3481</v>
      </c>
      <c r="I17488" s="14">
        <f t="shared" si="2959"/>
        <v>20.647389078740414</v>
      </c>
      <c r="J17488" s="15">
        <f t="shared" si="2960"/>
        <v>3.7165300341732738E-2</v>
      </c>
      <c r="M17488" s="15">
        <f t="shared" si="2961"/>
        <v>7.3016307154681213E-3</v>
      </c>
      <c r="N17488" s="15"/>
      <c r="O17488" s="15"/>
      <c r="P17488" s="15"/>
    </row>
    <row r="17489" spans="1:16" x14ac:dyDescent="0.25">
      <c r="A17489" s="13">
        <v>41622.3125</v>
      </c>
      <c r="B17489" s="14">
        <v>0.57999999999999996</v>
      </c>
      <c r="C17489" s="14">
        <f t="shared" si="2956"/>
        <v>16.423771028000001</v>
      </c>
      <c r="D17489" s="48">
        <f t="shared" si="2957"/>
        <v>5.8080133301375248E-3</v>
      </c>
      <c r="E17489" s="12">
        <f t="shared" si="2958"/>
        <v>0.27878463984660118</v>
      </c>
      <c r="F17489" s="14">
        <v>1</v>
      </c>
      <c r="G17489" s="14">
        <v>1</v>
      </c>
      <c r="H17489" s="12">
        <f t="shared" si="2962"/>
        <v>1.3</v>
      </c>
      <c r="I17489" s="14">
        <f t="shared" si="2959"/>
        <v>21.350902336400001</v>
      </c>
      <c r="J17489" s="15">
        <f t="shared" si="2960"/>
        <v>3.8431624205519994E-2</v>
      </c>
      <c r="M17489" s="15">
        <f t="shared" si="2961"/>
        <v>7.5504173291787808E-3</v>
      </c>
      <c r="N17489" s="15"/>
      <c r="O17489" s="15"/>
      <c r="P17489" s="15"/>
    </row>
    <row r="17490" spans="1:16" x14ac:dyDescent="0.25">
      <c r="A17490" s="13">
        <v>41622.333333333336</v>
      </c>
      <c r="B17490" s="14">
        <v>0.57999999999999996</v>
      </c>
      <c r="C17490" s="14">
        <f t="shared" si="2956"/>
        <v>16.423771028000001</v>
      </c>
      <c r="D17490" s="48">
        <f t="shared" si="2957"/>
        <v>5.8080133301375248E-3</v>
      </c>
      <c r="E17490" s="12">
        <f t="shared" si="2958"/>
        <v>0.27878463984660118</v>
      </c>
      <c r="F17490" s="14">
        <v>0.96</v>
      </c>
      <c r="G17490" s="14">
        <v>0.96</v>
      </c>
      <c r="H17490" s="12">
        <f t="shared" si="2962"/>
        <v>1.2429157995045175</v>
      </c>
      <c r="I17490" s="14">
        <f t="shared" si="2959"/>
        <v>20.413364498145754</v>
      </c>
      <c r="J17490" s="15">
        <f t="shared" si="2960"/>
        <v>3.6744056096662356E-2</v>
      </c>
      <c r="M17490" s="15">
        <f t="shared" si="2961"/>
        <v>7.2188715317607777E-3</v>
      </c>
      <c r="N17490" s="15"/>
      <c r="O17490" s="15"/>
      <c r="P17490" s="15"/>
    </row>
    <row r="17491" spans="1:16" x14ac:dyDescent="0.25">
      <c r="A17491" s="13">
        <v>41622.354166666664</v>
      </c>
      <c r="B17491" s="14">
        <v>0.57999999999999996</v>
      </c>
      <c r="C17491" s="14">
        <f t="shared" si="2956"/>
        <v>16.423771028000001</v>
      </c>
      <c r="D17491" s="48">
        <f t="shared" si="2957"/>
        <v>5.8080133301375248E-3</v>
      </c>
      <c r="E17491" s="12">
        <f t="shared" si="2958"/>
        <v>0.27878463984660118</v>
      </c>
      <c r="F17491" s="14">
        <v>0.97</v>
      </c>
      <c r="G17491" s="14">
        <v>0.97</v>
      </c>
      <c r="H17491" s="12">
        <f t="shared" si="2962"/>
        <v>1.2571649375493481</v>
      </c>
      <c r="I17491" s="14">
        <f t="shared" si="2959"/>
        <v>20.647389078740414</v>
      </c>
      <c r="J17491" s="15">
        <f t="shared" si="2960"/>
        <v>3.7165300341732738E-2</v>
      </c>
      <c r="M17491" s="15">
        <f t="shared" si="2961"/>
        <v>7.3016307154681213E-3</v>
      </c>
      <c r="N17491" s="15"/>
      <c r="O17491" s="15"/>
      <c r="P17491" s="15"/>
    </row>
    <row r="17492" spans="1:16" x14ac:dyDescent="0.25">
      <c r="A17492" s="13">
        <v>41622.375</v>
      </c>
      <c r="B17492" s="14">
        <v>0.57999999999999996</v>
      </c>
      <c r="C17492" s="14">
        <f t="shared" si="2956"/>
        <v>16.423771028000001</v>
      </c>
      <c r="D17492" s="48">
        <f t="shared" si="2957"/>
        <v>5.8080133301375248E-3</v>
      </c>
      <c r="E17492" s="12">
        <f t="shared" si="2958"/>
        <v>0.27878463984660118</v>
      </c>
      <c r="F17492" s="14">
        <v>0.98</v>
      </c>
      <c r="G17492" s="14">
        <v>0.98</v>
      </c>
      <c r="H17492" s="12">
        <f t="shared" si="2962"/>
        <v>1.2714287732493597</v>
      </c>
      <c r="I17492" s="14">
        <f t="shared" si="2959"/>
        <v>20.881655050258416</v>
      </c>
      <c r="J17492" s="15">
        <f t="shared" si="2960"/>
        <v>3.7586979090465149E-2</v>
      </c>
      <c r="M17492" s="15">
        <f t="shared" si="2961"/>
        <v>7.3844752633526814E-3</v>
      </c>
      <c r="N17492" s="15"/>
      <c r="O17492" s="15"/>
      <c r="P17492" s="15"/>
    </row>
    <row r="17493" spans="1:16" x14ac:dyDescent="0.25">
      <c r="A17493" s="13">
        <v>41622.395833333336</v>
      </c>
      <c r="B17493" s="14">
        <v>0.57999999999999996</v>
      </c>
      <c r="C17493" s="14">
        <f t="shared" si="2956"/>
        <v>16.423771028000001</v>
      </c>
      <c r="D17493" s="48">
        <f t="shared" si="2957"/>
        <v>5.8080133301375248E-3</v>
      </c>
      <c r="E17493" s="12">
        <f t="shared" si="2958"/>
        <v>0.27878463984660118</v>
      </c>
      <c r="F17493" s="14">
        <v>0.98</v>
      </c>
      <c r="G17493" s="14">
        <v>0.98</v>
      </c>
      <c r="H17493" s="12">
        <f t="shared" si="2962"/>
        <v>1.2714287732493597</v>
      </c>
      <c r="I17493" s="14">
        <f t="shared" si="2959"/>
        <v>20.881655050258416</v>
      </c>
      <c r="J17493" s="15">
        <f t="shared" si="2960"/>
        <v>3.7586979090465149E-2</v>
      </c>
      <c r="M17493" s="15">
        <f t="shared" si="2961"/>
        <v>7.3844752633526814E-3</v>
      </c>
      <c r="N17493" s="15"/>
      <c r="O17493" s="15"/>
      <c r="P17493" s="15"/>
    </row>
    <row r="17494" spans="1:16" x14ac:dyDescent="0.25">
      <c r="A17494" s="13">
        <v>41622.416666666664</v>
      </c>
      <c r="B17494" s="14">
        <v>0.57999999999999996</v>
      </c>
      <c r="C17494" s="14">
        <f t="shared" si="2956"/>
        <v>16.423771028000001</v>
      </c>
      <c r="D17494" s="48">
        <f t="shared" si="2957"/>
        <v>5.8080133301375248E-3</v>
      </c>
      <c r="E17494" s="12">
        <f t="shared" si="2958"/>
        <v>0.27878463984660118</v>
      </c>
      <c r="F17494" s="14">
        <v>0.99</v>
      </c>
      <c r="G17494" s="14">
        <v>0.99</v>
      </c>
      <c r="H17494" s="12">
        <f t="shared" si="2962"/>
        <v>1.2857071715524824</v>
      </c>
      <c r="I17494" s="14">
        <f t="shared" si="2959"/>
        <v>21.116160194635487</v>
      </c>
      <c r="J17494" s="15">
        <f t="shared" si="2960"/>
        <v>3.8009088350343875E-2</v>
      </c>
      <c r="M17494" s="15">
        <f t="shared" si="2961"/>
        <v>7.4674043910302312E-3</v>
      </c>
      <c r="N17494" s="15"/>
      <c r="O17494" s="15"/>
      <c r="P17494" s="15"/>
    </row>
    <row r="17495" spans="1:16" x14ac:dyDescent="0.25">
      <c r="A17495" s="13">
        <v>41622.4375</v>
      </c>
      <c r="B17495" s="14">
        <v>0.57999999999999996</v>
      </c>
      <c r="C17495" s="14">
        <f t="shared" si="2956"/>
        <v>16.423771028000001</v>
      </c>
      <c r="D17495" s="48">
        <f t="shared" si="2957"/>
        <v>5.8080133301375248E-3</v>
      </c>
      <c r="E17495" s="12">
        <f t="shared" si="2958"/>
        <v>0.27878463984660118</v>
      </c>
      <c r="F17495" s="14">
        <v>0.98</v>
      </c>
      <c r="G17495" s="14">
        <v>0.98</v>
      </c>
      <c r="H17495" s="12">
        <f t="shared" si="2962"/>
        <v>1.2714287732493597</v>
      </c>
      <c r="I17495" s="14">
        <f t="shared" si="2959"/>
        <v>20.881655050258416</v>
      </c>
      <c r="J17495" s="15">
        <f t="shared" si="2960"/>
        <v>3.7586979090465149E-2</v>
      </c>
      <c r="M17495" s="15">
        <f t="shared" si="2961"/>
        <v>7.3844752633526814E-3</v>
      </c>
      <c r="N17495" s="15"/>
      <c r="O17495" s="15"/>
      <c r="P17495" s="15"/>
    </row>
    <row r="17496" spans="1:16" x14ac:dyDescent="0.25">
      <c r="A17496" s="13">
        <v>41622.458333333336</v>
      </c>
      <c r="B17496" s="14">
        <v>0.67</v>
      </c>
      <c r="C17496" s="14">
        <f t="shared" si="2956"/>
        <v>18.972287222000002</v>
      </c>
      <c r="D17496" s="48">
        <f t="shared" si="2957"/>
        <v>6.7092567779174859E-3</v>
      </c>
      <c r="E17496" s="12">
        <f t="shared" si="2958"/>
        <v>0.32204432534003935</v>
      </c>
      <c r="F17496" s="14">
        <v>0.95</v>
      </c>
      <c r="G17496" s="14">
        <v>0.95</v>
      </c>
      <c r="H17496" s="12">
        <f t="shared" si="2962"/>
        <v>1.2286814968385977</v>
      </c>
      <c r="I17496" s="14">
        <f t="shared" si="2959"/>
        <v>23.310898262378764</v>
      </c>
      <c r="J17496" s="15">
        <f t="shared" si="2960"/>
        <v>4.1959616872281773E-2</v>
      </c>
      <c r="M17496" s="15">
        <f t="shared" si="2961"/>
        <v>8.2435396605661636E-3</v>
      </c>
      <c r="N17496" s="15"/>
      <c r="O17496" s="15"/>
      <c r="P17496" s="15"/>
    </row>
    <row r="17497" spans="1:16" x14ac:dyDescent="0.25">
      <c r="A17497" s="13">
        <v>41622.479166666664</v>
      </c>
      <c r="B17497" s="14">
        <v>0.67</v>
      </c>
      <c r="C17497" s="14">
        <f t="shared" si="2956"/>
        <v>18.972287222000002</v>
      </c>
      <c r="D17497" s="48">
        <f t="shared" si="2957"/>
        <v>6.7092567779174859E-3</v>
      </c>
      <c r="E17497" s="12">
        <f t="shared" si="2958"/>
        <v>0.32204432534003935</v>
      </c>
      <c r="F17497" s="14">
        <v>0.95</v>
      </c>
      <c r="G17497" s="14">
        <v>0.95</v>
      </c>
      <c r="H17497" s="12">
        <f t="shared" si="2962"/>
        <v>1.2286814968385977</v>
      </c>
      <c r="I17497" s="14">
        <f t="shared" si="2959"/>
        <v>23.310898262378764</v>
      </c>
      <c r="J17497" s="15">
        <f t="shared" si="2960"/>
        <v>4.1959616872281773E-2</v>
      </c>
      <c r="M17497" s="15">
        <f t="shared" si="2961"/>
        <v>8.2435396605661636E-3</v>
      </c>
      <c r="N17497" s="15"/>
      <c r="O17497" s="15"/>
      <c r="P17497" s="15"/>
    </row>
    <row r="17498" spans="1:16" x14ac:dyDescent="0.25">
      <c r="A17498" s="13">
        <v>41622.5</v>
      </c>
      <c r="B17498" s="14">
        <v>0.67</v>
      </c>
      <c r="C17498" s="14">
        <f t="shared" si="2956"/>
        <v>18.972287222000002</v>
      </c>
      <c r="D17498" s="48">
        <f t="shared" si="2957"/>
        <v>6.7092567779174859E-3</v>
      </c>
      <c r="E17498" s="12">
        <f t="shared" si="2958"/>
        <v>0.32204432534003935</v>
      </c>
      <c r="F17498" s="14">
        <v>0.95</v>
      </c>
      <c r="G17498" s="14">
        <v>0.95</v>
      </c>
      <c r="H17498" s="12">
        <f t="shared" si="2962"/>
        <v>1.2286814968385977</v>
      </c>
      <c r="I17498" s="14">
        <f t="shared" si="2959"/>
        <v>23.310898262378764</v>
      </c>
      <c r="J17498" s="15">
        <f t="shared" si="2960"/>
        <v>4.1959616872281773E-2</v>
      </c>
      <c r="M17498" s="15">
        <f t="shared" si="2961"/>
        <v>8.2435396605661636E-3</v>
      </c>
      <c r="N17498" s="15"/>
      <c r="O17498" s="15"/>
      <c r="P17498" s="15"/>
    </row>
    <row r="17499" spans="1:16" x14ac:dyDescent="0.25">
      <c r="A17499" s="13">
        <v>41622.520833333336</v>
      </c>
      <c r="B17499" s="14">
        <v>0.67</v>
      </c>
      <c r="C17499" s="14">
        <f t="shared" si="2956"/>
        <v>18.972287222000002</v>
      </c>
      <c r="D17499" s="48">
        <f t="shared" si="2957"/>
        <v>6.7092567779174859E-3</v>
      </c>
      <c r="E17499" s="12">
        <f t="shared" si="2958"/>
        <v>0.32204432534003935</v>
      </c>
      <c r="F17499" s="14">
        <v>0.97</v>
      </c>
      <c r="G17499" s="14">
        <v>0.97</v>
      </c>
      <c r="H17499" s="12">
        <f t="shared" si="2962"/>
        <v>1.2571649375493481</v>
      </c>
      <c r="I17499" s="14">
        <f t="shared" si="2959"/>
        <v>23.851294280613928</v>
      </c>
      <c r="J17499" s="15">
        <f t="shared" si="2960"/>
        <v>4.293232970510507E-2</v>
      </c>
      <c r="M17499" s="15">
        <f t="shared" si="2961"/>
        <v>8.4346423782131769E-3</v>
      </c>
      <c r="N17499" s="15"/>
      <c r="O17499" s="15"/>
      <c r="P17499" s="15"/>
    </row>
    <row r="17500" spans="1:16" x14ac:dyDescent="0.25">
      <c r="A17500" s="13">
        <v>41622.541666666664</v>
      </c>
      <c r="B17500" s="14">
        <v>0.67</v>
      </c>
      <c r="C17500" s="14">
        <f t="shared" si="2956"/>
        <v>18.972287222000002</v>
      </c>
      <c r="D17500" s="48">
        <f t="shared" si="2957"/>
        <v>6.7092567779174859E-3</v>
      </c>
      <c r="E17500" s="12">
        <f t="shared" si="2958"/>
        <v>0.32204432534003935</v>
      </c>
      <c r="F17500" s="14">
        <v>0.98</v>
      </c>
      <c r="G17500" s="14">
        <v>0.98</v>
      </c>
      <c r="H17500" s="12">
        <f t="shared" si="2962"/>
        <v>1.2714287732493597</v>
      </c>
      <c r="I17500" s="14">
        <f t="shared" si="2959"/>
        <v>24.121911868401963</v>
      </c>
      <c r="J17500" s="15">
        <f t="shared" si="2960"/>
        <v>4.3419441363123527E-2</v>
      </c>
      <c r="M17500" s="15">
        <f t="shared" si="2961"/>
        <v>8.5303421145625797E-3</v>
      </c>
      <c r="N17500" s="15"/>
      <c r="O17500" s="15"/>
      <c r="P17500" s="15"/>
    </row>
    <row r="17501" spans="1:16" x14ac:dyDescent="0.25">
      <c r="A17501" s="13">
        <v>41622.5625</v>
      </c>
      <c r="B17501" s="14">
        <v>0.67</v>
      </c>
      <c r="C17501" s="14">
        <f t="shared" si="2956"/>
        <v>18.972287222000002</v>
      </c>
      <c r="D17501" s="48">
        <f t="shared" si="2957"/>
        <v>6.7092567779174859E-3</v>
      </c>
      <c r="E17501" s="12">
        <f t="shared" si="2958"/>
        <v>0.32204432534003935</v>
      </c>
      <c r="F17501" s="14">
        <v>0.96</v>
      </c>
      <c r="G17501" s="14">
        <v>0.96</v>
      </c>
      <c r="H17501" s="12">
        <f t="shared" si="2962"/>
        <v>1.2429157995045175</v>
      </c>
      <c r="I17501" s="14">
        <f t="shared" si="2959"/>
        <v>23.580955540961472</v>
      </c>
      <c r="J17501" s="15">
        <f t="shared" si="2960"/>
        <v>4.2445719973730651E-2</v>
      </c>
      <c r="M17501" s="15">
        <f t="shared" si="2961"/>
        <v>8.3390412522064156E-3</v>
      </c>
      <c r="N17501" s="15"/>
      <c r="O17501" s="15"/>
      <c r="P17501" s="15"/>
    </row>
    <row r="17502" spans="1:16" x14ac:dyDescent="0.25">
      <c r="A17502" s="13">
        <v>41622.583333333336</v>
      </c>
      <c r="B17502" s="14">
        <v>0.67</v>
      </c>
      <c r="C17502" s="14">
        <f t="shared" si="2956"/>
        <v>18.972287222000002</v>
      </c>
      <c r="D17502" s="48">
        <f t="shared" si="2957"/>
        <v>6.7092567779174859E-3</v>
      </c>
      <c r="E17502" s="12">
        <f t="shared" si="2958"/>
        <v>0.32204432534003935</v>
      </c>
      <c r="F17502" s="14">
        <v>0.95</v>
      </c>
      <c r="G17502" s="14">
        <v>0.95</v>
      </c>
      <c r="H17502" s="12">
        <f t="shared" si="2962"/>
        <v>1.2286814968385977</v>
      </c>
      <c r="I17502" s="14">
        <f t="shared" si="2959"/>
        <v>23.310898262378764</v>
      </c>
      <c r="J17502" s="15">
        <f t="shared" si="2960"/>
        <v>4.1959616872281773E-2</v>
      </c>
      <c r="M17502" s="15">
        <f t="shared" si="2961"/>
        <v>8.2435396605661636E-3</v>
      </c>
      <c r="N17502" s="15"/>
      <c r="O17502" s="15"/>
      <c r="P17502" s="15"/>
    </row>
    <row r="17503" spans="1:16" x14ac:dyDescent="0.25">
      <c r="A17503" s="13">
        <v>41622.604166666664</v>
      </c>
      <c r="B17503" s="14">
        <v>0.9</v>
      </c>
      <c r="C17503" s="14">
        <f t="shared" si="2956"/>
        <v>25.485161940000001</v>
      </c>
      <c r="D17503" s="48">
        <f t="shared" si="2957"/>
        <v>9.0124344777996086E-3</v>
      </c>
      <c r="E17503" s="12">
        <f t="shared" si="2958"/>
        <v>0.43259685493438116</v>
      </c>
      <c r="F17503" s="14">
        <v>1</v>
      </c>
      <c r="G17503" s="14">
        <v>1</v>
      </c>
      <c r="H17503" s="12">
        <f t="shared" si="2962"/>
        <v>1.3</v>
      </c>
      <c r="I17503" s="14">
        <f t="shared" si="2959"/>
        <v>33.130710522000001</v>
      </c>
      <c r="J17503" s="15">
        <f t="shared" si="2960"/>
        <v>5.9635278939599995E-2</v>
      </c>
      <c r="M17503" s="15">
        <f t="shared" si="2961"/>
        <v>1.1716164821139489E-2</v>
      </c>
      <c r="N17503" s="15"/>
      <c r="O17503" s="15"/>
      <c r="P17503" s="15"/>
    </row>
    <row r="17504" spans="1:16" x14ac:dyDescent="0.25">
      <c r="A17504" s="13">
        <v>41622.625</v>
      </c>
      <c r="B17504" s="14">
        <v>0.9</v>
      </c>
      <c r="C17504" s="14">
        <f t="shared" si="2956"/>
        <v>25.485161940000001</v>
      </c>
      <c r="D17504" s="48">
        <f t="shared" si="2957"/>
        <v>9.0124344777996086E-3</v>
      </c>
      <c r="E17504" s="12">
        <f t="shared" si="2958"/>
        <v>0.43259685493438116</v>
      </c>
      <c r="F17504" s="14">
        <v>1.39</v>
      </c>
      <c r="G17504" s="14">
        <v>1.39</v>
      </c>
      <c r="H17504" s="12">
        <f t="shared" si="2962"/>
        <v>1.8674957949540807</v>
      </c>
      <c r="I17504" s="14">
        <f t="shared" si="2959"/>
        <v>47.593432756673785</v>
      </c>
      <c r="J17504" s="15">
        <f t="shared" si="2960"/>
        <v>8.56681789620128E-2</v>
      </c>
      <c r="M17504" s="15">
        <f t="shared" si="2961"/>
        <v>1.6830683489589941E-2</v>
      </c>
      <c r="N17504" s="15"/>
      <c r="O17504" s="15"/>
      <c r="P17504" s="15"/>
    </row>
    <row r="17505" spans="1:16" x14ac:dyDescent="0.25">
      <c r="A17505" s="13">
        <v>41622.645833333336</v>
      </c>
      <c r="B17505" s="14">
        <v>1</v>
      </c>
      <c r="C17505" s="14">
        <f t="shared" si="2956"/>
        <v>28.316846600000002</v>
      </c>
      <c r="D17505" s="48">
        <f t="shared" si="2957"/>
        <v>1.0013816086444008E-2</v>
      </c>
      <c r="E17505" s="12">
        <f t="shared" si="2958"/>
        <v>0.48066317214931237</v>
      </c>
      <c r="F17505" s="14">
        <v>7.08</v>
      </c>
      <c r="G17505" s="14">
        <v>7.08</v>
      </c>
      <c r="H17505" s="12">
        <f t="shared" si="2962"/>
        <v>11.193861670714423</v>
      </c>
      <c r="I17505" s="14">
        <f t="shared" si="2959"/>
        <v>316.97486379124001</v>
      </c>
      <c r="J17505" s="15">
        <f t="shared" si="2960"/>
        <v>0.57055475482423201</v>
      </c>
      <c r="M17505" s="15">
        <f t="shared" si="2961"/>
        <v>0.11209327206762908</v>
      </c>
      <c r="N17505" s="15"/>
      <c r="O17505" s="15"/>
      <c r="P17505" s="15"/>
    </row>
    <row r="17506" spans="1:16" x14ac:dyDescent="0.25">
      <c r="A17506" s="13">
        <v>41622.666666666664</v>
      </c>
      <c r="B17506" s="14">
        <v>1.2</v>
      </c>
      <c r="C17506" s="14">
        <f t="shared" ref="C17506:C17521" si="2966">B17506*28.3168466</f>
        <v>33.980215919999999</v>
      </c>
      <c r="D17506" s="48">
        <f t="shared" ref="D17506:D17521" si="2967">C17506*1800*10^6/(5.09*10^12)</f>
        <v>1.2016579303732807E-2</v>
      </c>
      <c r="E17506" s="12">
        <f t="shared" ref="E17506:E17521" si="2968">C17506*86400*10^6/(5.09*10^12)</f>
        <v>0.57679580657917484</v>
      </c>
      <c r="F17506" s="14">
        <v>20.29</v>
      </c>
      <c r="G17506" s="14">
        <v>20.29</v>
      </c>
      <c r="H17506" s="12">
        <f t="shared" si="2962"/>
        <v>35.641305555830343</v>
      </c>
      <c r="I17506" s="14">
        <f t="shared" ref="I17506:I17521" si="2969">C17506*H17506</f>
        <v>1211.0992584578107</v>
      </c>
      <c r="J17506" s="15">
        <f t="shared" ref="J17506:J17521" si="2970">I17506*1800*10^-6</f>
        <v>2.1799786652240596</v>
      </c>
      <c r="M17506" s="15">
        <f t="shared" ref="M17506:M17521" si="2971">J17506/5.09</f>
        <v>0.4282865747002082</v>
      </c>
      <c r="N17506" s="15"/>
      <c r="O17506" s="15"/>
      <c r="P17506" s="15"/>
    </row>
    <row r="17507" spans="1:16" x14ac:dyDescent="0.25">
      <c r="A17507" s="13">
        <v>41622.6875</v>
      </c>
      <c r="B17507" s="14">
        <v>1.3</v>
      </c>
      <c r="C17507" s="14">
        <f t="shared" si="2966"/>
        <v>36.811900580000007</v>
      </c>
      <c r="D17507" s="48">
        <f t="shared" si="2967"/>
        <v>1.3017960912377214E-2</v>
      </c>
      <c r="E17507" s="12">
        <f t="shared" si="2968"/>
        <v>0.62486212379410633</v>
      </c>
      <c r="F17507" s="14">
        <v>30.58</v>
      </c>
      <c r="G17507" s="14">
        <v>30.58</v>
      </c>
      <c r="H17507" s="12">
        <f t="shared" si="2962"/>
        <v>55.966040380958475</v>
      </c>
      <c r="I17507" s="14">
        <f t="shared" si="2969"/>
        <v>2060.2163143601092</v>
      </c>
      <c r="J17507" s="15">
        <f t="shared" si="2970"/>
        <v>3.7083893658481966</v>
      </c>
      <c r="M17507" s="15">
        <f t="shared" si="2971"/>
        <v>0.72856372609984221</v>
      </c>
      <c r="N17507" s="15"/>
      <c r="O17507" s="15"/>
      <c r="P17507" s="15"/>
    </row>
    <row r="17508" spans="1:16" x14ac:dyDescent="0.25">
      <c r="A17508" s="13">
        <v>41622.708333333336</v>
      </c>
      <c r="B17508" s="14">
        <v>1.9</v>
      </c>
      <c r="C17508" s="14">
        <f t="shared" si="2966"/>
        <v>53.802008540000003</v>
      </c>
      <c r="D17508" s="48">
        <f t="shared" si="2967"/>
        <v>1.9026250564243615E-2</v>
      </c>
      <c r="E17508" s="12">
        <f t="shared" si="2968"/>
        <v>0.91326002708369347</v>
      </c>
      <c r="F17508" s="14">
        <v>17.8</v>
      </c>
      <c r="G17508" s="14">
        <v>17.8</v>
      </c>
      <c r="H17508" s="12">
        <f t="shared" si="2962"/>
        <v>30.86067030377113</v>
      </c>
      <c r="I17508" s="14">
        <f t="shared" si="2969"/>
        <v>1660.3660472336187</v>
      </c>
      <c r="J17508" s="15">
        <f t="shared" si="2970"/>
        <v>2.9886588850205134</v>
      </c>
      <c r="M17508" s="15">
        <f t="shared" si="2971"/>
        <v>0.58716284578006162</v>
      </c>
      <c r="N17508" s="15"/>
      <c r="O17508" s="15"/>
      <c r="P17508" s="15"/>
    </row>
    <row r="17509" spans="1:16" x14ac:dyDescent="0.25">
      <c r="A17509" s="13">
        <v>41622.729166666664</v>
      </c>
      <c r="B17509" s="14">
        <v>3.1</v>
      </c>
      <c r="C17509" s="14">
        <f t="shared" si="2966"/>
        <v>87.782224460000009</v>
      </c>
      <c r="D17509" s="48">
        <f t="shared" si="2967"/>
        <v>3.1042829867976431E-2</v>
      </c>
      <c r="E17509" s="12">
        <f t="shared" si="2968"/>
        <v>1.4900558336628686</v>
      </c>
      <c r="F17509" s="14">
        <v>13.06</v>
      </c>
      <c r="G17509" s="14">
        <v>13.06</v>
      </c>
      <c r="H17509" s="12">
        <f t="shared" si="2962"/>
        <v>21.952341337751069</v>
      </c>
      <c r="I17509" s="14">
        <f t="shared" si="2969"/>
        <v>1927.0253547330012</v>
      </c>
      <c r="J17509" s="15">
        <f t="shared" si="2970"/>
        <v>3.4686456385194018</v>
      </c>
      <c r="M17509" s="15">
        <f t="shared" si="2971"/>
        <v>0.68146279735155246</v>
      </c>
      <c r="N17509" s="15"/>
      <c r="O17509" s="15"/>
      <c r="P17509" s="15"/>
    </row>
    <row r="17510" spans="1:16" x14ac:dyDescent="0.25">
      <c r="A17510" s="13">
        <v>41622.75</v>
      </c>
      <c r="B17510" s="14">
        <v>3.7</v>
      </c>
      <c r="C17510" s="14">
        <f t="shared" si="2966"/>
        <v>104.77233242000001</v>
      </c>
      <c r="D17510" s="48">
        <f t="shared" si="2967"/>
        <v>3.7051119519842829E-2</v>
      </c>
      <c r="E17510" s="12">
        <f t="shared" si="2968"/>
        <v>1.7784537369524558</v>
      </c>
      <c r="F17510" s="14">
        <v>12.37</v>
      </c>
      <c r="G17510" s="14">
        <v>12.37</v>
      </c>
      <c r="H17510" s="12">
        <f t="shared" si="2962"/>
        <v>20.679975594969413</v>
      </c>
      <c r="I17510" s="14">
        <f t="shared" si="2969"/>
        <v>2166.689277473623</v>
      </c>
      <c r="J17510" s="15">
        <f t="shared" si="2970"/>
        <v>3.900040699452521</v>
      </c>
      <c r="M17510" s="15">
        <f t="shared" si="2971"/>
        <v>0.76621624743664463</v>
      </c>
      <c r="N17510" s="15"/>
      <c r="O17510" s="15"/>
      <c r="P17510" s="15"/>
    </row>
    <row r="17511" spans="1:16" x14ac:dyDescent="0.25">
      <c r="A17511" s="13">
        <v>41622.770833333336</v>
      </c>
      <c r="B17511" s="14">
        <v>5</v>
      </c>
      <c r="C17511" s="14">
        <f t="shared" si="2966"/>
        <v>141.58423300000001</v>
      </c>
      <c r="D17511" s="48">
        <f t="shared" si="2967"/>
        <v>5.0069080432220046E-2</v>
      </c>
      <c r="E17511" s="12">
        <f t="shared" si="2968"/>
        <v>2.4033158607465617</v>
      </c>
      <c r="F17511" s="14">
        <v>17.46</v>
      </c>
      <c r="G17511" s="14">
        <v>17.46</v>
      </c>
      <c r="H17511" s="12">
        <f t="shared" si="2962"/>
        <v>30.212872337835787</v>
      </c>
      <c r="I17511" s="14">
        <f t="shared" si="2969"/>
        <v>4277.6663566793968</v>
      </c>
      <c r="J17511" s="15">
        <f t="shared" si="2970"/>
        <v>7.6997994420229139</v>
      </c>
      <c r="M17511" s="15">
        <f t="shared" si="2971"/>
        <v>1.5127307351714958</v>
      </c>
      <c r="N17511" s="15"/>
      <c r="O17511" s="15"/>
      <c r="P17511" s="15"/>
    </row>
    <row r="17512" spans="1:16" x14ac:dyDescent="0.25">
      <c r="A17512" s="13">
        <v>41622.791666666664</v>
      </c>
      <c r="B17512" s="14">
        <v>5.3</v>
      </c>
      <c r="C17512" s="14">
        <f t="shared" si="2966"/>
        <v>150.07928698000001</v>
      </c>
      <c r="D17512" s="48">
        <f t="shared" si="2967"/>
        <v>5.3073225258153243E-2</v>
      </c>
      <c r="E17512" s="12">
        <f t="shared" si="2968"/>
        <v>2.5475148123913556</v>
      </c>
      <c r="F17512" s="14">
        <v>13.46</v>
      </c>
      <c r="G17512" s="14">
        <v>13.46</v>
      </c>
      <c r="H17512" s="12">
        <f t="shared" si="2962"/>
        <v>22.693052516615424</v>
      </c>
      <c r="I17512" s="14">
        <f t="shared" si="2969"/>
        <v>3405.7571410933374</v>
      </c>
      <c r="J17512" s="15">
        <f t="shared" si="2970"/>
        <v>6.1303628539680073</v>
      </c>
      <c r="M17512" s="15">
        <f t="shared" si="2971"/>
        <v>1.2043934880094318</v>
      </c>
      <c r="N17512" s="15"/>
      <c r="O17512" s="15"/>
      <c r="P17512" s="15"/>
    </row>
    <row r="17513" spans="1:16" x14ac:dyDescent="0.25">
      <c r="A17513" s="13">
        <v>41622.8125</v>
      </c>
      <c r="B17513" s="14">
        <v>6.8</v>
      </c>
      <c r="C17513" s="14">
        <f t="shared" si="2966"/>
        <v>192.55455688000001</v>
      </c>
      <c r="D17513" s="48">
        <f t="shared" si="2967"/>
        <v>6.809394938781925E-2</v>
      </c>
      <c r="E17513" s="12">
        <f t="shared" si="2968"/>
        <v>3.2685095706153247</v>
      </c>
      <c r="F17513" s="14">
        <v>21.25</v>
      </c>
      <c r="G17513" s="14">
        <v>21.25</v>
      </c>
      <c r="H17513" s="12">
        <f t="shared" si="2962"/>
        <v>37.50059686969729</v>
      </c>
      <c r="I17513" s="14">
        <f t="shared" si="2969"/>
        <v>7220.910812980077</v>
      </c>
      <c r="J17513" s="15">
        <f t="shared" si="2970"/>
        <v>12.997639463364139</v>
      </c>
      <c r="M17513" s="15">
        <f t="shared" si="2971"/>
        <v>2.5535637452581805</v>
      </c>
      <c r="N17513" s="15"/>
      <c r="O17513" s="15"/>
      <c r="P17513" s="15"/>
    </row>
    <row r="17514" spans="1:16" x14ac:dyDescent="0.25">
      <c r="A17514" s="13">
        <v>41622.833333333336</v>
      </c>
      <c r="B17514" s="14">
        <v>11</v>
      </c>
      <c r="C17514" s="14">
        <f t="shared" si="2966"/>
        <v>311.48531260000004</v>
      </c>
      <c r="D17514" s="48">
        <f t="shared" si="2967"/>
        <v>0.11015197695088411</v>
      </c>
      <c r="E17514" s="12">
        <f t="shared" si="2968"/>
        <v>5.2872948936424367</v>
      </c>
      <c r="F17514" s="14">
        <v>20.83</v>
      </c>
      <c r="G17514" s="14">
        <v>20.83</v>
      </c>
      <c r="H17514" s="12">
        <f t="shared" ref="H17514:H17521" si="2972">1.3*G17514^(1.1)</f>
        <v>36.686100313436789</v>
      </c>
      <c r="I17514" s="14">
        <f t="shared" si="2969"/>
        <v>11427.181424205817</v>
      </c>
      <c r="J17514" s="15">
        <f t="shared" si="2970"/>
        <v>20.568926563570468</v>
      </c>
      <c r="M17514" s="15">
        <f t="shared" si="2971"/>
        <v>4.0410464761435101</v>
      </c>
      <c r="N17514" s="15"/>
      <c r="O17514" s="15"/>
      <c r="P17514" s="15"/>
    </row>
    <row r="17515" spans="1:16" x14ac:dyDescent="0.25">
      <c r="A17515" s="13">
        <v>41622.854166666664</v>
      </c>
      <c r="B17515" s="14">
        <v>13</v>
      </c>
      <c r="C17515" s="14">
        <f t="shared" si="2966"/>
        <v>368.11900580000002</v>
      </c>
      <c r="D17515" s="48">
        <f t="shared" si="2967"/>
        <v>0.13017960912377211</v>
      </c>
      <c r="E17515" s="12">
        <f t="shared" si="2968"/>
        <v>6.2486212379410615</v>
      </c>
      <c r="F17515" s="14">
        <v>21.49</v>
      </c>
      <c r="G17515" s="14">
        <v>21.49</v>
      </c>
      <c r="H17515" s="12">
        <f t="shared" si="2972"/>
        <v>37.966748841897214</v>
      </c>
      <c r="I17515" s="14">
        <f t="shared" si="2969"/>
        <v>13976.281837137505</v>
      </c>
      <c r="J17515" s="15">
        <f t="shared" si="2970"/>
        <v>25.157307306847507</v>
      </c>
      <c r="M17515" s="15">
        <f t="shared" si="2971"/>
        <v>4.9424965239386065</v>
      </c>
      <c r="N17515" s="15"/>
      <c r="O17515" s="15"/>
      <c r="P17515" s="15"/>
    </row>
    <row r="17516" spans="1:16" x14ac:dyDescent="0.25">
      <c r="A17516" s="13">
        <v>41622.875</v>
      </c>
      <c r="B17516" s="14">
        <v>16</v>
      </c>
      <c r="C17516" s="14">
        <f t="shared" si="2966"/>
        <v>453.06954560000003</v>
      </c>
      <c r="D17516" s="48">
        <f t="shared" si="2967"/>
        <v>0.16022105738310413</v>
      </c>
      <c r="E17516" s="12">
        <f t="shared" si="2968"/>
        <v>7.6906107543889979</v>
      </c>
      <c r="F17516" s="14">
        <v>28.38</v>
      </c>
      <c r="G17516" s="14">
        <v>28.38</v>
      </c>
      <c r="H17516" s="12">
        <f t="shared" si="2972"/>
        <v>51.553360804039436</v>
      </c>
      <c r="I17516" s="14">
        <f t="shared" si="2969"/>
        <v>23357.257753638998</v>
      </c>
      <c r="J17516" s="15">
        <f t="shared" si="2970"/>
        <v>42.043063956550192</v>
      </c>
      <c r="M17516" s="15">
        <f t="shared" si="2971"/>
        <v>8.2599339796758731</v>
      </c>
      <c r="N17516" s="15"/>
      <c r="O17516" s="15"/>
      <c r="P17516" s="15"/>
    </row>
    <row r="17517" spans="1:16" x14ac:dyDescent="0.25">
      <c r="A17517" s="13">
        <v>41622.895833333336</v>
      </c>
      <c r="B17517" s="14">
        <v>51</v>
      </c>
      <c r="C17517" s="14">
        <f t="shared" si="2966"/>
        <v>1444.1591766000001</v>
      </c>
      <c r="D17517" s="48">
        <f t="shared" si="2967"/>
        <v>0.51070462040864439</v>
      </c>
      <c r="E17517" s="12">
        <f t="shared" si="2968"/>
        <v>24.513821779614933</v>
      </c>
      <c r="F17517" s="14">
        <v>66.95</v>
      </c>
      <c r="G17517" s="14">
        <v>66.95</v>
      </c>
      <c r="H17517" s="12">
        <f t="shared" si="2972"/>
        <v>132.51620552788995</v>
      </c>
      <c r="I17517" s="14">
        <f t="shared" si="2969"/>
        <v>191374.49426131393</v>
      </c>
      <c r="J17517" s="15">
        <f t="shared" si="2970"/>
        <v>344.47408967036506</v>
      </c>
      <c r="M17517" s="15">
        <f t="shared" si="2971"/>
        <v>67.67663844211495</v>
      </c>
      <c r="N17517" s="15"/>
      <c r="O17517" s="15"/>
      <c r="P17517" s="15"/>
    </row>
    <row r="17518" spans="1:16" x14ac:dyDescent="0.25">
      <c r="A17518" s="13">
        <v>41622.916666666664</v>
      </c>
      <c r="B17518" s="14">
        <v>116</v>
      </c>
      <c r="C17518" s="14">
        <f t="shared" si="2966"/>
        <v>3284.7542056000002</v>
      </c>
      <c r="D17518" s="48">
        <f t="shared" si="2967"/>
        <v>1.1616026660275049</v>
      </c>
      <c r="E17518" s="12">
        <f t="shared" si="2968"/>
        <v>55.756927969320245</v>
      </c>
      <c r="F17518" s="14">
        <v>64.22</v>
      </c>
      <c r="G17518" s="14">
        <v>64.22</v>
      </c>
      <c r="H17518" s="12">
        <f t="shared" si="2972"/>
        <v>126.58454463874497</v>
      </c>
      <c r="I17518" s="14">
        <f t="shared" si="2969"/>
        <v>415799.11536607851</v>
      </c>
      <c r="J17518" s="15">
        <f t="shared" si="2970"/>
        <v>748.43840765894129</v>
      </c>
      <c r="M17518" s="15">
        <f t="shared" si="2971"/>
        <v>147.04094453024388</v>
      </c>
      <c r="N17518" s="15"/>
      <c r="O17518" s="15"/>
      <c r="P17518" s="15"/>
    </row>
    <row r="17519" spans="1:16" x14ac:dyDescent="0.25">
      <c r="A17519" s="13">
        <v>41622.9375</v>
      </c>
      <c r="B17519" s="14">
        <v>112</v>
      </c>
      <c r="C17519" s="14">
        <f t="shared" si="2966"/>
        <v>3171.4868192000004</v>
      </c>
      <c r="D17519" s="48">
        <f t="shared" si="2967"/>
        <v>1.1215474016817291</v>
      </c>
      <c r="E17519" s="12">
        <f t="shared" si="2968"/>
        <v>53.834275280722991</v>
      </c>
      <c r="F17519" s="14">
        <v>39.89</v>
      </c>
      <c r="G17519" s="14">
        <v>39.89</v>
      </c>
      <c r="H17519" s="12">
        <f t="shared" si="2972"/>
        <v>74.971084333555297</v>
      </c>
      <c r="I17519" s="14">
        <f t="shared" si="2969"/>
        <v>237769.80578500227</v>
      </c>
      <c r="J17519" s="15">
        <f t="shared" si="2970"/>
        <v>427.98565041300407</v>
      </c>
      <c r="M17519" s="15">
        <f t="shared" si="2971"/>
        <v>84.083624835560727</v>
      </c>
      <c r="N17519" s="15"/>
      <c r="O17519" s="15"/>
      <c r="P17519" s="15"/>
    </row>
    <row r="17520" spans="1:16" x14ac:dyDescent="0.25">
      <c r="A17520" s="13">
        <v>41622.958333333336</v>
      </c>
      <c r="B17520" s="14">
        <v>75</v>
      </c>
      <c r="C17520" s="14">
        <f t="shared" si="2966"/>
        <v>2123.7634950000001</v>
      </c>
      <c r="D17520" s="48">
        <f t="shared" si="2967"/>
        <v>0.75103620648330061</v>
      </c>
      <c r="E17520" s="12">
        <f t="shared" si="2968"/>
        <v>36.049737911198434</v>
      </c>
      <c r="F17520" s="14">
        <v>23.04</v>
      </c>
      <c r="G17520" s="14">
        <v>23.04</v>
      </c>
      <c r="H17520" s="12">
        <f t="shared" si="2972"/>
        <v>40.989637213941727</v>
      </c>
      <c r="I17520" s="14">
        <f t="shared" si="2969"/>
        <v>87052.295188262957</v>
      </c>
      <c r="J17520" s="15">
        <f t="shared" si="2970"/>
        <v>156.69413133887332</v>
      </c>
      <c r="M17520" s="15">
        <f t="shared" si="2971"/>
        <v>30.784701638285526</v>
      </c>
      <c r="N17520" s="15"/>
      <c r="O17520" s="15"/>
      <c r="P17520" s="15"/>
    </row>
    <row r="17521" spans="1:16" x14ac:dyDescent="0.25">
      <c r="A17521" s="13">
        <v>41622.979166666664</v>
      </c>
      <c r="B17521" s="14">
        <v>57</v>
      </c>
      <c r="C17521" s="14">
        <f t="shared" si="2966"/>
        <v>1614.0602562000001</v>
      </c>
      <c r="D17521" s="48">
        <f t="shared" si="2967"/>
        <v>0.57078751692730856</v>
      </c>
      <c r="E17521" s="12">
        <f t="shared" si="2968"/>
        <v>27.397800812510809</v>
      </c>
      <c r="F17521" s="14">
        <v>15.91</v>
      </c>
      <c r="G17521" s="14">
        <v>15.91</v>
      </c>
      <c r="H17521" s="12">
        <f t="shared" si="2972"/>
        <v>27.275991718837179</v>
      </c>
      <c r="I17521" s="14">
        <f t="shared" si="2969"/>
        <v>44025.094181815417</v>
      </c>
      <c r="J17521" s="15">
        <f t="shared" si="2970"/>
        <v>79.245169527267748</v>
      </c>
      <c r="M17521" s="15">
        <f t="shared" si="2971"/>
        <v>15.568795584924901</v>
      </c>
      <c r="N17521" s="15"/>
      <c r="O17521" s="15"/>
      <c r="P17521" s="15"/>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17521"/>
  <sheetViews>
    <sheetView zoomScale="85" zoomScaleNormal="85"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9" max="9" width="11.7109375" bestFit="1" customWidth="1"/>
    <col min="11" max="11" width="9.7109375" bestFit="1" customWidth="1"/>
  </cols>
  <sheetData>
    <row r="1" spans="1:23" s="8" customFormat="1" ht="150.75" thickBot="1" x14ac:dyDescent="0.3">
      <c r="A1" s="3" t="s">
        <v>29</v>
      </c>
      <c r="B1" s="4" t="s">
        <v>0</v>
      </c>
      <c r="C1" s="4" t="s">
        <v>1</v>
      </c>
      <c r="D1" s="49" t="s">
        <v>31</v>
      </c>
      <c r="E1" s="2" t="s">
        <v>2</v>
      </c>
      <c r="F1" s="4" t="s">
        <v>3</v>
      </c>
      <c r="G1" s="4" t="s">
        <v>4</v>
      </c>
      <c r="H1" s="2" t="s">
        <v>58</v>
      </c>
      <c r="I1" s="5" t="s">
        <v>5</v>
      </c>
      <c r="J1" s="5" t="s">
        <v>30</v>
      </c>
      <c r="K1" s="5" t="s">
        <v>7</v>
      </c>
      <c r="L1" s="5" t="s">
        <v>8</v>
      </c>
      <c r="M1" s="6" t="s">
        <v>9</v>
      </c>
      <c r="N1" s="5" t="s">
        <v>34</v>
      </c>
      <c r="O1" s="5" t="s">
        <v>35</v>
      </c>
      <c r="P1" s="5" t="s">
        <v>57</v>
      </c>
      <c r="Q1"/>
      <c r="S1" s="8" t="s">
        <v>19</v>
      </c>
      <c r="T1" s="8" t="s">
        <v>20</v>
      </c>
      <c r="U1" s="8" t="s">
        <v>21</v>
      </c>
      <c r="V1" s="8" t="s">
        <v>22</v>
      </c>
      <c r="W1" s="8" t="s">
        <v>23</v>
      </c>
    </row>
    <row r="2" spans="1:23" x14ac:dyDescent="0.25">
      <c r="A2" s="13">
        <v>41623</v>
      </c>
      <c r="B2" s="14">
        <v>45</v>
      </c>
      <c r="C2" s="14">
        <f t="shared" ref="C2:C65" si="0">B2*28.3168466</f>
        <v>1274.2580970000001</v>
      </c>
      <c r="D2" s="48">
        <f t="shared" ref="D2:D65" si="1">C2*1800*10^6/(5.09*10^12)</f>
        <v>0.45062172388998045</v>
      </c>
      <c r="E2" s="12">
        <f t="shared" ref="E2:E65" si="2">C2*86400*10^6/(5.09*10^12)</f>
        <v>21.62984274671906</v>
      </c>
      <c r="F2" s="14">
        <v>13.29</v>
      </c>
      <c r="G2" s="14">
        <v>13.29</v>
      </c>
      <c r="H2" s="12">
        <f t="shared" ref="H2:H65" si="3">1.3*G2^(1.1)</f>
        <v>22.377977422391375</v>
      </c>
      <c r="I2" s="14">
        <f t="shared" ref="I2:I65" si="4">C2*H2</f>
        <v>28515.318924965402</v>
      </c>
      <c r="J2" s="15">
        <f t="shared" ref="J2:J65" si="5">I2*1800*10^-6</f>
        <v>51.327574064937721</v>
      </c>
      <c r="K2" s="14">
        <f>SUM(J2:J49)</f>
        <v>372.06404957250777</v>
      </c>
      <c r="L2" s="14">
        <f>K2/5.09</f>
        <v>73.097062784382672</v>
      </c>
      <c r="M2" s="15">
        <f t="shared" ref="M2:M65" si="6">J2/5.09</f>
        <v>10.084002763249062</v>
      </c>
      <c r="N2" s="15">
        <f>AVERAGE(H2:H49)</f>
        <v>11.967917339749093</v>
      </c>
      <c r="O2" s="15">
        <f>AVERAGE(E2:E49)</f>
        <v>5.3173363419017674</v>
      </c>
      <c r="P2" s="15">
        <f>MAX(E2:E49)</f>
        <v>21.62984274671906</v>
      </c>
      <c r="R2" s="16" t="s">
        <v>15</v>
      </c>
      <c r="S2" s="17">
        <f>SUM(M2:M4321)</f>
        <v>11503.88572474674</v>
      </c>
      <c r="T2" s="17">
        <f>SUM(M4321:M8737)</f>
        <v>36460.430502227071</v>
      </c>
      <c r="U2" s="17">
        <f>SUM(M8738:M13154)</f>
        <v>18848.256777307859</v>
      </c>
      <c r="V2" s="18">
        <f>SUM(M13153:M26685)</f>
        <v>2699.3153201031346</v>
      </c>
      <c r="W2" s="19">
        <f>SUM(S2:V2)</f>
        <v>69511.88832438481</v>
      </c>
    </row>
    <row r="3" spans="1:23" ht="15.75" thickBot="1" x14ac:dyDescent="0.3">
      <c r="A3" s="13">
        <v>41623.020833333336</v>
      </c>
      <c r="B3" s="14">
        <v>34</v>
      </c>
      <c r="C3" s="14">
        <f t="shared" si="0"/>
        <v>962.77278440000009</v>
      </c>
      <c r="D3" s="48">
        <f t="shared" si="1"/>
        <v>0.34046974693909632</v>
      </c>
      <c r="E3" s="12">
        <f t="shared" si="2"/>
        <v>16.342547853076621</v>
      </c>
      <c r="F3" s="14">
        <v>11.93</v>
      </c>
      <c r="G3" s="14">
        <v>11.93</v>
      </c>
      <c r="H3" s="12">
        <f t="shared" si="3"/>
        <v>19.872286525250253</v>
      </c>
      <c r="I3" s="14">
        <f t="shared" si="4"/>
        <v>19132.49663030979</v>
      </c>
      <c r="J3" s="15">
        <f t="shared" si="5"/>
        <v>34.43849393455762</v>
      </c>
      <c r="M3" s="15">
        <f t="shared" si="6"/>
        <v>6.7659123643531673</v>
      </c>
      <c r="N3" s="15"/>
      <c r="O3" s="15"/>
      <c r="P3" s="15"/>
      <c r="R3" s="20" t="s">
        <v>16</v>
      </c>
      <c r="S3" s="21">
        <f>SUM(D2:D4321)</f>
        <v>181.38025077376383</v>
      </c>
      <c r="T3" s="21">
        <f>SUM(D4321:D8737)</f>
        <v>364.08032250771794</v>
      </c>
      <c r="U3" s="21">
        <f>SUM(D8738:D13154)</f>
        <v>140.02879807375581</v>
      </c>
      <c r="V3" s="22">
        <f>SUM(D13153:D26685)</f>
        <v>113.44892575918243</v>
      </c>
      <c r="W3" s="23">
        <f>SUM(S3:V3)</f>
        <v>798.93829711442004</v>
      </c>
    </row>
    <row r="4" spans="1:23" x14ac:dyDescent="0.25">
      <c r="A4" s="13">
        <v>41623.041666666664</v>
      </c>
      <c r="B4" s="14">
        <v>28</v>
      </c>
      <c r="C4" s="14">
        <f t="shared" si="0"/>
        <v>792.87170480000009</v>
      </c>
      <c r="D4" s="48">
        <f t="shared" si="1"/>
        <v>0.28038685042043227</v>
      </c>
      <c r="E4" s="12">
        <f t="shared" si="2"/>
        <v>13.458568820180748</v>
      </c>
      <c r="F4" s="14">
        <v>10.9</v>
      </c>
      <c r="G4" s="14">
        <v>10.9</v>
      </c>
      <c r="H4" s="12">
        <f t="shared" si="3"/>
        <v>17.993369566623421</v>
      </c>
      <c r="I4" s="14">
        <f t="shared" si="4"/>
        <v>14266.43360338515</v>
      </c>
      <c r="J4" s="15">
        <f t="shared" si="5"/>
        <v>25.679580486093272</v>
      </c>
      <c r="M4" s="15">
        <f t="shared" si="6"/>
        <v>5.0451042212363992</v>
      </c>
      <c r="N4" s="15"/>
      <c r="O4" s="15"/>
      <c r="P4" s="15"/>
      <c r="R4" s="16" t="s">
        <v>17</v>
      </c>
      <c r="S4" s="24">
        <f>S2/$W$2</f>
        <v>0.16549522681735537</v>
      </c>
      <c r="T4" s="24">
        <f>T2/$W$2</f>
        <v>0.52452078890564002</v>
      </c>
      <c r="U4" s="24">
        <f>U2/$W$2</f>
        <v>0.27115155740483432</v>
      </c>
      <c r="V4" s="25">
        <f>V2/$W$2</f>
        <v>3.88324268721702E-2</v>
      </c>
    </row>
    <row r="5" spans="1:23" ht="15.75" thickBot="1" x14ac:dyDescent="0.3">
      <c r="A5" s="13">
        <v>41623.0625</v>
      </c>
      <c r="B5" s="14">
        <v>24</v>
      </c>
      <c r="C5" s="14">
        <f t="shared" si="0"/>
        <v>679.60431840000001</v>
      </c>
      <c r="D5" s="48">
        <f t="shared" si="1"/>
        <v>0.24033158607465618</v>
      </c>
      <c r="E5" s="12">
        <f t="shared" si="2"/>
        <v>11.535916131583496</v>
      </c>
      <c r="F5" s="14">
        <v>10.31</v>
      </c>
      <c r="G5" s="14">
        <v>10.31</v>
      </c>
      <c r="H5" s="12">
        <f t="shared" si="3"/>
        <v>16.924969086531107</v>
      </c>
      <c r="I5" s="14">
        <f t="shared" si="4"/>
        <v>11502.282079993043</v>
      </c>
      <c r="J5" s="15">
        <f t="shared" si="5"/>
        <v>20.704107743987478</v>
      </c>
      <c r="M5" s="15">
        <f t="shared" si="6"/>
        <v>4.0676046648305464</v>
      </c>
      <c r="N5" s="15"/>
      <c r="O5" s="15"/>
      <c r="P5" s="15"/>
      <c r="R5" s="26" t="s">
        <v>18</v>
      </c>
      <c r="S5" s="27">
        <f>S3/$W$3</f>
        <v>0.22702660697186161</v>
      </c>
      <c r="T5" s="27">
        <f>T3/$W$3</f>
        <v>0.45570518251871472</v>
      </c>
      <c r="U5" s="27">
        <f>U3/$W$3</f>
        <v>0.17526860156723914</v>
      </c>
      <c r="V5" s="28">
        <f>V3/$W$3</f>
        <v>0.14199960894218447</v>
      </c>
    </row>
    <row r="6" spans="1:23" x14ac:dyDescent="0.25">
      <c r="A6" s="13">
        <v>41623.083333333336</v>
      </c>
      <c r="B6" s="14">
        <v>21</v>
      </c>
      <c r="C6" s="14">
        <f t="shared" si="0"/>
        <v>594.65377860000001</v>
      </c>
      <c r="D6" s="48">
        <f t="shared" si="1"/>
        <v>0.21029013781532413</v>
      </c>
      <c r="E6" s="12">
        <f t="shared" si="2"/>
        <v>10.09392661513556</v>
      </c>
      <c r="F6" s="14">
        <v>9.81</v>
      </c>
      <c r="G6" s="14">
        <v>9.81</v>
      </c>
      <c r="H6" s="12">
        <f t="shared" si="3"/>
        <v>16.024307135575938</v>
      </c>
      <c r="I6" s="14">
        <f t="shared" si="4"/>
        <v>9528.9147876171737</v>
      </c>
      <c r="J6" s="15">
        <f t="shared" si="5"/>
        <v>17.152046617710912</v>
      </c>
      <c r="M6" s="15">
        <f t="shared" si="6"/>
        <v>3.3697537559353461</v>
      </c>
      <c r="N6" s="15"/>
      <c r="O6" s="15"/>
      <c r="P6" s="15"/>
    </row>
    <row r="7" spans="1:23" x14ac:dyDescent="0.25">
      <c r="A7" s="13">
        <v>41623.104166666664</v>
      </c>
      <c r="B7" s="14">
        <v>19</v>
      </c>
      <c r="C7" s="14">
        <f t="shared" si="0"/>
        <v>538.02008540000008</v>
      </c>
      <c r="D7" s="48">
        <f t="shared" si="1"/>
        <v>0.19026250564243619</v>
      </c>
      <c r="E7" s="12">
        <f t="shared" si="2"/>
        <v>9.1326002708369369</v>
      </c>
      <c r="F7" s="14">
        <v>8.7799999999999994</v>
      </c>
      <c r="G7" s="14">
        <v>8.7799999999999994</v>
      </c>
      <c r="H7" s="12">
        <f t="shared" si="3"/>
        <v>14.183627591307095</v>
      </c>
      <c r="I7" s="14">
        <f t="shared" si="4"/>
        <v>7631.0765279568413</v>
      </c>
      <c r="J7" s="15">
        <f t="shared" si="5"/>
        <v>13.735937750322313</v>
      </c>
      <c r="M7" s="15">
        <f t="shared" si="6"/>
        <v>2.6986125246212795</v>
      </c>
      <c r="N7" s="15"/>
      <c r="O7" s="15"/>
      <c r="P7" s="15"/>
    </row>
    <row r="8" spans="1:23" x14ac:dyDescent="0.25">
      <c r="A8" s="13">
        <v>41623.125</v>
      </c>
      <c r="B8" s="14">
        <v>16</v>
      </c>
      <c r="C8" s="14">
        <f t="shared" si="0"/>
        <v>453.06954560000003</v>
      </c>
      <c r="D8" s="48">
        <f t="shared" si="1"/>
        <v>0.16022105738310413</v>
      </c>
      <c r="E8" s="12">
        <f t="shared" si="2"/>
        <v>7.6906107543889979</v>
      </c>
      <c r="F8" s="14">
        <v>8.84</v>
      </c>
      <c r="G8" s="14">
        <v>8.84</v>
      </c>
      <c r="H8" s="12">
        <f t="shared" si="3"/>
        <v>14.290283471258354</v>
      </c>
      <c r="I8" s="14">
        <f t="shared" si="4"/>
        <v>6474.4922388182131</v>
      </c>
      <c r="J8" s="15">
        <f t="shared" si="5"/>
        <v>11.654086029872785</v>
      </c>
      <c r="M8" s="15">
        <f t="shared" si="6"/>
        <v>2.2896043280693092</v>
      </c>
      <c r="N8" s="15"/>
      <c r="O8" s="15"/>
      <c r="P8" s="15"/>
    </row>
    <row r="9" spans="1:23" x14ac:dyDescent="0.25">
      <c r="A9" s="13">
        <v>41623.145833333336</v>
      </c>
      <c r="B9" s="14">
        <v>14</v>
      </c>
      <c r="C9" s="14">
        <f t="shared" si="0"/>
        <v>396.43585240000004</v>
      </c>
      <c r="D9" s="48">
        <f t="shared" si="1"/>
        <v>0.14019342521021613</v>
      </c>
      <c r="E9" s="12">
        <f t="shared" si="2"/>
        <v>6.7292844100903739</v>
      </c>
      <c r="F9" s="14">
        <v>8.6</v>
      </c>
      <c r="G9" s="14">
        <v>8.6</v>
      </c>
      <c r="H9" s="12">
        <f t="shared" si="3"/>
        <v>13.864098928860297</v>
      </c>
      <c r="I9" s="14">
        <f t="shared" si="4"/>
        <v>5496.2258766206596</v>
      </c>
      <c r="J9" s="15">
        <f t="shared" si="5"/>
        <v>9.8932065779171854</v>
      </c>
      <c r="M9" s="15">
        <f t="shared" si="6"/>
        <v>1.9436555162902134</v>
      </c>
      <c r="N9" s="15"/>
      <c r="O9" s="15"/>
      <c r="P9" s="15"/>
    </row>
    <row r="10" spans="1:23" x14ac:dyDescent="0.25">
      <c r="A10" s="13">
        <v>41623.166666666664</v>
      </c>
      <c r="B10" s="14">
        <v>13</v>
      </c>
      <c r="C10" s="14">
        <f t="shared" si="0"/>
        <v>368.11900580000002</v>
      </c>
      <c r="D10" s="48">
        <f t="shared" si="1"/>
        <v>0.13017960912377211</v>
      </c>
      <c r="E10" s="12">
        <f t="shared" si="2"/>
        <v>6.2486212379410615</v>
      </c>
      <c r="F10" s="14">
        <v>8.3800000000000008</v>
      </c>
      <c r="G10" s="14">
        <v>8.3800000000000008</v>
      </c>
      <c r="H10" s="12">
        <f t="shared" si="3"/>
        <v>13.474472512797872</v>
      </c>
      <c r="I10" s="14">
        <f t="shared" si="4"/>
        <v>4960.2094250905811</v>
      </c>
      <c r="J10" s="15">
        <f t="shared" si="5"/>
        <v>8.9283769651630465</v>
      </c>
      <c r="M10" s="15">
        <f t="shared" si="6"/>
        <v>1.7541015648650387</v>
      </c>
      <c r="N10" s="15"/>
      <c r="O10" s="15"/>
      <c r="P10" s="15"/>
    </row>
    <row r="11" spans="1:23" x14ac:dyDescent="0.25">
      <c r="A11" s="13">
        <v>41623.1875</v>
      </c>
      <c r="B11" s="14">
        <v>12</v>
      </c>
      <c r="C11" s="14">
        <f t="shared" si="0"/>
        <v>339.80215920000001</v>
      </c>
      <c r="D11" s="48">
        <f t="shared" si="1"/>
        <v>0.12016579303732809</v>
      </c>
      <c r="E11" s="12">
        <f t="shared" si="2"/>
        <v>5.7679580657917482</v>
      </c>
      <c r="F11" s="14">
        <v>7.79</v>
      </c>
      <c r="G11" s="14">
        <v>7.79</v>
      </c>
      <c r="H11" s="12">
        <f t="shared" si="3"/>
        <v>12.434678349047754</v>
      </c>
      <c r="I11" s="14">
        <f t="shared" si="4"/>
        <v>4225.330551963918</v>
      </c>
      <c r="J11" s="15">
        <f t="shared" si="5"/>
        <v>7.6055949935350515</v>
      </c>
      <c r="M11" s="15">
        <f t="shared" si="6"/>
        <v>1.4942229849774169</v>
      </c>
      <c r="N11" s="15"/>
      <c r="O11" s="15"/>
      <c r="P11" s="15"/>
    </row>
    <row r="12" spans="1:23" x14ac:dyDescent="0.25">
      <c r="A12" s="13">
        <v>41623.208333333336</v>
      </c>
      <c r="B12" s="14">
        <v>11</v>
      </c>
      <c r="C12" s="14">
        <f t="shared" si="0"/>
        <v>311.48531260000004</v>
      </c>
      <c r="D12" s="48">
        <f t="shared" si="1"/>
        <v>0.11015197695088411</v>
      </c>
      <c r="E12" s="12">
        <f t="shared" si="2"/>
        <v>5.2872948936424367</v>
      </c>
      <c r="F12" s="14">
        <v>7.55</v>
      </c>
      <c r="G12" s="14">
        <v>7.55</v>
      </c>
      <c r="H12" s="12">
        <f t="shared" si="3"/>
        <v>12.013927287005396</v>
      </c>
      <c r="I12" s="14">
        <f t="shared" si="4"/>
        <v>3742.1618965465464</v>
      </c>
      <c r="J12" s="15">
        <f t="shared" si="5"/>
        <v>6.7358914137837829</v>
      </c>
      <c r="M12" s="15">
        <f t="shared" si="6"/>
        <v>1.323357841607816</v>
      </c>
      <c r="N12" s="15"/>
      <c r="O12" s="15"/>
      <c r="P12" s="15"/>
    </row>
    <row r="13" spans="1:23" x14ac:dyDescent="0.25">
      <c r="A13" s="13">
        <v>41623.229166666664</v>
      </c>
      <c r="B13" s="14">
        <v>10</v>
      </c>
      <c r="C13" s="14">
        <f t="shared" si="0"/>
        <v>283.16846600000002</v>
      </c>
      <c r="D13" s="48">
        <f t="shared" si="1"/>
        <v>0.10013816086444009</v>
      </c>
      <c r="E13" s="12">
        <f t="shared" si="2"/>
        <v>4.8066317214931233</v>
      </c>
      <c r="F13" s="14">
        <v>7.64</v>
      </c>
      <c r="G13" s="14">
        <v>7.64</v>
      </c>
      <c r="H13" s="12">
        <f t="shared" si="3"/>
        <v>12.171554463402533</v>
      </c>
      <c r="I13" s="14">
        <f t="shared" si="4"/>
        <v>3446.6004062371485</v>
      </c>
      <c r="J13" s="15">
        <f t="shared" si="5"/>
        <v>6.2038807312268665</v>
      </c>
      <c r="M13" s="15">
        <f t="shared" si="6"/>
        <v>1.2188370788264964</v>
      </c>
      <c r="N13" s="15"/>
      <c r="O13" s="15"/>
      <c r="P13" s="15"/>
    </row>
    <row r="14" spans="1:23" x14ac:dyDescent="0.25">
      <c r="A14" s="13">
        <v>41623.25</v>
      </c>
      <c r="B14" s="14">
        <v>8.8000000000000007</v>
      </c>
      <c r="C14" s="14">
        <f t="shared" si="0"/>
        <v>249.18825008000005</v>
      </c>
      <c r="D14" s="48">
        <f t="shared" si="1"/>
        <v>8.8121581560707277E-2</v>
      </c>
      <c r="E14" s="12">
        <f t="shared" si="2"/>
        <v>4.2298359149139495</v>
      </c>
      <c r="F14" s="14">
        <v>7.41</v>
      </c>
      <c r="G14" s="14">
        <v>7.41</v>
      </c>
      <c r="H14" s="12">
        <f t="shared" si="3"/>
        <v>11.769103471275697</v>
      </c>
      <c r="I14" s="14">
        <f t="shared" si="4"/>
        <v>2932.7222990176451</v>
      </c>
      <c r="J14" s="15">
        <f t="shared" si="5"/>
        <v>5.2789001382317604</v>
      </c>
      <c r="M14" s="15">
        <f t="shared" si="6"/>
        <v>1.0371120114404244</v>
      </c>
      <c r="N14" s="15"/>
      <c r="O14" s="15"/>
      <c r="P14" s="15"/>
    </row>
    <row r="15" spans="1:23" x14ac:dyDescent="0.25">
      <c r="A15" s="13">
        <v>41623.270833333336</v>
      </c>
      <c r="B15" s="14">
        <v>7.9</v>
      </c>
      <c r="C15" s="14">
        <f t="shared" si="0"/>
        <v>223.70308814000003</v>
      </c>
      <c r="D15" s="48">
        <f t="shared" si="1"/>
        <v>7.9109147082907671E-2</v>
      </c>
      <c r="E15" s="12">
        <f t="shared" si="2"/>
        <v>3.7972390599795678</v>
      </c>
      <c r="F15" s="14">
        <v>7.22</v>
      </c>
      <c r="G15" s="14">
        <v>7.22</v>
      </c>
      <c r="H15" s="12">
        <f t="shared" si="3"/>
        <v>11.437583288876629</v>
      </c>
      <c r="I15" s="14">
        <f t="shared" si="4"/>
        <v>2558.62270258016</v>
      </c>
      <c r="J15" s="15">
        <f t="shared" si="5"/>
        <v>4.605520864644288</v>
      </c>
      <c r="M15" s="15">
        <f t="shared" si="6"/>
        <v>0.90481745867274821</v>
      </c>
      <c r="N15" s="15"/>
      <c r="O15" s="15"/>
      <c r="P15" s="15"/>
    </row>
    <row r="16" spans="1:23" x14ac:dyDescent="0.25">
      <c r="A16" s="13">
        <v>41623.291666666664</v>
      </c>
      <c r="B16" s="14">
        <v>7.5</v>
      </c>
      <c r="C16" s="14">
        <f t="shared" si="0"/>
        <v>212.3763495</v>
      </c>
      <c r="D16" s="48">
        <f t="shared" si="1"/>
        <v>7.5103620648330052E-2</v>
      </c>
      <c r="E16" s="12">
        <f t="shared" si="2"/>
        <v>3.6049737911198427</v>
      </c>
      <c r="F16" s="14">
        <v>6.94</v>
      </c>
      <c r="G16" s="14">
        <v>6.94</v>
      </c>
      <c r="H16" s="12">
        <f t="shared" si="3"/>
        <v>10.950621541561684</v>
      </c>
      <c r="I16" s="14">
        <f t="shared" si="4"/>
        <v>2325.6530277529332</v>
      </c>
      <c r="J16" s="15">
        <f t="shared" si="5"/>
        <v>4.1861754499552797</v>
      </c>
      <c r="M16" s="15">
        <f t="shared" si="6"/>
        <v>0.8224313261208801</v>
      </c>
      <c r="N16" s="15"/>
      <c r="O16" s="15"/>
      <c r="P16" s="15"/>
    </row>
    <row r="17" spans="1:16" x14ac:dyDescent="0.25">
      <c r="A17" s="13">
        <v>41623.3125</v>
      </c>
      <c r="B17" s="14">
        <v>6.8</v>
      </c>
      <c r="C17" s="14">
        <f t="shared" si="0"/>
        <v>192.55455688000001</v>
      </c>
      <c r="D17" s="48">
        <f t="shared" si="1"/>
        <v>6.809394938781925E-2</v>
      </c>
      <c r="E17" s="12">
        <f t="shared" si="2"/>
        <v>3.2685095706153247</v>
      </c>
      <c r="F17" s="14">
        <v>6.91</v>
      </c>
      <c r="G17" s="14">
        <v>6.91</v>
      </c>
      <c r="H17" s="12">
        <f t="shared" si="3"/>
        <v>10.898562131856414</v>
      </c>
      <c r="I17" s="14">
        <f t="shared" si="4"/>
        <v>2098.5678019287598</v>
      </c>
      <c r="J17" s="15">
        <f t="shared" si="5"/>
        <v>3.7774220434717676</v>
      </c>
      <c r="M17" s="15">
        <f t="shared" si="6"/>
        <v>0.74212613820663409</v>
      </c>
      <c r="N17" s="15"/>
      <c r="O17" s="15"/>
      <c r="P17" s="15"/>
    </row>
    <row r="18" spans="1:16" x14ac:dyDescent="0.25">
      <c r="A18" s="13">
        <v>41623.333333333336</v>
      </c>
      <c r="B18" s="14">
        <v>6.4</v>
      </c>
      <c r="C18" s="14">
        <f t="shared" si="0"/>
        <v>181.22781824000003</v>
      </c>
      <c r="D18" s="48">
        <f t="shared" si="1"/>
        <v>6.4088422953241658E-2</v>
      </c>
      <c r="E18" s="12">
        <f t="shared" si="2"/>
        <v>3.0762443017555996</v>
      </c>
      <c r="F18" s="14">
        <v>6.86</v>
      </c>
      <c r="G18" s="14">
        <v>6.86</v>
      </c>
      <c r="H18" s="12">
        <f t="shared" si="3"/>
        <v>10.811846708170792</v>
      </c>
      <c r="I18" s="14">
        <f t="shared" si="4"/>
        <v>1959.407390067119</v>
      </c>
      <c r="J18" s="15">
        <f t="shared" si="5"/>
        <v>3.5269333021208138</v>
      </c>
      <c r="M18" s="15">
        <f t="shared" si="6"/>
        <v>0.69291420473886323</v>
      </c>
      <c r="N18" s="15"/>
      <c r="O18" s="15"/>
      <c r="P18" s="15"/>
    </row>
    <row r="19" spans="1:16" x14ac:dyDescent="0.25">
      <c r="A19" s="13">
        <v>41623.354166666664</v>
      </c>
      <c r="B19" s="14">
        <v>6</v>
      </c>
      <c r="C19" s="14">
        <f t="shared" si="0"/>
        <v>169.9010796</v>
      </c>
      <c r="D19" s="48">
        <f t="shared" si="1"/>
        <v>6.0082896518664046E-2</v>
      </c>
      <c r="E19" s="12">
        <f t="shared" si="2"/>
        <v>2.8839790328958741</v>
      </c>
      <c r="F19" s="14">
        <v>6.73</v>
      </c>
      <c r="G19" s="14">
        <v>6.73</v>
      </c>
      <c r="H19" s="12">
        <f t="shared" si="3"/>
        <v>10.58668333833978</v>
      </c>
      <c r="I19" s="14">
        <f t="shared" si="4"/>
        <v>1798.6889285672607</v>
      </c>
      <c r="J19" s="15">
        <f t="shared" si="5"/>
        <v>3.2376400714210694</v>
      </c>
      <c r="M19" s="15">
        <f t="shared" si="6"/>
        <v>0.6360785994933339</v>
      </c>
      <c r="N19" s="15"/>
      <c r="O19" s="15"/>
      <c r="P19" s="15"/>
    </row>
    <row r="20" spans="1:16" x14ac:dyDescent="0.25">
      <c r="A20" s="13">
        <v>41623.375</v>
      </c>
      <c r="B20" s="14">
        <v>5.7</v>
      </c>
      <c r="C20" s="14">
        <f t="shared" si="0"/>
        <v>161.40602562000001</v>
      </c>
      <c r="D20" s="48">
        <f t="shared" si="1"/>
        <v>5.7078751692730842E-2</v>
      </c>
      <c r="E20" s="12">
        <f t="shared" si="2"/>
        <v>2.7397800812510806</v>
      </c>
      <c r="F20" s="14">
        <v>6.48</v>
      </c>
      <c r="G20" s="14">
        <v>6.48</v>
      </c>
      <c r="H20" s="12">
        <f t="shared" si="3"/>
        <v>10.154904856582698</v>
      </c>
      <c r="I20" s="14">
        <f t="shared" si="4"/>
        <v>1639.0628334502494</v>
      </c>
      <c r="J20" s="15">
        <f t="shared" si="5"/>
        <v>2.9503131002104488</v>
      </c>
      <c r="M20" s="15">
        <f t="shared" si="6"/>
        <v>0.57962929277219033</v>
      </c>
      <c r="N20" s="15"/>
      <c r="O20" s="15"/>
      <c r="P20" s="15"/>
    </row>
    <row r="21" spans="1:16" x14ac:dyDescent="0.25">
      <c r="A21" s="13">
        <v>41623.395833333336</v>
      </c>
      <c r="B21" s="14">
        <v>5.3</v>
      </c>
      <c r="C21" s="14">
        <f t="shared" si="0"/>
        <v>150.07928698000001</v>
      </c>
      <c r="D21" s="48">
        <f t="shared" si="1"/>
        <v>5.3073225258153243E-2</v>
      </c>
      <c r="E21" s="12">
        <f t="shared" si="2"/>
        <v>2.5475148123913556</v>
      </c>
      <c r="F21" s="14">
        <v>6.22</v>
      </c>
      <c r="G21" s="14">
        <v>6.22</v>
      </c>
      <c r="H21" s="12">
        <f t="shared" si="3"/>
        <v>9.7076201725073741</v>
      </c>
      <c r="I21" s="14">
        <f t="shared" si="4"/>
        <v>1456.9127137625715</v>
      </c>
      <c r="J21" s="15">
        <f t="shared" si="5"/>
        <v>2.6224428847726284</v>
      </c>
      <c r="M21" s="15">
        <f t="shared" si="6"/>
        <v>0.51521471213607628</v>
      </c>
      <c r="N21" s="15"/>
      <c r="O21" s="15"/>
      <c r="P21" s="15"/>
    </row>
    <row r="22" spans="1:16" x14ac:dyDescent="0.25">
      <c r="A22" s="13">
        <v>41623.416666666664</v>
      </c>
      <c r="B22" s="14">
        <v>5.3</v>
      </c>
      <c r="C22" s="14">
        <f t="shared" si="0"/>
        <v>150.07928698000001</v>
      </c>
      <c r="D22" s="48">
        <f t="shared" si="1"/>
        <v>5.3073225258153243E-2</v>
      </c>
      <c r="E22" s="12">
        <f t="shared" si="2"/>
        <v>2.5475148123913556</v>
      </c>
      <c r="F22" s="14">
        <v>5.91</v>
      </c>
      <c r="G22" s="14">
        <v>5.91</v>
      </c>
      <c r="H22" s="12">
        <f t="shared" si="3"/>
        <v>9.1767643852972043</v>
      </c>
      <c r="I22" s="14">
        <f t="shared" si="4"/>
        <v>1377.2422557288626</v>
      </c>
      <c r="J22" s="15">
        <f t="shared" si="5"/>
        <v>2.4790360603119526</v>
      </c>
      <c r="M22" s="15">
        <f t="shared" si="6"/>
        <v>0.48704048336187672</v>
      </c>
      <c r="N22" s="15"/>
      <c r="O22" s="15"/>
      <c r="P22" s="15"/>
    </row>
    <row r="23" spans="1:16" x14ac:dyDescent="0.25">
      <c r="A23" s="13">
        <v>41623.4375</v>
      </c>
      <c r="B23" s="14">
        <v>5.3</v>
      </c>
      <c r="C23" s="14">
        <f t="shared" si="0"/>
        <v>150.07928698000001</v>
      </c>
      <c r="D23" s="48">
        <f t="shared" si="1"/>
        <v>5.3073225258153243E-2</v>
      </c>
      <c r="E23" s="12">
        <f t="shared" si="2"/>
        <v>2.5475148123913556</v>
      </c>
      <c r="F23" s="14">
        <v>5.75</v>
      </c>
      <c r="G23" s="14">
        <v>5.75</v>
      </c>
      <c r="H23" s="12">
        <f t="shared" si="3"/>
        <v>8.903853003157991</v>
      </c>
      <c r="I23" s="14">
        <f t="shared" si="4"/>
        <v>1336.2839100886831</v>
      </c>
      <c r="J23" s="15">
        <f t="shared" si="5"/>
        <v>2.4053110381596299</v>
      </c>
      <c r="M23" s="15">
        <f t="shared" si="6"/>
        <v>0.47255619610208838</v>
      </c>
      <c r="N23" s="15"/>
      <c r="O23" s="15"/>
      <c r="P23" s="15"/>
    </row>
    <row r="24" spans="1:16" x14ac:dyDescent="0.25">
      <c r="A24" s="13">
        <v>41623.458333333336</v>
      </c>
      <c r="B24" s="14">
        <v>5.3</v>
      </c>
      <c r="C24" s="14">
        <f t="shared" si="0"/>
        <v>150.07928698000001</v>
      </c>
      <c r="D24" s="48">
        <f t="shared" si="1"/>
        <v>5.3073225258153243E-2</v>
      </c>
      <c r="E24" s="12">
        <f t="shared" si="2"/>
        <v>2.5475148123913556</v>
      </c>
      <c r="F24" s="14">
        <v>5.7</v>
      </c>
      <c r="G24" s="14">
        <v>5.7</v>
      </c>
      <c r="H24" s="12">
        <f t="shared" si="3"/>
        <v>8.8187228398179904</v>
      </c>
      <c r="I24" s="14">
        <f t="shared" si="4"/>
        <v>1323.5076358741248</v>
      </c>
      <c r="J24" s="15">
        <f t="shared" si="5"/>
        <v>2.3823137445734246</v>
      </c>
      <c r="M24" s="15">
        <f t="shared" si="6"/>
        <v>0.46803806376688106</v>
      </c>
      <c r="N24" s="15"/>
      <c r="O24" s="15"/>
      <c r="P24" s="15"/>
    </row>
    <row r="25" spans="1:16" x14ac:dyDescent="0.25">
      <c r="A25" s="13">
        <v>41623.479166666664</v>
      </c>
      <c r="B25" s="14">
        <v>6</v>
      </c>
      <c r="C25" s="14">
        <f t="shared" si="0"/>
        <v>169.9010796</v>
      </c>
      <c r="D25" s="48">
        <f t="shared" si="1"/>
        <v>6.0082896518664046E-2</v>
      </c>
      <c r="E25" s="12">
        <f t="shared" si="2"/>
        <v>2.8839790328958741</v>
      </c>
      <c r="F25" s="14">
        <v>5.68</v>
      </c>
      <c r="G25" s="14">
        <v>5.68</v>
      </c>
      <c r="H25" s="12">
        <f t="shared" si="3"/>
        <v>8.7846916416755878</v>
      </c>
      <c r="I25" s="14">
        <f t="shared" si="4"/>
        <v>1492.5285938737788</v>
      </c>
      <c r="J25" s="15">
        <f t="shared" si="5"/>
        <v>2.6865514689728016</v>
      </c>
      <c r="M25" s="15">
        <f t="shared" si="6"/>
        <v>0.52780971885516736</v>
      </c>
      <c r="N25" s="15"/>
      <c r="O25" s="15"/>
      <c r="P25" s="15"/>
    </row>
    <row r="26" spans="1:16" x14ac:dyDescent="0.25">
      <c r="A26" s="13">
        <v>41623.5</v>
      </c>
      <c r="B26" s="14">
        <v>6.8</v>
      </c>
      <c r="C26" s="14">
        <f t="shared" si="0"/>
        <v>192.55455688000001</v>
      </c>
      <c r="D26" s="48">
        <f t="shared" si="1"/>
        <v>6.809394938781925E-2</v>
      </c>
      <c r="E26" s="12">
        <f t="shared" si="2"/>
        <v>3.2685095706153247</v>
      </c>
      <c r="F26" s="14">
        <v>5.35</v>
      </c>
      <c r="G26" s="14">
        <v>5.35</v>
      </c>
      <c r="H26" s="12">
        <f t="shared" si="3"/>
        <v>8.2249357203525975</v>
      </c>
      <c r="I26" s="14">
        <f t="shared" si="4"/>
        <v>1583.748852998978</v>
      </c>
      <c r="J26" s="15">
        <f t="shared" si="5"/>
        <v>2.8507479353981604</v>
      </c>
      <c r="M26" s="15">
        <f t="shared" si="6"/>
        <v>0.56006835665975652</v>
      </c>
      <c r="N26" s="15"/>
      <c r="O26" s="15"/>
      <c r="P26" s="15"/>
    </row>
    <row r="27" spans="1:16" x14ac:dyDescent="0.25">
      <c r="A27" s="13">
        <v>41623.520833333336</v>
      </c>
      <c r="B27" s="14">
        <v>8.4</v>
      </c>
      <c r="C27" s="14">
        <f t="shared" si="0"/>
        <v>237.86151144000002</v>
      </c>
      <c r="D27" s="48">
        <f t="shared" si="1"/>
        <v>8.4116055126129671E-2</v>
      </c>
      <c r="E27" s="12">
        <f t="shared" si="2"/>
        <v>4.0375706460542249</v>
      </c>
      <c r="F27" s="14">
        <v>5.42</v>
      </c>
      <c r="G27" s="14">
        <v>5.42</v>
      </c>
      <c r="H27" s="12">
        <f t="shared" si="3"/>
        <v>8.3433904410475641</v>
      </c>
      <c r="I27" s="14">
        <f t="shared" si="4"/>
        <v>1984.571460841622</v>
      </c>
      <c r="J27" s="15">
        <f t="shared" si="5"/>
        <v>3.5722286295149193</v>
      </c>
      <c r="M27" s="15">
        <f t="shared" si="6"/>
        <v>0.70181309027798022</v>
      </c>
      <c r="N27" s="15"/>
      <c r="O27" s="15"/>
      <c r="P27" s="15"/>
    </row>
    <row r="28" spans="1:16" x14ac:dyDescent="0.25">
      <c r="A28" s="13">
        <v>41623.541666666664</v>
      </c>
      <c r="B28" s="14">
        <v>10</v>
      </c>
      <c r="C28" s="14">
        <f t="shared" si="0"/>
        <v>283.16846600000002</v>
      </c>
      <c r="D28" s="48">
        <f t="shared" si="1"/>
        <v>0.10013816086444009</v>
      </c>
      <c r="E28" s="12">
        <f t="shared" si="2"/>
        <v>4.8066317214931233</v>
      </c>
      <c r="F28" s="14">
        <v>5.57</v>
      </c>
      <c r="G28" s="14">
        <v>5.57</v>
      </c>
      <c r="H28" s="12">
        <f t="shared" si="3"/>
        <v>8.5977352349132072</v>
      </c>
      <c r="I28" s="14">
        <f t="shared" si="4"/>
        <v>2434.6074975445226</v>
      </c>
      <c r="J28" s="15">
        <f t="shared" si="5"/>
        <v>4.3822934955801403</v>
      </c>
      <c r="M28" s="15">
        <f t="shared" si="6"/>
        <v>0.86096139402360317</v>
      </c>
      <c r="N28" s="15"/>
      <c r="O28" s="15"/>
      <c r="P28" s="15"/>
    </row>
    <row r="29" spans="1:16" x14ac:dyDescent="0.25">
      <c r="A29" s="13">
        <v>41623.5625</v>
      </c>
      <c r="B29" s="14">
        <v>12</v>
      </c>
      <c r="C29" s="14">
        <f t="shared" si="0"/>
        <v>339.80215920000001</v>
      </c>
      <c r="D29" s="48">
        <f t="shared" si="1"/>
        <v>0.12016579303732809</v>
      </c>
      <c r="E29" s="12">
        <f t="shared" si="2"/>
        <v>5.7679580657917482</v>
      </c>
      <c r="F29" s="14">
        <v>5.72</v>
      </c>
      <c r="G29" s="14">
        <v>5.72</v>
      </c>
      <c r="H29" s="12">
        <f t="shared" si="3"/>
        <v>8.8527659808500676</v>
      </c>
      <c r="I29" s="14">
        <f t="shared" si="4"/>
        <v>3008.188995185159</v>
      </c>
      <c r="J29" s="15">
        <f t="shared" si="5"/>
        <v>5.4147401913332862</v>
      </c>
      <c r="M29" s="15">
        <f t="shared" si="6"/>
        <v>1.0637996446627282</v>
      </c>
      <c r="N29" s="15"/>
      <c r="O29" s="15"/>
      <c r="P29" s="15"/>
    </row>
    <row r="30" spans="1:16" x14ac:dyDescent="0.25">
      <c r="A30" s="13">
        <v>41623.583333333336</v>
      </c>
      <c r="B30" s="14">
        <v>13</v>
      </c>
      <c r="C30" s="14">
        <f t="shared" si="0"/>
        <v>368.11900580000002</v>
      </c>
      <c r="D30" s="48">
        <f t="shared" si="1"/>
        <v>0.13017960912377211</v>
      </c>
      <c r="E30" s="12">
        <f t="shared" si="2"/>
        <v>6.2486212379410615</v>
      </c>
      <c r="F30" s="14">
        <v>6.02</v>
      </c>
      <c r="G30" s="14">
        <v>6.02</v>
      </c>
      <c r="H30" s="12">
        <f t="shared" si="3"/>
        <v>9.3648212596697675</v>
      </c>
      <c r="I30" s="14">
        <f t="shared" si="4"/>
        <v>3447.3686916043389</v>
      </c>
      <c r="J30" s="15">
        <f t="shared" si="5"/>
        <v>6.2052636448878093</v>
      </c>
      <c r="M30" s="15">
        <f t="shared" si="6"/>
        <v>1.2191087710978015</v>
      </c>
      <c r="N30" s="15"/>
      <c r="O30" s="15"/>
      <c r="P30" s="15"/>
    </row>
    <row r="31" spans="1:16" x14ac:dyDescent="0.25">
      <c r="A31" s="13">
        <v>41623.604166666664</v>
      </c>
      <c r="B31" s="14">
        <v>14</v>
      </c>
      <c r="C31" s="14">
        <f t="shared" si="0"/>
        <v>396.43585240000004</v>
      </c>
      <c r="D31" s="48">
        <f t="shared" si="1"/>
        <v>0.14019342521021613</v>
      </c>
      <c r="E31" s="12">
        <f t="shared" si="2"/>
        <v>6.7292844100903739</v>
      </c>
      <c r="F31" s="14">
        <v>6.34</v>
      </c>
      <c r="G31" s="14">
        <v>6.34</v>
      </c>
      <c r="H31" s="12">
        <f t="shared" si="3"/>
        <v>9.9138315641883921</v>
      </c>
      <c r="I31" s="14">
        <f t="shared" si="4"/>
        <v>3930.1982666990511</v>
      </c>
      <c r="J31" s="15">
        <f t="shared" si="5"/>
        <v>7.0743568800582919</v>
      </c>
      <c r="M31" s="15">
        <f t="shared" si="6"/>
        <v>1.3898540039407254</v>
      </c>
      <c r="N31" s="15"/>
      <c r="O31" s="15"/>
      <c r="P31" s="15"/>
    </row>
    <row r="32" spans="1:16" x14ac:dyDescent="0.25">
      <c r="A32" s="13">
        <v>41623.625</v>
      </c>
      <c r="B32" s="14">
        <v>14</v>
      </c>
      <c r="C32" s="14">
        <f t="shared" si="0"/>
        <v>396.43585240000004</v>
      </c>
      <c r="D32" s="48">
        <f t="shared" si="1"/>
        <v>0.14019342521021613</v>
      </c>
      <c r="E32" s="12">
        <f t="shared" si="2"/>
        <v>6.7292844100903739</v>
      </c>
      <c r="F32" s="14">
        <v>7.12</v>
      </c>
      <c r="G32" s="14">
        <v>7.12</v>
      </c>
      <c r="H32" s="12">
        <f t="shared" si="3"/>
        <v>11.263447660978255</v>
      </c>
      <c r="I32" s="14">
        <f t="shared" si="4"/>
        <v>4465.234474442701</v>
      </c>
      <c r="J32" s="15">
        <f t="shared" si="5"/>
        <v>8.0374220539968615</v>
      </c>
      <c r="M32" s="15">
        <f t="shared" si="6"/>
        <v>1.5790613072685387</v>
      </c>
      <c r="N32" s="15"/>
      <c r="O32" s="15"/>
      <c r="P32" s="15"/>
    </row>
    <row r="33" spans="1:16" x14ac:dyDescent="0.25">
      <c r="A33" s="13">
        <v>41623.645833333336</v>
      </c>
      <c r="B33" s="14">
        <v>14</v>
      </c>
      <c r="C33" s="14">
        <f t="shared" si="0"/>
        <v>396.43585240000004</v>
      </c>
      <c r="D33" s="48">
        <f t="shared" si="1"/>
        <v>0.14019342521021613</v>
      </c>
      <c r="E33" s="12">
        <f t="shared" si="2"/>
        <v>6.7292844100903739</v>
      </c>
      <c r="F33" s="14">
        <v>7.45</v>
      </c>
      <c r="G33" s="14">
        <v>7.45</v>
      </c>
      <c r="H33" s="12">
        <f t="shared" si="3"/>
        <v>11.839006318104326</v>
      </c>
      <c r="I33" s="14">
        <f t="shared" si="4"/>
        <v>4693.4065612866743</v>
      </c>
      <c r="J33" s="15">
        <f t="shared" si="5"/>
        <v>8.4481318103160135</v>
      </c>
      <c r="M33" s="15">
        <f t="shared" si="6"/>
        <v>1.6597508468204349</v>
      </c>
      <c r="N33" s="15"/>
      <c r="O33" s="15"/>
      <c r="P33" s="15"/>
    </row>
    <row r="34" spans="1:16" x14ac:dyDescent="0.25">
      <c r="A34" s="13">
        <v>41623.666666666664</v>
      </c>
      <c r="B34" s="14">
        <v>13</v>
      </c>
      <c r="C34" s="14">
        <f t="shared" si="0"/>
        <v>368.11900580000002</v>
      </c>
      <c r="D34" s="48">
        <f t="shared" si="1"/>
        <v>0.13017960912377211</v>
      </c>
      <c r="E34" s="12">
        <f t="shared" si="2"/>
        <v>6.2486212379410615</v>
      </c>
      <c r="F34" s="14">
        <v>7.83</v>
      </c>
      <c r="G34" s="14">
        <v>7.83</v>
      </c>
      <c r="H34" s="12">
        <f t="shared" si="3"/>
        <v>12.504930736758675</v>
      </c>
      <c r="I34" s="14">
        <f t="shared" si="4"/>
        <v>4603.3026704134654</v>
      </c>
      <c r="J34" s="15">
        <f t="shared" si="5"/>
        <v>8.2859448067442365</v>
      </c>
      <c r="M34" s="15">
        <f t="shared" si="6"/>
        <v>1.6278869954310877</v>
      </c>
      <c r="N34" s="15"/>
      <c r="O34" s="15"/>
      <c r="P34" s="15"/>
    </row>
    <row r="35" spans="1:16" x14ac:dyDescent="0.25">
      <c r="A35" s="13">
        <v>41623.6875</v>
      </c>
      <c r="B35" s="14">
        <v>12</v>
      </c>
      <c r="C35" s="14">
        <f t="shared" si="0"/>
        <v>339.80215920000001</v>
      </c>
      <c r="D35" s="48">
        <f t="shared" si="1"/>
        <v>0.12016579303732809</v>
      </c>
      <c r="E35" s="12">
        <f t="shared" si="2"/>
        <v>5.7679580657917482</v>
      </c>
      <c r="F35" s="14">
        <v>7.9</v>
      </c>
      <c r="G35" s="14">
        <v>7.9</v>
      </c>
      <c r="H35" s="12">
        <f t="shared" si="3"/>
        <v>12.627958696304374</v>
      </c>
      <c r="I35" s="14">
        <f t="shared" si="4"/>
        <v>4291.0076312926431</v>
      </c>
      <c r="J35" s="15">
        <f t="shared" si="5"/>
        <v>7.7238137363267576</v>
      </c>
      <c r="M35" s="15">
        <f t="shared" si="6"/>
        <v>1.5174486711840389</v>
      </c>
      <c r="N35" s="15"/>
      <c r="O35" s="15"/>
      <c r="P35" s="15"/>
    </row>
    <row r="36" spans="1:16" x14ac:dyDescent="0.25">
      <c r="A36" s="13">
        <v>41623.708333333336</v>
      </c>
      <c r="B36" s="14">
        <v>11</v>
      </c>
      <c r="C36" s="14">
        <f t="shared" si="0"/>
        <v>311.48531260000004</v>
      </c>
      <c r="D36" s="48">
        <f t="shared" si="1"/>
        <v>0.11015197695088411</v>
      </c>
      <c r="E36" s="12">
        <f t="shared" si="2"/>
        <v>5.2872948936424367</v>
      </c>
      <c r="F36" s="14">
        <v>7.93</v>
      </c>
      <c r="G36" s="14">
        <v>7.93</v>
      </c>
      <c r="H36" s="12">
        <f t="shared" si="3"/>
        <v>12.680718401563828</v>
      </c>
      <c r="I36" s="14">
        <f t="shared" si="4"/>
        <v>3949.8575353036817</v>
      </c>
      <c r="J36" s="15">
        <f t="shared" si="5"/>
        <v>7.1097435635466262</v>
      </c>
      <c r="M36" s="15">
        <f t="shared" si="6"/>
        <v>1.3968062010897104</v>
      </c>
      <c r="N36" s="15"/>
      <c r="O36" s="15"/>
      <c r="P36" s="15"/>
    </row>
    <row r="37" spans="1:16" x14ac:dyDescent="0.25">
      <c r="A37" s="13">
        <v>41623.729166666664</v>
      </c>
      <c r="B37" s="14">
        <v>10</v>
      </c>
      <c r="C37" s="14">
        <f t="shared" si="0"/>
        <v>283.16846600000002</v>
      </c>
      <c r="D37" s="48">
        <f t="shared" si="1"/>
        <v>0.10013816086444009</v>
      </c>
      <c r="E37" s="12">
        <f t="shared" si="2"/>
        <v>4.8066317214931233</v>
      </c>
      <c r="F37" s="14">
        <v>8.18</v>
      </c>
      <c r="G37" s="14">
        <v>8.18</v>
      </c>
      <c r="H37" s="12">
        <f t="shared" si="3"/>
        <v>13.121152598380222</v>
      </c>
      <c r="I37" s="14">
        <f t="shared" si="4"/>
        <v>3715.496653435242</v>
      </c>
      <c r="J37" s="15">
        <f t="shared" si="5"/>
        <v>6.6878939761834353</v>
      </c>
      <c r="M37" s="15">
        <f t="shared" si="6"/>
        <v>1.3139280896234646</v>
      </c>
      <c r="N37" s="15"/>
      <c r="O37" s="15"/>
      <c r="P37" s="15"/>
    </row>
    <row r="38" spans="1:16" x14ac:dyDescent="0.25">
      <c r="A38" s="13">
        <v>41623.75</v>
      </c>
      <c r="B38" s="14">
        <v>8.8000000000000007</v>
      </c>
      <c r="C38" s="14">
        <f t="shared" si="0"/>
        <v>249.18825008000005</v>
      </c>
      <c r="D38" s="48">
        <f t="shared" si="1"/>
        <v>8.8121581560707277E-2</v>
      </c>
      <c r="E38" s="12">
        <f t="shared" si="2"/>
        <v>4.2298359149139495</v>
      </c>
      <c r="F38" s="14">
        <v>7.94</v>
      </c>
      <c r="G38" s="14">
        <v>7.94</v>
      </c>
      <c r="H38" s="12">
        <f t="shared" si="3"/>
        <v>12.6983094096397</v>
      </c>
      <c r="I38" s="14">
        <f t="shared" si="4"/>
        <v>3164.2695007625152</v>
      </c>
      <c r="J38" s="15">
        <f t="shared" si="5"/>
        <v>5.6956851013725265</v>
      </c>
      <c r="M38" s="15">
        <f t="shared" si="6"/>
        <v>1.1189951083246614</v>
      </c>
      <c r="N38" s="15"/>
      <c r="O38" s="15"/>
      <c r="P38" s="15"/>
    </row>
    <row r="39" spans="1:16" x14ac:dyDescent="0.25">
      <c r="A39" s="13">
        <v>41623.770833333336</v>
      </c>
      <c r="B39" s="14">
        <v>7.9</v>
      </c>
      <c r="C39" s="14">
        <f t="shared" si="0"/>
        <v>223.70308814000003</v>
      </c>
      <c r="D39" s="48">
        <f t="shared" si="1"/>
        <v>7.9109147082907671E-2</v>
      </c>
      <c r="E39" s="12">
        <f t="shared" si="2"/>
        <v>3.7972390599795678</v>
      </c>
      <c r="F39" s="14">
        <v>8</v>
      </c>
      <c r="G39" s="14">
        <v>8</v>
      </c>
      <c r="H39" s="12">
        <f t="shared" si="3"/>
        <v>12.803901898787128</v>
      </c>
      <c r="I39" s="14">
        <f t="shared" si="4"/>
        <v>2864.2723950002905</v>
      </c>
      <c r="J39" s="15">
        <f t="shared" si="5"/>
        <v>5.155690311000523</v>
      </c>
      <c r="M39" s="15">
        <f t="shared" si="6"/>
        <v>1.0129057585462717</v>
      </c>
      <c r="N39" s="15"/>
      <c r="O39" s="15"/>
      <c r="P39" s="15"/>
    </row>
    <row r="40" spans="1:16" x14ac:dyDescent="0.25">
      <c r="A40" s="13">
        <v>41623.791666666664</v>
      </c>
      <c r="B40" s="14">
        <v>7.5</v>
      </c>
      <c r="C40" s="14">
        <f t="shared" si="0"/>
        <v>212.3763495</v>
      </c>
      <c r="D40" s="48">
        <f t="shared" si="1"/>
        <v>7.5103620648330052E-2</v>
      </c>
      <c r="E40" s="12">
        <f t="shared" si="2"/>
        <v>3.6049737911198427</v>
      </c>
      <c r="F40" s="14">
        <v>8.23</v>
      </c>
      <c r="G40" s="14">
        <v>8.23</v>
      </c>
      <c r="H40" s="12">
        <f t="shared" si="3"/>
        <v>13.209402420740597</v>
      </c>
      <c r="I40" s="14">
        <f t="shared" si="4"/>
        <v>2805.3646651933509</v>
      </c>
      <c r="J40" s="15">
        <f t="shared" si="5"/>
        <v>5.0496563973480315</v>
      </c>
      <c r="M40" s="15">
        <f t="shared" si="6"/>
        <v>0.99207394839843455</v>
      </c>
      <c r="N40" s="15"/>
      <c r="O40" s="15"/>
      <c r="P40" s="15"/>
    </row>
    <row r="41" spans="1:16" x14ac:dyDescent="0.25">
      <c r="A41" s="13">
        <v>41623.8125</v>
      </c>
      <c r="B41" s="14">
        <v>6.8</v>
      </c>
      <c r="C41" s="14">
        <f t="shared" si="0"/>
        <v>192.55455688000001</v>
      </c>
      <c r="D41" s="48">
        <f t="shared" si="1"/>
        <v>6.809394938781925E-2</v>
      </c>
      <c r="E41" s="12">
        <f t="shared" si="2"/>
        <v>3.2685095706153247</v>
      </c>
      <c r="F41" s="14">
        <v>7.81</v>
      </c>
      <c r="G41" s="14">
        <v>7.81</v>
      </c>
      <c r="H41" s="12">
        <f t="shared" si="3"/>
        <v>12.469800045306526</v>
      </c>
      <c r="I41" s="14">
        <f t="shared" si="4"/>
        <v>2401.1168221062021</v>
      </c>
      <c r="J41" s="15">
        <f t="shared" si="5"/>
        <v>4.3220102797911641</v>
      </c>
      <c r="M41" s="15">
        <f t="shared" si="6"/>
        <v>0.84911793316132889</v>
      </c>
      <c r="N41" s="15"/>
      <c r="O41" s="15"/>
      <c r="P41" s="15"/>
    </row>
    <row r="42" spans="1:16" x14ac:dyDescent="0.25">
      <c r="A42" s="13">
        <v>41623.833333333336</v>
      </c>
      <c r="B42" s="14">
        <v>6</v>
      </c>
      <c r="C42" s="14">
        <f t="shared" si="0"/>
        <v>169.9010796</v>
      </c>
      <c r="D42" s="48">
        <f t="shared" si="1"/>
        <v>6.0082896518664046E-2</v>
      </c>
      <c r="E42" s="12">
        <f t="shared" si="2"/>
        <v>2.8839790328958741</v>
      </c>
      <c r="F42" s="14">
        <v>7.51</v>
      </c>
      <c r="G42" s="14">
        <v>7.51</v>
      </c>
      <c r="H42" s="12">
        <f t="shared" si="3"/>
        <v>11.943930923082032</v>
      </c>
      <c r="I42" s="14">
        <f t="shared" si="4"/>
        <v>2029.2867584994619</v>
      </c>
      <c r="J42" s="15">
        <f t="shared" si="5"/>
        <v>3.6527161652990312</v>
      </c>
      <c r="M42" s="15">
        <f t="shared" si="6"/>
        <v>0.71762596567760928</v>
      </c>
      <c r="N42" s="15"/>
      <c r="O42" s="15"/>
      <c r="P42" s="15"/>
    </row>
    <row r="43" spans="1:16" x14ac:dyDescent="0.25">
      <c r="A43" s="13">
        <v>41623.854166666664</v>
      </c>
      <c r="B43" s="14">
        <v>5.3</v>
      </c>
      <c r="C43" s="14">
        <f t="shared" si="0"/>
        <v>150.07928698000001</v>
      </c>
      <c r="D43" s="48">
        <f t="shared" si="1"/>
        <v>5.3073225258153243E-2</v>
      </c>
      <c r="E43" s="12">
        <f t="shared" si="2"/>
        <v>2.5475148123913556</v>
      </c>
      <c r="F43" s="14">
        <v>7.56</v>
      </c>
      <c r="G43" s="14">
        <v>7.56</v>
      </c>
      <c r="H43" s="12">
        <f t="shared" si="3"/>
        <v>12.031432180852976</v>
      </c>
      <c r="I43" s="14">
        <f t="shared" si="4"/>
        <v>1805.668763050641</v>
      </c>
      <c r="J43" s="15">
        <f t="shared" si="5"/>
        <v>3.2502037734911537</v>
      </c>
      <c r="M43" s="15">
        <f t="shared" si="6"/>
        <v>0.63854691031260391</v>
      </c>
      <c r="N43" s="15"/>
      <c r="O43" s="15"/>
      <c r="P43" s="15"/>
    </row>
    <row r="44" spans="1:16" x14ac:dyDescent="0.25">
      <c r="A44" s="13">
        <v>41623.875</v>
      </c>
      <c r="B44" s="14">
        <v>5.3</v>
      </c>
      <c r="C44" s="14">
        <f t="shared" si="0"/>
        <v>150.07928698000001</v>
      </c>
      <c r="D44" s="48">
        <f t="shared" si="1"/>
        <v>5.3073225258153243E-2</v>
      </c>
      <c r="E44" s="12">
        <f t="shared" si="2"/>
        <v>2.5475148123913556</v>
      </c>
      <c r="F44" s="14">
        <v>7.32</v>
      </c>
      <c r="G44" s="14">
        <v>7.32</v>
      </c>
      <c r="H44" s="12">
        <f t="shared" si="3"/>
        <v>11.611960276294395</v>
      </c>
      <c r="I44" s="14">
        <f t="shared" si="4"/>
        <v>1742.7147187063467</v>
      </c>
      <c r="J44" s="15">
        <f t="shared" si="5"/>
        <v>3.1368864936714242</v>
      </c>
      <c r="M44" s="15">
        <f t="shared" si="6"/>
        <v>0.61628418343249991</v>
      </c>
      <c r="N44" s="15"/>
      <c r="O44" s="15"/>
      <c r="P44" s="15"/>
    </row>
    <row r="45" spans="1:16" x14ac:dyDescent="0.25">
      <c r="A45" s="13">
        <v>41623.895833333336</v>
      </c>
      <c r="B45" s="14">
        <v>5</v>
      </c>
      <c r="C45" s="14">
        <f t="shared" si="0"/>
        <v>141.58423300000001</v>
      </c>
      <c r="D45" s="48">
        <f t="shared" si="1"/>
        <v>5.0069080432220046E-2</v>
      </c>
      <c r="E45" s="12">
        <f t="shared" si="2"/>
        <v>2.4033158607465617</v>
      </c>
      <c r="F45" s="14">
        <v>7.01</v>
      </c>
      <c r="G45" s="14">
        <v>7.01</v>
      </c>
      <c r="H45" s="12">
        <f t="shared" si="3"/>
        <v>11.072180881899614</v>
      </c>
      <c r="I45" s="14">
        <f t="shared" si="4"/>
        <v>1567.6462378010206</v>
      </c>
      <c r="J45" s="15">
        <f t="shared" si="5"/>
        <v>2.8217632280418368</v>
      </c>
      <c r="M45" s="15">
        <f t="shared" si="6"/>
        <v>0.55437391513592083</v>
      </c>
      <c r="N45" s="15"/>
      <c r="O45" s="15"/>
      <c r="P45" s="15"/>
    </row>
    <row r="46" spans="1:16" x14ac:dyDescent="0.25">
      <c r="A46" s="13">
        <v>41623.916666666664</v>
      </c>
      <c r="B46" s="14">
        <v>4.5999999999999996</v>
      </c>
      <c r="C46" s="14">
        <f t="shared" si="0"/>
        <v>130.25749436000001</v>
      </c>
      <c r="D46" s="48">
        <f t="shared" si="1"/>
        <v>4.6063553997642441E-2</v>
      </c>
      <c r="E46" s="12">
        <f t="shared" si="2"/>
        <v>2.2110505918868375</v>
      </c>
      <c r="F46" s="14">
        <v>6.96</v>
      </c>
      <c r="G46" s="14">
        <v>6.96</v>
      </c>
      <c r="H46" s="12">
        <f t="shared" si="3"/>
        <v>10.985340325096166</v>
      </c>
      <c r="I46" s="14">
        <f t="shared" si="4"/>
        <v>1430.9229054388945</v>
      </c>
      <c r="J46" s="15">
        <f t="shared" si="5"/>
        <v>2.5756612297900099</v>
      </c>
      <c r="M46" s="15">
        <f t="shared" si="6"/>
        <v>0.50602381724754619</v>
      </c>
      <c r="N46" s="15"/>
      <c r="O46" s="15"/>
      <c r="P46" s="15"/>
    </row>
    <row r="47" spans="1:16" x14ac:dyDescent="0.25">
      <c r="A47" s="13">
        <v>41623.9375</v>
      </c>
      <c r="B47" s="14">
        <v>4.3</v>
      </c>
      <c r="C47" s="14">
        <f t="shared" si="0"/>
        <v>121.76244038</v>
      </c>
      <c r="D47" s="48">
        <f t="shared" si="1"/>
        <v>4.3059409171709237E-2</v>
      </c>
      <c r="E47" s="12">
        <f t="shared" si="2"/>
        <v>2.0668516402420432</v>
      </c>
      <c r="F47" s="14">
        <v>6.67</v>
      </c>
      <c r="G47" s="14">
        <v>6.67</v>
      </c>
      <c r="H47" s="12">
        <f t="shared" si="3"/>
        <v>10.482907885417196</v>
      </c>
      <c r="I47" s="14">
        <f t="shared" si="4"/>
        <v>1276.4244464071433</v>
      </c>
      <c r="J47" s="15">
        <f t="shared" si="5"/>
        <v>2.2975640035328575</v>
      </c>
      <c r="M47" s="15">
        <f t="shared" si="6"/>
        <v>0.4513878199475162</v>
      </c>
      <c r="N47" s="15"/>
      <c r="O47" s="15"/>
      <c r="P47" s="15"/>
    </row>
    <row r="48" spans="1:16" x14ac:dyDescent="0.25">
      <c r="A48" s="13">
        <v>41623.958333333336</v>
      </c>
      <c r="B48" s="14">
        <v>4</v>
      </c>
      <c r="C48" s="14">
        <f t="shared" si="0"/>
        <v>113.26738640000001</v>
      </c>
      <c r="D48" s="48">
        <f t="shared" si="1"/>
        <v>4.0055264345776033E-2</v>
      </c>
      <c r="E48" s="12">
        <f t="shared" si="2"/>
        <v>1.9226526885972495</v>
      </c>
      <c r="F48" s="14">
        <v>6.58</v>
      </c>
      <c r="G48" s="14">
        <v>6.58</v>
      </c>
      <c r="H48" s="12">
        <f t="shared" si="3"/>
        <v>10.327419900733457</v>
      </c>
      <c r="I48" s="14">
        <f t="shared" si="4"/>
        <v>1169.7598604114262</v>
      </c>
      <c r="J48" s="15">
        <f t="shared" si="5"/>
        <v>2.1055677487405671</v>
      </c>
      <c r="M48" s="15">
        <f t="shared" si="6"/>
        <v>0.41366753413370672</v>
      </c>
      <c r="N48" s="15"/>
      <c r="O48" s="15"/>
      <c r="P48" s="15"/>
    </row>
    <row r="49" spans="1:16" x14ac:dyDescent="0.25">
      <c r="A49" s="13">
        <v>41623.979166666664</v>
      </c>
      <c r="B49" s="14">
        <v>4</v>
      </c>
      <c r="C49" s="14">
        <f t="shared" si="0"/>
        <v>113.26738640000001</v>
      </c>
      <c r="D49" s="48">
        <f t="shared" si="1"/>
        <v>4.0055264345776033E-2</v>
      </c>
      <c r="E49" s="12">
        <f t="shared" si="2"/>
        <v>1.9226526885972495</v>
      </c>
      <c r="F49" s="14">
        <v>6.31</v>
      </c>
      <c r="G49" s="14">
        <v>6.31</v>
      </c>
      <c r="H49" s="12">
        <f t="shared" si="3"/>
        <v>9.8622418278241994</v>
      </c>
      <c r="I49" s="14">
        <f t="shared" si="4"/>
        <v>1117.0703558824059</v>
      </c>
      <c r="J49" s="15">
        <f t="shared" si="5"/>
        <v>2.0107266405883304</v>
      </c>
      <c r="M49" s="15">
        <f t="shared" si="6"/>
        <v>0.39503470345546765</v>
      </c>
      <c r="N49" s="15"/>
      <c r="O49" s="15"/>
      <c r="P49" s="15"/>
    </row>
    <row r="50" spans="1:16" x14ac:dyDescent="0.25">
      <c r="A50" s="13">
        <v>41624</v>
      </c>
      <c r="B50" s="14">
        <v>3.7</v>
      </c>
      <c r="C50" s="14">
        <f t="shared" si="0"/>
        <v>104.77233242000001</v>
      </c>
      <c r="D50" s="48">
        <f t="shared" si="1"/>
        <v>3.7051119519842829E-2</v>
      </c>
      <c r="E50" s="12">
        <f t="shared" si="2"/>
        <v>1.7784537369524558</v>
      </c>
      <c r="F50" s="14">
        <v>6.25</v>
      </c>
      <c r="G50" s="14">
        <v>6.25</v>
      </c>
      <c r="H50" s="12">
        <f t="shared" si="3"/>
        <v>9.7591360260991333</v>
      </c>
      <c r="I50" s="14">
        <f t="shared" si="4"/>
        <v>1022.4874438584563</v>
      </c>
      <c r="J50" s="15">
        <f t="shared" si="5"/>
        <v>1.8404773989452214</v>
      </c>
      <c r="K50" s="14">
        <f t="shared" ref="K50" si="7">SUM(J50:J97)</f>
        <v>30.909449125151003</v>
      </c>
      <c r="L50" s="14">
        <f>K50/5.09</f>
        <v>6.072583325177014</v>
      </c>
      <c r="M50" s="15">
        <f t="shared" si="6"/>
        <v>0.36158691531340303</v>
      </c>
      <c r="N50" s="15">
        <f t="shared" ref="N50" si="8">AVERAGE(H50:H97)</f>
        <v>5.561818848446979</v>
      </c>
      <c r="O50" s="15">
        <f t="shared" ref="O50" si="9">AVERAGE(E50:E97)</f>
        <v>0.99236917416660086</v>
      </c>
      <c r="P50" s="15">
        <f>MAX(E50:E97)</f>
        <v>1.7784537369524558</v>
      </c>
    </row>
    <row r="51" spans="1:16" x14ac:dyDescent="0.25">
      <c r="A51" s="13">
        <v>41624.020833333336</v>
      </c>
      <c r="B51" s="14">
        <v>3.4</v>
      </c>
      <c r="C51" s="14">
        <f t="shared" si="0"/>
        <v>96.277278440000003</v>
      </c>
      <c r="D51" s="48">
        <f t="shared" si="1"/>
        <v>3.4046974693909625E-2</v>
      </c>
      <c r="E51" s="12">
        <f t="shared" si="2"/>
        <v>1.6342547853076623</v>
      </c>
      <c r="F51" s="14">
        <v>6.17</v>
      </c>
      <c r="G51" s="14">
        <v>6.17</v>
      </c>
      <c r="H51" s="12">
        <f t="shared" si="3"/>
        <v>9.621815672142235</v>
      </c>
      <c r="I51" s="14">
        <f t="shared" si="4"/>
        <v>926.36222656519374</v>
      </c>
      <c r="J51" s="15">
        <f t="shared" si="5"/>
        <v>1.6674520078173487</v>
      </c>
      <c r="M51" s="15">
        <f t="shared" si="6"/>
        <v>0.32759371469888976</v>
      </c>
      <c r="N51" s="15"/>
      <c r="O51" s="15"/>
      <c r="P51" s="15"/>
    </row>
    <row r="52" spans="1:16" x14ac:dyDescent="0.25">
      <c r="A52" s="13">
        <v>41624.041666666664</v>
      </c>
      <c r="B52" s="14">
        <v>3.4</v>
      </c>
      <c r="C52" s="14">
        <f t="shared" si="0"/>
        <v>96.277278440000003</v>
      </c>
      <c r="D52" s="48">
        <f t="shared" si="1"/>
        <v>3.4046974693909625E-2</v>
      </c>
      <c r="E52" s="12">
        <f t="shared" si="2"/>
        <v>1.6342547853076623</v>
      </c>
      <c r="F52" s="14">
        <v>6.38</v>
      </c>
      <c r="G52" s="14">
        <v>6.38</v>
      </c>
      <c r="H52" s="12">
        <f t="shared" si="3"/>
        <v>9.9826558440596038</v>
      </c>
      <c r="I52" s="14">
        <f t="shared" si="4"/>
        <v>961.10293626921975</v>
      </c>
      <c r="J52" s="15">
        <f t="shared" si="5"/>
        <v>1.7299852852845954</v>
      </c>
      <c r="M52" s="15">
        <f t="shared" si="6"/>
        <v>0.33987923090070637</v>
      </c>
      <c r="N52" s="15"/>
      <c r="O52" s="15"/>
      <c r="P52" s="15"/>
    </row>
    <row r="53" spans="1:16" x14ac:dyDescent="0.25">
      <c r="A53" s="13">
        <v>41624.0625</v>
      </c>
      <c r="B53" s="14">
        <v>3.1</v>
      </c>
      <c r="C53" s="14">
        <f t="shared" si="0"/>
        <v>87.782224460000009</v>
      </c>
      <c r="D53" s="48">
        <f t="shared" si="1"/>
        <v>3.1042829867976431E-2</v>
      </c>
      <c r="E53" s="12">
        <f t="shared" si="2"/>
        <v>1.4900558336628686</v>
      </c>
      <c r="F53" s="14">
        <v>5.73</v>
      </c>
      <c r="G53" s="14">
        <v>5.73</v>
      </c>
      <c r="H53" s="12">
        <f t="shared" si="3"/>
        <v>8.8697920181933494</v>
      </c>
      <c r="I53" s="14">
        <f t="shared" si="4"/>
        <v>778.61007385456503</v>
      </c>
      <c r="J53" s="15">
        <f t="shared" si="5"/>
        <v>1.401498132938217</v>
      </c>
      <c r="M53" s="15">
        <f t="shared" si="6"/>
        <v>0.2753434445851114</v>
      </c>
      <c r="N53" s="15"/>
      <c r="O53" s="15"/>
      <c r="P53" s="15"/>
    </row>
    <row r="54" spans="1:16" x14ac:dyDescent="0.25">
      <c r="A54" s="13">
        <v>41624.083333333336</v>
      </c>
      <c r="B54" s="14">
        <v>3.1</v>
      </c>
      <c r="C54" s="14">
        <f t="shared" si="0"/>
        <v>87.782224460000009</v>
      </c>
      <c r="D54" s="48">
        <f t="shared" si="1"/>
        <v>3.1042829867976431E-2</v>
      </c>
      <c r="E54" s="12">
        <f t="shared" si="2"/>
        <v>1.4900558336628686</v>
      </c>
      <c r="F54" s="14">
        <v>5.7</v>
      </c>
      <c r="G54" s="14">
        <v>5.7</v>
      </c>
      <c r="H54" s="12">
        <f t="shared" si="3"/>
        <v>8.8187228398179904</v>
      </c>
      <c r="I54" s="14">
        <f t="shared" si="4"/>
        <v>774.12710777543157</v>
      </c>
      <c r="J54" s="15">
        <f t="shared" si="5"/>
        <v>1.3934287939957768</v>
      </c>
      <c r="M54" s="15">
        <f t="shared" si="6"/>
        <v>0.27375811276930784</v>
      </c>
      <c r="N54" s="15"/>
      <c r="O54" s="15"/>
      <c r="P54" s="15"/>
    </row>
    <row r="55" spans="1:16" x14ac:dyDescent="0.25">
      <c r="A55" s="13">
        <v>41624.104166666664</v>
      </c>
      <c r="B55" s="14">
        <v>2.9</v>
      </c>
      <c r="C55" s="14">
        <f t="shared" si="0"/>
        <v>82.118855140000008</v>
      </c>
      <c r="D55" s="48">
        <f t="shared" si="1"/>
        <v>2.9040066650687622E-2</v>
      </c>
      <c r="E55" s="12">
        <f t="shared" si="2"/>
        <v>1.3939231992330061</v>
      </c>
      <c r="F55" s="14">
        <v>5.77</v>
      </c>
      <c r="G55" s="14">
        <v>5.77</v>
      </c>
      <c r="H55" s="12">
        <f t="shared" si="3"/>
        <v>8.9379258375050945</v>
      </c>
      <c r="I55" s="14">
        <f t="shared" si="4"/>
        <v>733.97223710214405</v>
      </c>
      <c r="J55" s="15">
        <f t="shared" si="5"/>
        <v>1.3211500267838594</v>
      </c>
      <c r="M55" s="15">
        <f t="shared" si="6"/>
        <v>0.25955796204005099</v>
      </c>
      <c r="N55" s="15"/>
      <c r="O55" s="15"/>
      <c r="P55" s="15"/>
    </row>
    <row r="56" spans="1:16" x14ac:dyDescent="0.25">
      <c r="A56" s="13">
        <v>41624.125</v>
      </c>
      <c r="B56" s="14">
        <v>2.9</v>
      </c>
      <c r="C56" s="14">
        <f t="shared" si="0"/>
        <v>82.118855140000008</v>
      </c>
      <c r="D56" s="48">
        <f t="shared" si="1"/>
        <v>2.9040066650687622E-2</v>
      </c>
      <c r="E56" s="12">
        <f t="shared" si="2"/>
        <v>1.3939231992330061</v>
      </c>
      <c r="F56" s="14">
        <v>5.51</v>
      </c>
      <c r="G56" s="14">
        <v>5.51</v>
      </c>
      <c r="H56" s="12">
        <f t="shared" si="3"/>
        <v>8.4959140672111051</v>
      </c>
      <c r="I56" s="14">
        <f t="shared" si="4"/>
        <v>697.67473656719699</v>
      </c>
      <c r="J56" s="15">
        <f t="shared" si="5"/>
        <v>1.2558145258209543</v>
      </c>
      <c r="M56" s="15">
        <f t="shared" si="6"/>
        <v>0.24672191077032501</v>
      </c>
      <c r="N56" s="15"/>
      <c r="O56" s="15"/>
      <c r="P56" s="15"/>
    </row>
    <row r="57" spans="1:16" x14ac:dyDescent="0.25">
      <c r="A57" s="13">
        <v>41624.145833333336</v>
      </c>
      <c r="B57" s="14">
        <v>2.6</v>
      </c>
      <c r="C57" s="14">
        <f t="shared" si="0"/>
        <v>73.623801160000014</v>
      </c>
      <c r="D57" s="48">
        <f t="shared" si="1"/>
        <v>2.6035921824754428E-2</v>
      </c>
      <c r="E57" s="12">
        <f t="shared" si="2"/>
        <v>1.2497242475882127</v>
      </c>
      <c r="F57" s="14">
        <v>5.34</v>
      </c>
      <c r="G57" s="14">
        <v>5.34</v>
      </c>
      <c r="H57" s="12">
        <f t="shared" si="3"/>
        <v>8.2080262189251521</v>
      </c>
      <c r="I57" s="14">
        <f t="shared" si="4"/>
        <v>604.30609025821218</v>
      </c>
      <c r="J57" s="15">
        <f t="shared" si="5"/>
        <v>1.0877509624647819</v>
      </c>
      <c r="M57" s="15">
        <f t="shared" si="6"/>
        <v>0.21370352897146991</v>
      </c>
      <c r="N57" s="15"/>
      <c r="O57" s="15"/>
      <c r="P57" s="15"/>
    </row>
    <row r="58" spans="1:16" x14ac:dyDescent="0.25">
      <c r="A58" s="13">
        <v>41624.166666666664</v>
      </c>
      <c r="B58" s="14">
        <v>2.6</v>
      </c>
      <c r="C58" s="14">
        <f t="shared" si="0"/>
        <v>73.623801160000014</v>
      </c>
      <c r="D58" s="48">
        <f t="shared" si="1"/>
        <v>2.6035921824754428E-2</v>
      </c>
      <c r="E58" s="12">
        <f t="shared" si="2"/>
        <v>1.2497242475882127</v>
      </c>
      <c r="F58" s="14">
        <v>5.23</v>
      </c>
      <c r="G58" s="14">
        <v>5.23</v>
      </c>
      <c r="H58" s="12">
        <f t="shared" si="3"/>
        <v>8.0222318632500063</v>
      </c>
      <c r="I58" s="14">
        <f t="shared" si="4"/>
        <v>590.62720355933493</v>
      </c>
      <c r="J58" s="15">
        <f t="shared" si="5"/>
        <v>1.0631289664068029</v>
      </c>
      <c r="M58" s="15">
        <f t="shared" si="6"/>
        <v>0.20886620165163122</v>
      </c>
      <c r="N58" s="15"/>
      <c r="O58" s="15"/>
      <c r="P58" s="15"/>
    </row>
    <row r="59" spans="1:16" x14ac:dyDescent="0.25">
      <c r="A59" s="13">
        <v>41624.1875</v>
      </c>
      <c r="B59" s="14">
        <v>2.6</v>
      </c>
      <c r="C59" s="14">
        <f t="shared" si="0"/>
        <v>73.623801160000014</v>
      </c>
      <c r="D59" s="48">
        <f t="shared" si="1"/>
        <v>2.6035921824754428E-2</v>
      </c>
      <c r="E59" s="12">
        <f t="shared" si="2"/>
        <v>1.2497242475882127</v>
      </c>
      <c r="F59" s="14">
        <v>5.07</v>
      </c>
      <c r="G59" s="14">
        <v>5.07</v>
      </c>
      <c r="H59" s="12">
        <f t="shared" si="3"/>
        <v>7.7526844484215687</v>
      </c>
      <c r="I59" s="14">
        <f t="shared" si="4"/>
        <v>570.78209828681395</v>
      </c>
      <c r="J59" s="15">
        <f t="shared" si="5"/>
        <v>1.0274077769162651</v>
      </c>
      <c r="M59" s="15">
        <f t="shared" si="6"/>
        <v>0.20184828623109333</v>
      </c>
      <c r="N59" s="15"/>
      <c r="O59" s="15"/>
      <c r="P59" s="15"/>
    </row>
    <row r="60" spans="1:16" x14ac:dyDescent="0.25">
      <c r="A60" s="13">
        <v>41624.208333333336</v>
      </c>
      <c r="B60" s="14">
        <v>2.4</v>
      </c>
      <c r="C60" s="14">
        <f t="shared" si="0"/>
        <v>67.960431839999998</v>
      </c>
      <c r="D60" s="48">
        <f t="shared" si="1"/>
        <v>2.4033158607465615E-2</v>
      </c>
      <c r="E60" s="12">
        <f t="shared" si="2"/>
        <v>1.1535916131583497</v>
      </c>
      <c r="F60" s="14">
        <v>4.93</v>
      </c>
      <c r="G60" s="14">
        <v>4.93</v>
      </c>
      <c r="H60" s="12">
        <f t="shared" si="3"/>
        <v>7.5175264274192957</v>
      </c>
      <c r="I60" s="14">
        <f t="shared" si="4"/>
        <v>510.89434237602774</v>
      </c>
      <c r="J60" s="15">
        <f t="shared" si="5"/>
        <v>0.9196098162768499</v>
      </c>
      <c r="M60" s="15">
        <f t="shared" si="6"/>
        <v>0.18066990496598231</v>
      </c>
      <c r="N60" s="15"/>
      <c r="O60" s="15"/>
      <c r="P60" s="15"/>
    </row>
    <row r="61" spans="1:16" x14ac:dyDescent="0.25">
      <c r="A61" s="13">
        <v>41624.229166666664</v>
      </c>
      <c r="B61" s="14">
        <v>2.4</v>
      </c>
      <c r="C61" s="14">
        <f t="shared" si="0"/>
        <v>67.960431839999998</v>
      </c>
      <c r="D61" s="48">
        <f t="shared" si="1"/>
        <v>2.4033158607465615E-2</v>
      </c>
      <c r="E61" s="12">
        <f t="shared" si="2"/>
        <v>1.1535916131583497</v>
      </c>
      <c r="F61" s="14">
        <v>4.82</v>
      </c>
      <c r="G61" s="14">
        <v>4.82</v>
      </c>
      <c r="H61" s="12">
        <f t="shared" si="3"/>
        <v>7.3332264188503702</v>
      </c>
      <c r="I61" s="14">
        <f t="shared" si="4"/>
        <v>498.36923420556786</v>
      </c>
      <c r="J61" s="15">
        <f t="shared" si="5"/>
        <v>0.8970646215700222</v>
      </c>
      <c r="M61" s="15">
        <f t="shared" si="6"/>
        <v>0.17624059362868805</v>
      </c>
      <c r="N61" s="15"/>
      <c r="O61" s="15"/>
      <c r="P61" s="15"/>
    </row>
    <row r="62" spans="1:16" x14ac:dyDescent="0.25">
      <c r="A62" s="13">
        <v>41624.25</v>
      </c>
      <c r="B62" s="14">
        <v>2.4</v>
      </c>
      <c r="C62" s="14">
        <f t="shared" si="0"/>
        <v>67.960431839999998</v>
      </c>
      <c r="D62" s="48">
        <f t="shared" si="1"/>
        <v>2.4033158607465615E-2</v>
      </c>
      <c r="E62" s="12">
        <f t="shared" si="2"/>
        <v>1.1535916131583497</v>
      </c>
      <c r="F62" s="14">
        <v>4.72</v>
      </c>
      <c r="G62" s="14">
        <v>4.72</v>
      </c>
      <c r="H62" s="12">
        <f t="shared" si="3"/>
        <v>7.1660453261104848</v>
      </c>
      <c r="I62" s="14">
        <f t="shared" si="4"/>
        <v>487.00753494748216</v>
      </c>
      <c r="J62" s="15">
        <f t="shared" si="5"/>
        <v>0.87661356290546788</v>
      </c>
      <c r="M62" s="15">
        <f t="shared" si="6"/>
        <v>0.17222270391070096</v>
      </c>
      <c r="N62" s="15"/>
      <c r="O62" s="15"/>
      <c r="P62" s="15"/>
    </row>
    <row r="63" spans="1:16" x14ac:dyDescent="0.25">
      <c r="A63" s="13">
        <v>41624.270833333336</v>
      </c>
      <c r="B63" s="14">
        <v>2.4</v>
      </c>
      <c r="C63" s="14">
        <f t="shared" si="0"/>
        <v>67.960431839999998</v>
      </c>
      <c r="D63" s="48">
        <f t="shared" si="1"/>
        <v>2.4033158607465615E-2</v>
      </c>
      <c r="E63" s="12">
        <f t="shared" si="2"/>
        <v>1.1535916131583497</v>
      </c>
      <c r="F63" s="14">
        <v>4.54</v>
      </c>
      <c r="G63" s="14">
        <v>4.54</v>
      </c>
      <c r="H63" s="12">
        <f t="shared" si="3"/>
        <v>6.8660156729713631</v>
      </c>
      <c r="I63" s="14">
        <f t="shared" si="4"/>
        <v>466.61739015534204</v>
      </c>
      <c r="J63" s="15">
        <f t="shared" si="5"/>
        <v>0.83991130227961563</v>
      </c>
      <c r="M63" s="15">
        <f t="shared" si="6"/>
        <v>0.16501204366986555</v>
      </c>
      <c r="N63" s="15"/>
      <c r="O63" s="15"/>
      <c r="P63" s="15"/>
    </row>
    <row r="64" spans="1:16" x14ac:dyDescent="0.25">
      <c r="A64" s="13">
        <v>41624.291666666664</v>
      </c>
      <c r="B64" s="14">
        <v>2.1</v>
      </c>
      <c r="C64" s="14">
        <f t="shared" si="0"/>
        <v>59.465377860000004</v>
      </c>
      <c r="D64" s="48">
        <f t="shared" si="1"/>
        <v>2.1029013781532418E-2</v>
      </c>
      <c r="E64" s="12">
        <f t="shared" si="2"/>
        <v>1.0093926615135562</v>
      </c>
      <c r="F64" s="14">
        <v>4.4800000000000004</v>
      </c>
      <c r="G64" s="14">
        <v>4.4800000000000004</v>
      </c>
      <c r="H64" s="12">
        <f t="shared" si="3"/>
        <v>6.7662675679685975</v>
      </c>
      <c r="I64" s="14">
        <f t="shared" si="4"/>
        <v>402.35865763111593</v>
      </c>
      <c r="J64" s="15">
        <f t="shared" si="5"/>
        <v>0.72424558373600867</v>
      </c>
      <c r="M64" s="15">
        <f t="shared" si="6"/>
        <v>0.14228793393634748</v>
      </c>
      <c r="N64" s="15"/>
      <c r="O64" s="15"/>
      <c r="P64" s="15"/>
    </row>
    <row r="65" spans="1:16" x14ac:dyDescent="0.25">
      <c r="A65" s="13">
        <v>41624.3125</v>
      </c>
      <c r="B65" s="14">
        <v>2.1</v>
      </c>
      <c r="C65" s="14">
        <f t="shared" si="0"/>
        <v>59.465377860000004</v>
      </c>
      <c r="D65" s="48">
        <f t="shared" si="1"/>
        <v>2.1029013781532418E-2</v>
      </c>
      <c r="E65" s="12">
        <f t="shared" si="2"/>
        <v>1.0093926615135562</v>
      </c>
      <c r="F65" s="14">
        <v>4.29</v>
      </c>
      <c r="G65" s="14">
        <v>4.29</v>
      </c>
      <c r="H65" s="12">
        <f t="shared" si="3"/>
        <v>6.4512871607302342</v>
      </c>
      <c r="I65" s="14">
        <f t="shared" si="4"/>
        <v>383.62822869618998</v>
      </c>
      <c r="J65" s="15">
        <f t="shared" si="5"/>
        <v>0.6905308116531419</v>
      </c>
      <c r="M65" s="15">
        <f t="shared" si="6"/>
        <v>0.13566420661161924</v>
      </c>
      <c r="N65" s="15"/>
      <c r="O65" s="15"/>
      <c r="P65" s="15"/>
    </row>
    <row r="66" spans="1:16" x14ac:dyDescent="0.25">
      <c r="A66" s="13">
        <v>41624.333333333336</v>
      </c>
      <c r="B66" s="14">
        <v>2.1</v>
      </c>
      <c r="C66" s="14">
        <f t="shared" ref="C66:C129" si="10">B66*28.3168466</f>
        <v>59.465377860000004</v>
      </c>
      <c r="D66" s="48">
        <f t="shared" ref="D66:D129" si="11">C66*1800*10^6/(5.09*10^12)</f>
        <v>2.1029013781532418E-2</v>
      </c>
      <c r="E66" s="12">
        <f t="shared" ref="E66:E129" si="12">C66*86400*10^6/(5.09*10^12)</f>
        <v>1.0093926615135562</v>
      </c>
      <c r="F66" s="14">
        <v>4.18</v>
      </c>
      <c r="G66" s="14">
        <v>4.18</v>
      </c>
      <c r="H66" s="12">
        <f t="shared" ref="H66:H129" si="13">1.3*G66^(1.1)</f>
        <v>6.2695628771895251</v>
      </c>
      <c r="I66" s="14">
        <f t="shared" ref="I66:I129" si="14">C66*H66</f>
        <v>372.82192550910389</v>
      </c>
      <c r="J66" s="15">
        <f t="shared" ref="J66:J129" si="15">I66*1800*10^-6</f>
        <v>0.67107946591638701</v>
      </c>
      <c r="M66" s="15">
        <f t="shared" ref="M66:M129" si="16">J66/5.09</f>
        <v>0.13184272414860257</v>
      </c>
      <c r="N66" s="15"/>
      <c r="O66" s="15"/>
      <c r="P66" s="15"/>
    </row>
    <row r="67" spans="1:16" x14ac:dyDescent="0.25">
      <c r="A67" s="13">
        <v>41624.354166666664</v>
      </c>
      <c r="B67" s="14">
        <v>2.1</v>
      </c>
      <c r="C67" s="14">
        <f t="shared" si="10"/>
        <v>59.465377860000004</v>
      </c>
      <c r="D67" s="48">
        <f t="shared" si="11"/>
        <v>2.1029013781532418E-2</v>
      </c>
      <c r="E67" s="12">
        <f t="shared" si="12"/>
        <v>1.0093926615135562</v>
      </c>
      <c r="F67" s="14">
        <v>4.0999999999999996</v>
      </c>
      <c r="G67" s="14">
        <v>4.0999999999999996</v>
      </c>
      <c r="H67" s="12">
        <f t="shared" si="13"/>
        <v>6.1376991186326419</v>
      </c>
      <c r="I67" s="14">
        <f t="shared" si="14"/>
        <v>364.98059728047906</v>
      </c>
      <c r="J67" s="15">
        <f t="shared" si="15"/>
        <v>0.65696507510486235</v>
      </c>
      <c r="M67" s="15">
        <f t="shared" si="16"/>
        <v>0.12906975935262521</v>
      </c>
      <c r="N67" s="15"/>
      <c r="O67" s="15"/>
      <c r="P67" s="15"/>
    </row>
    <row r="68" spans="1:16" x14ac:dyDescent="0.25">
      <c r="A68" s="13">
        <v>41624.375</v>
      </c>
      <c r="B68" s="14">
        <v>1.9</v>
      </c>
      <c r="C68" s="14">
        <f t="shared" si="10"/>
        <v>53.802008540000003</v>
      </c>
      <c r="D68" s="48">
        <f t="shared" si="11"/>
        <v>1.9026250564243615E-2</v>
      </c>
      <c r="E68" s="12">
        <f t="shared" si="12"/>
        <v>0.91326002708369347</v>
      </c>
      <c r="F68" s="14">
        <v>3.91</v>
      </c>
      <c r="G68" s="14">
        <v>3.91</v>
      </c>
      <c r="H68" s="12">
        <f t="shared" si="13"/>
        <v>5.8255614196575181</v>
      </c>
      <c r="I68" s="14">
        <f t="shared" si="14"/>
        <v>313.42690525070833</v>
      </c>
      <c r="J68" s="15">
        <f t="shared" si="15"/>
        <v>0.56416842945127499</v>
      </c>
      <c r="M68" s="15">
        <f t="shared" si="16"/>
        <v>0.1108385912477947</v>
      </c>
      <c r="N68" s="15"/>
      <c r="O68" s="15"/>
      <c r="P68" s="15"/>
    </row>
    <row r="69" spans="1:16" x14ac:dyDescent="0.25">
      <c r="A69" s="13">
        <v>41624.395833333336</v>
      </c>
      <c r="B69" s="14">
        <v>1.9</v>
      </c>
      <c r="C69" s="14">
        <f t="shared" si="10"/>
        <v>53.802008540000003</v>
      </c>
      <c r="D69" s="48">
        <f t="shared" si="11"/>
        <v>1.9026250564243615E-2</v>
      </c>
      <c r="E69" s="12">
        <f t="shared" si="12"/>
        <v>0.91326002708369347</v>
      </c>
      <c r="F69" s="14">
        <v>3.81</v>
      </c>
      <c r="G69" s="14">
        <v>3.81</v>
      </c>
      <c r="H69" s="12">
        <f t="shared" si="13"/>
        <v>5.6618821513973625</v>
      </c>
      <c r="I69" s="14">
        <f t="shared" si="14"/>
        <v>304.62063186195451</v>
      </c>
      <c r="J69" s="15">
        <f t="shared" si="15"/>
        <v>0.5483171373515181</v>
      </c>
      <c r="M69" s="15">
        <f t="shared" si="16"/>
        <v>0.10772438847770494</v>
      </c>
      <c r="N69" s="15"/>
      <c r="O69" s="15"/>
      <c r="P69" s="15"/>
    </row>
    <row r="70" spans="1:16" x14ac:dyDescent="0.25">
      <c r="A70" s="13">
        <v>41624.416666666664</v>
      </c>
      <c r="B70" s="14">
        <v>1.9</v>
      </c>
      <c r="C70" s="14">
        <f t="shared" si="10"/>
        <v>53.802008540000003</v>
      </c>
      <c r="D70" s="48">
        <f t="shared" si="11"/>
        <v>1.9026250564243615E-2</v>
      </c>
      <c r="E70" s="12">
        <f t="shared" si="12"/>
        <v>0.91326002708369347</v>
      </c>
      <c r="F70" s="14">
        <v>3.74</v>
      </c>
      <c r="G70" s="14">
        <v>3.74</v>
      </c>
      <c r="H70" s="12">
        <f t="shared" si="13"/>
        <v>5.5475613624127416</v>
      </c>
      <c r="I70" s="14">
        <f t="shared" si="14"/>
        <v>298.4699437967044</v>
      </c>
      <c r="J70" s="15">
        <f t="shared" si="15"/>
        <v>0.53724589883406781</v>
      </c>
      <c r="M70" s="15">
        <f t="shared" si="16"/>
        <v>0.10554929250178149</v>
      </c>
      <c r="N70" s="15"/>
      <c r="O70" s="15"/>
      <c r="P70" s="15"/>
    </row>
    <row r="71" spans="1:16" x14ac:dyDescent="0.25">
      <c r="A71" s="13">
        <v>41624.4375</v>
      </c>
      <c r="B71" s="14">
        <v>1.9</v>
      </c>
      <c r="C71" s="14">
        <f t="shared" si="10"/>
        <v>53.802008540000003</v>
      </c>
      <c r="D71" s="48">
        <f t="shared" si="11"/>
        <v>1.9026250564243615E-2</v>
      </c>
      <c r="E71" s="12">
        <f t="shared" si="12"/>
        <v>0.91326002708369347</v>
      </c>
      <c r="F71" s="14">
        <v>3.62</v>
      </c>
      <c r="G71" s="14">
        <v>3.62</v>
      </c>
      <c r="H71" s="12">
        <f t="shared" si="13"/>
        <v>5.3520822612094161</v>
      </c>
      <c r="I71" s="14">
        <f t="shared" si="14"/>
        <v>287.95277552437153</v>
      </c>
      <c r="J71" s="15">
        <f t="shared" si="15"/>
        <v>0.51831499594386876</v>
      </c>
      <c r="M71" s="15">
        <f t="shared" si="16"/>
        <v>0.10183005814221391</v>
      </c>
      <c r="N71" s="15"/>
      <c r="O71" s="15"/>
      <c r="P71" s="15"/>
    </row>
    <row r="72" spans="1:16" x14ac:dyDescent="0.25">
      <c r="A72" s="13">
        <v>41624.458333333336</v>
      </c>
      <c r="B72" s="14">
        <v>1.9</v>
      </c>
      <c r="C72" s="14">
        <f t="shared" si="10"/>
        <v>53.802008540000003</v>
      </c>
      <c r="D72" s="48">
        <f t="shared" si="11"/>
        <v>1.9026250564243615E-2</v>
      </c>
      <c r="E72" s="12">
        <f t="shared" si="12"/>
        <v>0.91326002708369347</v>
      </c>
      <c r="F72" s="14">
        <v>3.54</v>
      </c>
      <c r="G72" s="14">
        <v>3.54</v>
      </c>
      <c r="H72" s="12">
        <f t="shared" si="13"/>
        <v>5.222121120737941</v>
      </c>
      <c r="I72" s="14">
        <f t="shared" si="14"/>
        <v>280.96060513485708</v>
      </c>
      <c r="J72" s="15">
        <f t="shared" si="15"/>
        <v>0.50572908924274274</v>
      </c>
      <c r="M72" s="15">
        <f t="shared" si="16"/>
        <v>9.9357384919988759E-2</v>
      </c>
      <c r="N72" s="15"/>
      <c r="O72" s="15"/>
      <c r="P72" s="15"/>
    </row>
    <row r="73" spans="1:16" x14ac:dyDescent="0.25">
      <c r="A73" s="13">
        <v>41624.479166666664</v>
      </c>
      <c r="B73" s="14">
        <v>1.9</v>
      </c>
      <c r="C73" s="14">
        <f t="shared" si="10"/>
        <v>53.802008540000003</v>
      </c>
      <c r="D73" s="48">
        <f t="shared" si="11"/>
        <v>1.9026250564243615E-2</v>
      </c>
      <c r="E73" s="12">
        <f t="shared" si="12"/>
        <v>0.91326002708369347</v>
      </c>
      <c r="F73" s="14">
        <v>3.42</v>
      </c>
      <c r="G73" s="14">
        <v>3.42</v>
      </c>
      <c r="H73" s="12">
        <f t="shared" si="13"/>
        <v>5.0277314110191647</v>
      </c>
      <c r="I73" s="14">
        <f t="shared" si="14"/>
        <v>270.50204831247936</v>
      </c>
      <c r="J73" s="15">
        <f t="shared" si="15"/>
        <v>0.48690368696246283</v>
      </c>
      <c r="M73" s="15">
        <f t="shared" si="16"/>
        <v>9.5658877595768729E-2</v>
      </c>
      <c r="N73" s="15"/>
      <c r="O73" s="15"/>
      <c r="P73" s="15"/>
    </row>
    <row r="74" spans="1:16" x14ac:dyDescent="0.25">
      <c r="A74" s="13">
        <v>41624.5</v>
      </c>
      <c r="B74" s="14">
        <v>1.7</v>
      </c>
      <c r="C74" s="14">
        <f t="shared" si="10"/>
        <v>48.138639220000002</v>
      </c>
      <c r="D74" s="48">
        <f t="shared" si="11"/>
        <v>1.7023487346954812E-2</v>
      </c>
      <c r="E74" s="12">
        <f t="shared" si="12"/>
        <v>0.81712739265383116</v>
      </c>
      <c r="F74" s="14">
        <v>3.39</v>
      </c>
      <c r="G74" s="14">
        <v>3.39</v>
      </c>
      <c r="H74" s="12">
        <f t="shared" si="13"/>
        <v>4.9792395471403825</v>
      </c>
      <c r="I74" s="14">
        <f t="shared" si="14"/>
        <v>239.69381614974708</v>
      </c>
      <c r="J74" s="15">
        <f t="shared" si="15"/>
        <v>0.43144886906954472</v>
      </c>
      <c r="M74" s="15">
        <f t="shared" si="16"/>
        <v>8.4764021428201317E-2</v>
      </c>
      <c r="N74" s="15"/>
      <c r="O74" s="15"/>
      <c r="P74" s="15"/>
    </row>
    <row r="75" spans="1:16" x14ac:dyDescent="0.25">
      <c r="A75" s="13">
        <v>41624.520833333336</v>
      </c>
      <c r="B75" s="14">
        <v>1.7</v>
      </c>
      <c r="C75" s="14">
        <f t="shared" si="10"/>
        <v>48.138639220000002</v>
      </c>
      <c r="D75" s="48">
        <f t="shared" si="11"/>
        <v>1.7023487346954812E-2</v>
      </c>
      <c r="E75" s="12">
        <f t="shared" si="12"/>
        <v>0.81712739265383116</v>
      </c>
      <c r="F75" s="14">
        <v>3.26</v>
      </c>
      <c r="G75" s="14">
        <v>3.26</v>
      </c>
      <c r="H75" s="12">
        <f t="shared" si="13"/>
        <v>4.7696082773727717</v>
      </c>
      <c r="I75" s="14">
        <f t="shared" si="14"/>
        <v>229.60245208517355</v>
      </c>
      <c r="J75" s="15">
        <f t="shared" si="15"/>
        <v>0.41328441375331237</v>
      </c>
      <c r="M75" s="15">
        <f t="shared" si="16"/>
        <v>8.1195366159786328E-2</v>
      </c>
      <c r="N75" s="15"/>
      <c r="O75" s="15"/>
      <c r="P75" s="15"/>
    </row>
    <row r="76" spans="1:16" x14ac:dyDescent="0.25">
      <c r="A76" s="13">
        <v>41624.541666666664</v>
      </c>
      <c r="B76" s="14">
        <v>1.7</v>
      </c>
      <c r="C76" s="14">
        <f t="shared" si="10"/>
        <v>48.138639220000002</v>
      </c>
      <c r="D76" s="48">
        <f t="shared" si="11"/>
        <v>1.7023487346954812E-2</v>
      </c>
      <c r="E76" s="12">
        <f t="shared" si="12"/>
        <v>0.81712739265383116</v>
      </c>
      <c r="F76" s="14">
        <v>3.17</v>
      </c>
      <c r="G76" s="14">
        <v>3.17</v>
      </c>
      <c r="H76" s="12">
        <f t="shared" si="13"/>
        <v>4.6249659609633609</v>
      </c>
      <c r="I76" s="14">
        <f t="shared" si="14"/>
        <v>222.63956779959585</v>
      </c>
      <c r="J76" s="15">
        <f t="shared" si="15"/>
        <v>0.40075122203927255</v>
      </c>
      <c r="M76" s="15">
        <f t="shared" si="16"/>
        <v>7.8733049516556491E-2</v>
      </c>
      <c r="N76" s="15"/>
      <c r="O76" s="15"/>
      <c r="P76" s="15"/>
    </row>
    <row r="77" spans="1:16" x14ac:dyDescent="0.25">
      <c r="A77" s="13">
        <v>41624.5625</v>
      </c>
      <c r="B77" s="14">
        <v>1.7</v>
      </c>
      <c r="C77" s="14">
        <f t="shared" si="10"/>
        <v>48.138639220000002</v>
      </c>
      <c r="D77" s="48">
        <f t="shared" si="11"/>
        <v>1.7023487346954812E-2</v>
      </c>
      <c r="E77" s="12">
        <f t="shared" si="12"/>
        <v>0.81712739265383116</v>
      </c>
      <c r="F77" s="14">
        <v>3.17</v>
      </c>
      <c r="G77" s="14">
        <v>3.17</v>
      </c>
      <c r="H77" s="12">
        <f t="shared" si="13"/>
        <v>4.6249659609633609</v>
      </c>
      <c r="I77" s="14">
        <f t="shared" si="14"/>
        <v>222.63956779959585</v>
      </c>
      <c r="J77" s="15">
        <f t="shared" si="15"/>
        <v>0.40075122203927255</v>
      </c>
      <c r="M77" s="15">
        <f t="shared" si="16"/>
        <v>7.8733049516556491E-2</v>
      </c>
      <c r="N77" s="15"/>
      <c r="O77" s="15"/>
      <c r="P77" s="15"/>
    </row>
    <row r="78" spans="1:16" x14ac:dyDescent="0.25">
      <c r="A78" s="13">
        <v>41624.583333333336</v>
      </c>
      <c r="B78" s="14">
        <v>1.7</v>
      </c>
      <c r="C78" s="14">
        <f t="shared" si="10"/>
        <v>48.138639220000002</v>
      </c>
      <c r="D78" s="48">
        <f t="shared" si="11"/>
        <v>1.7023487346954812E-2</v>
      </c>
      <c r="E78" s="12">
        <f t="shared" si="12"/>
        <v>0.81712739265383116</v>
      </c>
      <c r="F78" s="14">
        <v>3</v>
      </c>
      <c r="G78" s="14">
        <v>3</v>
      </c>
      <c r="H78" s="12">
        <f t="shared" si="13"/>
        <v>4.3528803787322277</v>
      </c>
      <c r="I78" s="14">
        <f t="shared" si="14"/>
        <v>209.54173811960769</v>
      </c>
      <c r="J78" s="15">
        <f t="shared" si="15"/>
        <v>0.37717512861529379</v>
      </c>
      <c r="M78" s="15">
        <f t="shared" si="16"/>
        <v>7.4101204050155953E-2</v>
      </c>
      <c r="N78" s="15"/>
      <c r="O78" s="15"/>
      <c r="P78" s="15"/>
    </row>
    <row r="79" spans="1:16" x14ac:dyDescent="0.25">
      <c r="A79" s="13">
        <v>41624.604166666664</v>
      </c>
      <c r="B79" s="14">
        <v>1.7</v>
      </c>
      <c r="C79" s="14">
        <f t="shared" si="10"/>
        <v>48.138639220000002</v>
      </c>
      <c r="D79" s="48">
        <f t="shared" si="11"/>
        <v>1.7023487346954812E-2</v>
      </c>
      <c r="E79" s="12">
        <f t="shared" si="12"/>
        <v>0.81712739265383116</v>
      </c>
      <c r="F79" s="14">
        <v>2.95</v>
      </c>
      <c r="G79" s="14">
        <v>2.95</v>
      </c>
      <c r="H79" s="12">
        <f t="shared" si="13"/>
        <v>4.2731444092977275</v>
      </c>
      <c r="I79" s="14">
        <f t="shared" si="14"/>
        <v>205.70335705414334</v>
      </c>
      <c r="J79" s="15">
        <f t="shared" si="15"/>
        <v>0.370266042697458</v>
      </c>
      <c r="M79" s="15">
        <f t="shared" si="16"/>
        <v>7.2743819783390576E-2</v>
      </c>
      <c r="N79" s="15"/>
      <c r="O79" s="15"/>
      <c r="P79" s="15"/>
    </row>
    <row r="80" spans="1:16" x14ac:dyDescent="0.25">
      <c r="A80" s="13">
        <v>41624.625</v>
      </c>
      <c r="B80" s="14">
        <v>1.7</v>
      </c>
      <c r="C80" s="14">
        <f t="shared" si="10"/>
        <v>48.138639220000002</v>
      </c>
      <c r="D80" s="48">
        <f t="shared" si="11"/>
        <v>1.7023487346954812E-2</v>
      </c>
      <c r="E80" s="12">
        <f t="shared" si="12"/>
        <v>0.81712739265383116</v>
      </c>
      <c r="F80" s="14">
        <v>2.88</v>
      </c>
      <c r="G80" s="14">
        <v>2.88</v>
      </c>
      <c r="H80" s="12">
        <f t="shared" si="13"/>
        <v>4.1617413815996107</v>
      </c>
      <c r="I80" s="14">
        <f t="shared" si="14"/>
        <v>200.34056689576801</v>
      </c>
      <c r="J80" s="15">
        <f t="shared" si="15"/>
        <v>0.36061302041238241</v>
      </c>
      <c r="M80" s="15">
        <f t="shared" si="16"/>
        <v>7.0847351750959214E-2</v>
      </c>
      <c r="N80" s="15"/>
      <c r="O80" s="15"/>
      <c r="P80" s="15"/>
    </row>
    <row r="81" spans="1:16" x14ac:dyDescent="0.25">
      <c r="A81" s="13">
        <v>41624.645833333336</v>
      </c>
      <c r="B81" s="14">
        <v>1.7</v>
      </c>
      <c r="C81" s="14">
        <f t="shared" si="10"/>
        <v>48.138639220000002</v>
      </c>
      <c r="D81" s="48">
        <f t="shared" si="11"/>
        <v>1.7023487346954812E-2</v>
      </c>
      <c r="E81" s="12">
        <f t="shared" si="12"/>
        <v>0.81712739265383116</v>
      </c>
      <c r="F81" s="14">
        <v>2.81</v>
      </c>
      <c r="G81" s="14">
        <v>2.81</v>
      </c>
      <c r="H81" s="12">
        <f t="shared" si="13"/>
        <v>4.0506088216248903</v>
      </c>
      <c r="I81" s="14">
        <f t="shared" si="14"/>
        <v>194.99079668554992</v>
      </c>
      <c r="J81" s="15">
        <f t="shared" si="15"/>
        <v>0.35098343403398985</v>
      </c>
      <c r="M81" s="15">
        <f t="shared" si="16"/>
        <v>6.8955488022394859E-2</v>
      </c>
      <c r="N81" s="15"/>
      <c r="O81" s="15"/>
      <c r="P81" s="15"/>
    </row>
    <row r="82" spans="1:16" x14ac:dyDescent="0.25">
      <c r="A82" s="13">
        <v>41624.666666666664</v>
      </c>
      <c r="B82" s="14">
        <v>1.7</v>
      </c>
      <c r="C82" s="14">
        <f t="shared" si="10"/>
        <v>48.138639220000002</v>
      </c>
      <c r="D82" s="48">
        <f t="shared" si="11"/>
        <v>1.7023487346954812E-2</v>
      </c>
      <c r="E82" s="12">
        <f t="shared" si="12"/>
        <v>0.81712739265383116</v>
      </c>
      <c r="F82" s="14">
        <v>2.74</v>
      </c>
      <c r="G82" s="14">
        <v>2.74</v>
      </c>
      <c r="H82" s="12">
        <f t="shared" si="13"/>
        <v>3.9397527869305908</v>
      </c>
      <c r="I82" s="14">
        <f t="shared" si="14"/>
        <v>189.65433802604124</v>
      </c>
      <c r="J82" s="15">
        <f t="shared" si="15"/>
        <v>0.34137780844687426</v>
      </c>
      <c r="M82" s="15">
        <f t="shared" si="16"/>
        <v>6.7068331718442883E-2</v>
      </c>
      <c r="N82" s="15"/>
      <c r="O82" s="15"/>
      <c r="P82" s="15"/>
    </row>
    <row r="83" spans="1:16" x14ac:dyDescent="0.25">
      <c r="A83" s="13">
        <v>41624.6875</v>
      </c>
      <c r="B83" s="14">
        <v>1.7</v>
      </c>
      <c r="C83" s="14">
        <f t="shared" si="10"/>
        <v>48.138639220000002</v>
      </c>
      <c r="D83" s="48">
        <f t="shared" si="11"/>
        <v>1.7023487346954812E-2</v>
      </c>
      <c r="E83" s="12">
        <f t="shared" si="12"/>
        <v>0.81712739265383116</v>
      </c>
      <c r="F83" s="14">
        <v>2.71</v>
      </c>
      <c r="G83" s="14">
        <v>2.71</v>
      </c>
      <c r="H83" s="12">
        <f t="shared" si="13"/>
        <v>3.8923292713851065</v>
      </c>
      <c r="I83" s="14">
        <f t="shared" si="14"/>
        <v>187.37143452065311</v>
      </c>
      <c r="J83" s="15">
        <f t="shared" si="15"/>
        <v>0.33726858213717559</v>
      </c>
      <c r="M83" s="15">
        <f t="shared" si="16"/>
        <v>6.6261018101606214E-2</v>
      </c>
      <c r="N83" s="15"/>
      <c r="O83" s="15"/>
      <c r="P83" s="15"/>
    </row>
    <row r="84" spans="1:16" x14ac:dyDescent="0.25">
      <c r="A84" s="13">
        <v>41624.708333333336</v>
      </c>
      <c r="B84" s="14">
        <v>1.7</v>
      </c>
      <c r="C84" s="14">
        <f t="shared" si="10"/>
        <v>48.138639220000002</v>
      </c>
      <c r="D84" s="48">
        <f t="shared" si="11"/>
        <v>1.7023487346954812E-2</v>
      </c>
      <c r="E84" s="12">
        <f t="shared" si="12"/>
        <v>0.81712739265383116</v>
      </c>
      <c r="F84" s="14">
        <v>2.64</v>
      </c>
      <c r="G84" s="14">
        <v>2.64</v>
      </c>
      <c r="H84" s="12">
        <f t="shared" si="13"/>
        <v>3.7818793678680467</v>
      </c>
      <c r="I84" s="14">
        <f t="shared" si="14"/>
        <v>182.05452646336155</v>
      </c>
      <c r="J84" s="15">
        <f t="shared" si="15"/>
        <v>0.32769814763405081</v>
      </c>
      <c r="M84" s="15">
        <f t="shared" si="16"/>
        <v>6.4380775566611162E-2</v>
      </c>
      <c r="N84" s="15"/>
      <c r="O84" s="15"/>
      <c r="P84" s="15"/>
    </row>
    <row r="85" spans="1:16" x14ac:dyDescent="0.25">
      <c r="A85" s="13">
        <v>41624.729166666664</v>
      </c>
      <c r="B85" s="14">
        <v>1.7</v>
      </c>
      <c r="C85" s="14">
        <f t="shared" si="10"/>
        <v>48.138639220000002</v>
      </c>
      <c r="D85" s="48">
        <f t="shared" si="11"/>
        <v>1.7023487346954812E-2</v>
      </c>
      <c r="E85" s="12">
        <f t="shared" si="12"/>
        <v>0.81712739265383116</v>
      </c>
      <c r="F85" s="14">
        <v>2.64</v>
      </c>
      <c r="G85" s="14">
        <v>2.64</v>
      </c>
      <c r="H85" s="12">
        <f t="shared" si="13"/>
        <v>3.7818793678680467</v>
      </c>
      <c r="I85" s="14">
        <f t="shared" si="14"/>
        <v>182.05452646336155</v>
      </c>
      <c r="J85" s="15">
        <f t="shared" si="15"/>
        <v>0.32769814763405081</v>
      </c>
      <c r="M85" s="15">
        <f t="shared" si="16"/>
        <v>6.4380775566611162E-2</v>
      </c>
      <c r="N85" s="15"/>
      <c r="O85" s="15"/>
      <c r="P85" s="15"/>
    </row>
    <row r="86" spans="1:16" x14ac:dyDescent="0.25">
      <c r="A86" s="13">
        <v>41624.75</v>
      </c>
      <c r="B86" s="14">
        <v>1.7</v>
      </c>
      <c r="C86" s="14">
        <f t="shared" si="10"/>
        <v>48.138639220000002</v>
      </c>
      <c r="D86" s="48">
        <f t="shared" si="11"/>
        <v>1.7023487346954812E-2</v>
      </c>
      <c r="E86" s="12">
        <f t="shared" si="12"/>
        <v>0.81712739265383116</v>
      </c>
      <c r="F86" s="14">
        <v>2.54</v>
      </c>
      <c r="G86" s="14">
        <v>2.54</v>
      </c>
      <c r="H86" s="12">
        <f t="shared" si="13"/>
        <v>3.6246029584373054</v>
      </c>
      <c r="I86" s="14">
        <f t="shared" si="14"/>
        <v>174.4834541319581</v>
      </c>
      <c r="J86" s="15">
        <f t="shared" si="15"/>
        <v>0.31407021743752456</v>
      </c>
      <c r="M86" s="15">
        <f t="shared" si="16"/>
        <v>6.1703382600692448E-2</v>
      </c>
      <c r="N86" s="15"/>
      <c r="O86" s="15"/>
      <c r="P86" s="15"/>
    </row>
    <row r="87" spans="1:16" x14ac:dyDescent="0.25">
      <c r="A87" s="13">
        <v>41624.770833333336</v>
      </c>
      <c r="B87" s="14">
        <v>1.7</v>
      </c>
      <c r="C87" s="14">
        <f t="shared" si="10"/>
        <v>48.138639220000002</v>
      </c>
      <c r="D87" s="48">
        <f t="shared" si="11"/>
        <v>1.7023487346954812E-2</v>
      </c>
      <c r="E87" s="12">
        <f t="shared" si="12"/>
        <v>0.81712739265383116</v>
      </c>
      <c r="F87" s="14">
        <v>2.4700000000000002</v>
      </c>
      <c r="G87" s="14">
        <v>2.4700000000000002</v>
      </c>
      <c r="H87" s="12">
        <f t="shared" si="13"/>
        <v>3.5148759399435803</v>
      </c>
      <c r="I87" s="14">
        <f t="shared" si="14"/>
        <v>169.2013447760024</v>
      </c>
      <c r="J87" s="15">
        <f t="shared" si="15"/>
        <v>0.30456242059680427</v>
      </c>
      <c r="M87" s="15">
        <f t="shared" si="16"/>
        <v>5.9835446089745441E-2</v>
      </c>
      <c r="N87" s="15"/>
      <c r="O87" s="15"/>
      <c r="P87" s="15"/>
    </row>
    <row r="88" spans="1:16" x14ac:dyDescent="0.25">
      <c r="A88" s="13">
        <v>41624.791666666664</v>
      </c>
      <c r="B88" s="14">
        <v>1.7</v>
      </c>
      <c r="C88" s="14">
        <f t="shared" si="10"/>
        <v>48.138639220000002</v>
      </c>
      <c r="D88" s="48">
        <f t="shared" si="11"/>
        <v>1.7023487346954812E-2</v>
      </c>
      <c r="E88" s="12">
        <f t="shared" si="12"/>
        <v>0.81712739265383116</v>
      </c>
      <c r="F88" s="14">
        <v>2.42</v>
      </c>
      <c r="G88" s="14">
        <v>2.42</v>
      </c>
      <c r="H88" s="12">
        <f t="shared" si="13"/>
        <v>3.4366891744745205</v>
      </c>
      <c r="I88" s="14">
        <f t="shared" si="14"/>
        <v>165.43754028130857</v>
      </c>
      <c r="J88" s="15">
        <f t="shared" si="15"/>
        <v>0.2977875725063554</v>
      </c>
      <c r="M88" s="15">
        <f t="shared" si="16"/>
        <v>5.8504434677083578E-2</v>
      </c>
      <c r="N88" s="15"/>
      <c r="O88" s="15"/>
      <c r="P88" s="15"/>
    </row>
    <row r="89" spans="1:16" x14ac:dyDescent="0.25">
      <c r="A89" s="13">
        <v>41624.8125</v>
      </c>
      <c r="B89" s="14">
        <v>1.7</v>
      </c>
      <c r="C89" s="14">
        <f t="shared" si="10"/>
        <v>48.138639220000002</v>
      </c>
      <c r="D89" s="48">
        <f t="shared" si="11"/>
        <v>1.7023487346954812E-2</v>
      </c>
      <c r="E89" s="12">
        <f t="shared" si="12"/>
        <v>0.81712739265383116</v>
      </c>
      <c r="F89" s="14">
        <v>2.4300000000000002</v>
      </c>
      <c r="G89" s="14">
        <v>2.4300000000000002</v>
      </c>
      <c r="H89" s="12">
        <f t="shared" si="13"/>
        <v>3.4523137124550005</v>
      </c>
      <c r="I89" s="14">
        <f t="shared" si="14"/>
        <v>166.1896842781301</v>
      </c>
      <c r="J89" s="15">
        <f t="shared" si="15"/>
        <v>0.29914143170063417</v>
      </c>
      <c r="M89" s="15">
        <f t="shared" si="16"/>
        <v>5.8770418801696304E-2</v>
      </c>
      <c r="N89" s="15"/>
      <c r="O89" s="15"/>
      <c r="P89" s="15"/>
    </row>
    <row r="90" spans="1:16" x14ac:dyDescent="0.25">
      <c r="A90" s="13">
        <v>41624.833333333336</v>
      </c>
      <c r="B90" s="14">
        <v>1.7</v>
      </c>
      <c r="C90" s="14">
        <f t="shared" si="10"/>
        <v>48.138639220000002</v>
      </c>
      <c r="D90" s="48">
        <f t="shared" si="11"/>
        <v>1.7023487346954812E-2</v>
      </c>
      <c r="E90" s="12">
        <f t="shared" si="12"/>
        <v>0.81712739265383116</v>
      </c>
      <c r="F90" s="14">
        <v>2.41</v>
      </c>
      <c r="G90" s="14">
        <v>2.41</v>
      </c>
      <c r="H90" s="12">
        <f t="shared" si="13"/>
        <v>3.4210710915983547</v>
      </c>
      <c r="I90" s="14">
        <f t="shared" si="14"/>
        <v>164.68570702442477</v>
      </c>
      <c r="J90" s="15">
        <f t="shared" si="15"/>
        <v>0.29643427264396455</v>
      </c>
      <c r="M90" s="15">
        <f t="shared" si="16"/>
        <v>5.8238560440857477E-2</v>
      </c>
      <c r="N90" s="15"/>
      <c r="O90" s="15"/>
      <c r="P90" s="15"/>
    </row>
    <row r="91" spans="1:16" x14ac:dyDescent="0.25">
      <c r="A91" s="13">
        <v>41624.854166666664</v>
      </c>
      <c r="B91" s="14">
        <v>1.5</v>
      </c>
      <c r="C91" s="14">
        <f t="shared" si="10"/>
        <v>42.475269900000001</v>
      </c>
      <c r="D91" s="48">
        <f t="shared" si="11"/>
        <v>1.5020724129666011E-2</v>
      </c>
      <c r="E91" s="12">
        <f t="shared" si="12"/>
        <v>0.72099475822396852</v>
      </c>
      <c r="F91" s="14">
        <v>2.33</v>
      </c>
      <c r="G91" s="14">
        <v>2.33</v>
      </c>
      <c r="H91" s="12">
        <f t="shared" si="13"/>
        <v>3.2963617451563922</v>
      </c>
      <c r="I91" s="14">
        <f t="shared" si="14"/>
        <v>140.01385481355277</v>
      </c>
      <c r="J91" s="15">
        <f t="shared" si="15"/>
        <v>0.25202493866439496</v>
      </c>
      <c r="M91" s="15">
        <f t="shared" si="16"/>
        <v>4.9513740405578578E-2</v>
      </c>
      <c r="N91" s="15"/>
      <c r="O91" s="15"/>
      <c r="P91" s="15"/>
    </row>
    <row r="92" spans="1:16" x14ac:dyDescent="0.25">
      <c r="A92" s="13">
        <v>41624.875</v>
      </c>
      <c r="B92" s="14">
        <v>1.5</v>
      </c>
      <c r="C92" s="14">
        <f t="shared" si="10"/>
        <v>42.475269900000001</v>
      </c>
      <c r="D92" s="48">
        <f t="shared" si="11"/>
        <v>1.5020724129666011E-2</v>
      </c>
      <c r="E92" s="12">
        <f t="shared" si="12"/>
        <v>0.72099475822396852</v>
      </c>
      <c r="F92" s="14">
        <v>2.35</v>
      </c>
      <c r="G92" s="14">
        <v>2.35</v>
      </c>
      <c r="H92" s="12">
        <f t="shared" si="13"/>
        <v>3.3274995146909347</v>
      </c>
      <c r="I92" s="14">
        <f t="shared" si="14"/>
        <v>141.33643997861648</v>
      </c>
      <c r="J92" s="15">
        <f t="shared" si="15"/>
        <v>0.25440559196150964</v>
      </c>
      <c r="M92" s="15">
        <f t="shared" si="16"/>
        <v>4.9981452251770066E-2</v>
      </c>
      <c r="N92" s="15"/>
      <c r="O92" s="15"/>
      <c r="P92" s="15"/>
    </row>
    <row r="93" spans="1:16" x14ac:dyDescent="0.25">
      <c r="A93" s="13">
        <v>41624.895833333336</v>
      </c>
      <c r="B93" s="14">
        <v>1.5</v>
      </c>
      <c r="C93" s="14">
        <f t="shared" si="10"/>
        <v>42.475269900000001</v>
      </c>
      <c r="D93" s="48">
        <f t="shared" si="11"/>
        <v>1.5020724129666011E-2</v>
      </c>
      <c r="E93" s="12">
        <f t="shared" si="12"/>
        <v>0.72099475822396852</v>
      </c>
      <c r="F93" s="14">
        <v>2.34</v>
      </c>
      <c r="G93" s="14">
        <v>2.34</v>
      </c>
      <c r="H93" s="12">
        <f t="shared" si="13"/>
        <v>3.3119273032293148</v>
      </c>
      <c r="I93" s="14">
        <f t="shared" si="14"/>
        <v>140.6750060938443</v>
      </c>
      <c r="J93" s="15">
        <f t="shared" si="15"/>
        <v>0.25321501096891974</v>
      </c>
      <c r="M93" s="15">
        <f t="shared" si="16"/>
        <v>4.9747546359316254E-2</v>
      </c>
      <c r="N93" s="15"/>
      <c r="O93" s="15"/>
      <c r="P93" s="15"/>
    </row>
    <row r="94" spans="1:16" x14ac:dyDescent="0.25">
      <c r="A94" s="13">
        <v>41624.916666666664</v>
      </c>
      <c r="B94" s="14">
        <v>1.5</v>
      </c>
      <c r="C94" s="14">
        <f t="shared" si="10"/>
        <v>42.475269900000001</v>
      </c>
      <c r="D94" s="48">
        <f t="shared" si="11"/>
        <v>1.5020724129666011E-2</v>
      </c>
      <c r="E94" s="12">
        <f t="shared" si="12"/>
        <v>0.72099475822396852</v>
      </c>
      <c r="F94" s="14">
        <v>2.35</v>
      </c>
      <c r="G94" s="14">
        <v>2.35</v>
      </c>
      <c r="H94" s="12">
        <f t="shared" si="13"/>
        <v>3.3274995146909347</v>
      </c>
      <c r="I94" s="14">
        <f t="shared" si="14"/>
        <v>141.33643997861648</v>
      </c>
      <c r="J94" s="15">
        <f t="shared" si="15"/>
        <v>0.25440559196150964</v>
      </c>
      <c r="M94" s="15">
        <f t="shared" si="16"/>
        <v>4.9981452251770066E-2</v>
      </c>
      <c r="N94" s="15"/>
      <c r="O94" s="15"/>
      <c r="P94" s="15"/>
    </row>
    <row r="95" spans="1:16" x14ac:dyDescent="0.25">
      <c r="A95" s="13">
        <v>41624.9375</v>
      </c>
      <c r="B95" s="14">
        <v>1.5</v>
      </c>
      <c r="C95" s="14">
        <f t="shared" si="10"/>
        <v>42.475269900000001</v>
      </c>
      <c r="D95" s="48">
        <f t="shared" si="11"/>
        <v>1.5020724129666011E-2</v>
      </c>
      <c r="E95" s="12">
        <f t="shared" si="12"/>
        <v>0.72099475822396852</v>
      </c>
      <c r="F95" s="14">
        <v>2.29</v>
      </c>
      <c r="G95" s="14">
        <v>2.29</v>
      </c>
      <c r="H95" s="12">
        <f t="shared" si="13"/>
        <v>3.2341665638118875</v>
      </c>
      <c r="I95" s="14">
        <f t="shared" si="14"/>
        <v>137.37209769946548</v>
      </c>
      <c r="J95" s="15">
        <f t="shared" si="15"/>
        <v>0.24726977585903787</v>
      </c>
      <c r="M95" s="15">
        <f t="shared" si="16"/>
        <v>4.8579523744408229E-2</v>
      </c>
      <c r="N95" s="15"/>
      <c r="O95" s="15"/>
      <c r="P95" s="15"/>
    </row>
    <row r="96" spans="1:16" x14ac:dyDescent="0.25">
      <c r="A96" s="13">
        <v>41624.958333333336</v>
      </c>
      <c r="B96" s="14">
        <v>1.5</v>
      </c>
      <c r="C96" s="14">
        <f t="shared" si="10"/>
        <v>42.475269900000001</v>
      </c>
      <c r="D96" s="48">
        <f t="shared" si="11"/>
        <v>1.5020724129666011E-2</v>
      </c>
      <c r="E96" s="12">
        <f t="shared" si="12"/>
        <v>0.72099475822396852</v>
      </c>
      <c r="F96" s="14">
        <v>2.2200000000000002</v>
      </c>
      <c r="G96" s="14">
        <v>2.2200000000000002</v>
      </c>
      <c r="H96" s="12">
        <f t="shared" si="13"/>
        <v>3.1255872325169802</v>
      </c>
      <c r="I96" s="14">
        <f t="shared" si="14"/>
        <v>132.76016129715279</v>
      </c>
      <c r="J96" s="15">
        <f t="shared" si="15"/>
        <v>0.23896829033487502</v>
      </c>
      <c r="M96" s="15">
        <f t="shared" si="16"/>
        <v>4.6948583562843815E-2</v>
      </c>
      <c r="N96" s="15"/>
      <c r="O96" s="15"/>
      <c r="P96" s="15"/>
    </row>
    <row r="97" spans="1:16" x14ac:dyDescent="0.25">
      <c r="A97" s="13">
        <v>41624.979166666664</v>
      </c>
      <c r="B97" s="14">
        <v>1.5</v>
      </c>
      <c r="C97" s="14">
        <f t="shared" si="10"/>
        <v>42.475269900000001</v>
      </c>
      <c r="D97" s="48">
        <f t="shared" si="11"/>
        <v>1.5020724129666011E-2</v>
      </c>
      <c r="E97" s="12">
        <f t="shared" si="12"/>
        <v>0.72099475822396852</v>
      </c>
      <c r="F97" s="14">
        <v>2.17</v>
      </c>
      <c r="G97" s="14">
        <v>2.17</v>
      </c>
      <c r="H97" s="12">
        <f t="shared" si="13"/>
        <v>3.0482393107718573</v>
      </c>
      <c r="I97" s="14">
        <f t="shared" si="14"/>
        <v>129.47478744482461</v>
      </c>
      <c r="J97" s="15">
        <f t="shared" si="15"/>
        <v>0.23305461740068428</v>
      </c>
      <c r="M97" s="15">
        <f t="shared" si="16"/>
        <v>4.5786761768307323E-2</v>
      </c>
      <c r="N97" s="15"/>
      <c r="O97" s="15"/>
      <c r="P97" s="15"/>
    </row>
    <row r="98" spans="1:16" x14ac:dyDescent="0.25">
      <c r="A98" s="13">
        <v>41625</v>
      </c>
      <c r="B98" s="14">
        <v>1.3</v>
      </c>
      <c r="C98" s="14">
        <f t="shared" si="10"/>
        <v>36.811900580000007</v>
      </c>
      <c r="D98" s="48">
        <f t="shared" si="11"/>
        <v>1.3017960912377214E-2</v>
      </c>
      <c r="E98" s="12">
        <f t="shared" si="12"/>
        <v>0.62486212379410633</v>
      </c>
      <c r="F98" s="14">
        <v>2.13</v>
      </c>
      <c r="G98" s="14">
        <v>2.13</v>
      </c>
      <c r="H98" s="12">
        <f t="shared" si="13"/>
        <v>2.9864889767614424</v>
      </c>
      <c r="I98" s="14">
        <f t="shared" si="14"/>
        <v>109.93833529580817</v>
      </c>
      <c r="J98" s="15">
        <f t="shared" si="15"/>
        <v>0.1978890035324547</v>
      </c>
      <c r="K98" s="14">
        <f t="shared" ref="K98" si="17">SUM(J98:J145)</f>
        <v>7.1304901137178467</v>
      </c>
      <c r="L98" s="14">
        <f>K98/5.09</f>
        <v>1.4008821441488895</v>
      </c>
      <c r="M98" s="15">
        <f t="shared" si="16"/>
        <v>3.8877996764725878E-2</v>
      </c>
      <c r="N98" s="15">
        <f t="shared" ref="N98" si="18">AVERAGE(H98:H145)</f>
        <v>2.3204254191862153</v>
      </c>
      <c r="O98" s="15">
        <f t="shared" ref="O98" si="19">AVERAGE(E98:E145)</f>
        <v>0.60283172840392918</v>
      </c>
      <c r="P98" s="15">
        <f>MAX(E98:E145)</f>
        <v>0.62486212379410633</v>
      </c>
    </row>
    <row r="99" spans="1:16" x14ac:dyDescent="0.25">
      <c r="A99" s="13">
        <v>41625.020833333336</v>
      </c>
      <c r="B99" s="14">
        <v>1.3</v>
      </c>
      <c r="C99" s="14">
        <f t="shared" si="10"/>
        <v>36.811900580000007</v>
      </c>
      <c r="D99" s="48">
        <f t="shared" si="11"/>
        <v>1.3017960912377214E-2</v>
      </c>
      <c r="E99" s="12">
        <f t="shared" si="12"/>
        <v>0.62486212379410633</v>
      </c>
      <c r="F99" s="14">
        <v>2.08</v>
      </c>
      <c r="G99" s="14">
        <v>2.08</v>
      </c>
      <c r="H99" s="12">
        <f t="shared" si="13"/>
        <v>2.9094642204617704</v>
      </c>
      <c r="I99" s="14">
        <f t="shared" si="14"/>
        <v>107.10290762470592</v>
      </c>
      <c r="J99" s="15">
        <f t="shared" si="15"/>
        <v>0.19278523372447065</v>
      </c>
      <c r="M99" s="15">
        <f t="shared" si="16"/>
        <v>3.7875291497931368E-2</v>
      </c>
      <c r="N99" s="15"/>
      <c r="O99" s="15"/>
      <c r="P99" s="15"/>
    </row>
    <row r="100" spans="1:16" x14ac:dyDescent="0.25">
      <c r="A100" s="13">
        <v>41625.041666666664</v>
      </c>
      <c r="B100" s="14">
        <v>1.3</v>
      </c>
      <c r="C100" s="14">
        <f t="shared" si="10"/>
        <v>36.811900580000007</v>
      </c>
      <c r="D100" s="48">
        <f t="shared" si="11"/>
        <v>1.3017960912377214E-2</v>
      </c>
      <c r="E100" s="12">
        <f t="shared" si="12"/>
        <v>0.62486212379410633</v>
      </c>
      <c r="F100" s="14">
        <v>2.0299999999999998</v>
      </c>
      <c r="G100" s="14">
        <v>2.0299999999999998</v>
      </c>
      <c r="H100" s="12">
        <f t="shared" si="13"/>
        <v>2.8326244143650534</v>
      </c>
      <c r="I100" s="14">
        <f t="shared" si="14"/>
        <v>104.27428832208709</v>
      </c>
      <c r="J100" s="15">
        <f t="shared" si="15"/>
        <v>0.18769371897975676</v>
      </c>
      <c r="M100" s="15">
        <f t="shared" si="16"/>
        <v>3.6874993905649661E-2</v>
      </c>
      <c r="N100" s="15"/>
      <c r="O100" s="15"/>
      <c r="P100" s="15"/>
    </row>
    <row r="101" spans="1:16" x14ac:dyDescent="0.25">
      <c r="A101" s="13">
        <v>41625.0625</v>
      </c>
      <c r="B101" s="14">
        <v>1.3</v>
      </c>
      <c r="C101" s="14">
        <f t="shared" si="10"/>
        <v>36.811900580000007</v>
      </c>
      <c r="D101" s="48">
        <f t="shared" si="11"/>
        <v>1.3017960912377214E-2</v>
      </c>
      <c r="E101" s="12">
        <f t="shared" si="12"/>
        <v>0.62486212379410633</v>
      </c>
      <c r="F101" s="14">
        <v>1.99</v>
      </c>
      <c r="G101" s="14">
        <v>1.99</v>
      </c>
      <c r="H101" s="12">
        <f t="shared" si="13"/>
        <v>2.7712884794312975</v>
      </c>
      <c r="I101" s="14">
        <f t="shared" si="14"/>
        <v>102.01639598332432</v>
      </c>
      <c r="J101" s="15">
        <f t="shared" si="15"/>
        <v>0.18362951276998377</v>
      </c>
      <c r="M101" s="15">
        <f t="shared" si="16"/>
        <v>3.6076525102157912E-2</v>
      </c>
      <c r="N101" s="15"/>
      <c r="O101" s="15"/>
      <c r="P101" s="15"/>
    </row>
    <row r="102" spans="1:16" x14ac:dyDescent="0.25">
      <c r="A102" s="13">
        <v>41625.083333333336</v>
      </c>
      <c r="B102" s="14">
        <v>1.3</v>
      </c>
      <c r="C102" s="14">
        <f t="shared" si="10"/>
        <v>36.811900580000007</v>
      </c>
      <c r="D102" s="48">
        <f t="shared" si="11"/>
        <v>1.3017960912377214E-2</v>
      </c>
      <c r="E102" s="12">
        <f t="shared" si="12"/>
        <v>0.62486212379410633</v>
      </c>
      <c r="F102" s="14">
        <v>1.91</v>
      </c>
      <c r="G102" s="14">
        <v>1.91</v>
      </c>
      <c r="H102" s="12">
        <f t="shared" si="13"/>
        <v>2.6489883985761318</v>
      </c>
      <c r="I102" s="14">
        <f t="shared" si="14"/>
        <v>97.514297565957989</v>
      </c>
      <c r="J102" s="15">
        <f t="shared" si="15"/>
        <v>0.17552573561872437</v>
      </c>
      <c r="M102" s="15">
        <f t="shared" si="16"/>
        <v>3.4484427430004787E-2</v>
      </c>
      <c r="N102" s="15"/>
      <c r="O102" s="15"/>
      <c r="P102" s="15"/>
    </row>
    <row r="103" spans="1:16" x14ac:dyDescent="0.25">
      <c r="A103" s="13">
        <v>41625.104166666664</v>
      </c>
      <c r="B103" s="14">
        <v>1.3</v>
      </c>
      <c r="C103" s="14">
        <f t="shared" si="10"/>
        <v>36.811900580000007</v>
      </c>
      <c r="D103" s="48">
        <f t="shared" si="11"/>
        <v>1.3017960912377214E-2</v>
      </c>
      <c r="E103" s="12">
        <f t="shared" si="12"/>
        <v>0.62486212379410633</v>
      </c>
      <c r="F103" s="14">
        <v>1.94</v>
      </c>
      <c r="G103" s="14">
        <v>1.94</v>
      </c>
      <c r="H103" s="12">
        <f t="shared" si="13"/>
        <v>2.6947920361929754</v>
      </c>
      <c r="I103" s="14">
        <f t="shared" si="14"/>
        <v>99.200416520111588</v>
      </c>
      <c r="J103" s="15">
        <f t="shared" si="15"/>
        <v>0.17856074973620087</v>
      </c>
      <c r="M103" s="15">
        <f t="shared" si="16"/>
        <v>3.5080697394145557E-2</v>
      </c>
      <c r="N103" s="15"/>
      <c r="O103" s="15"/>
      <c r="P103" s="15"/>
    </row>
    <row r="104" spans="1:16" x14ac:dyDescent="0.25">
      <c r="A104" s="13">
        <v>41625.125</v>
      </c>
      <c r="B104" s="14">
        <v>1.3</v>
      </c>
      <c r="C104" s="14">
        <f t="shared" si="10"/>
        <v>36.811900580000007</v>
      </c>
      <c r="D104" s="48">
        <f t="shared" si="11"/>
        <v>1.3017960912377214E-2</v>
      </c>
      <c r="E104" s="12">
        <f t="shared" si="12"/>
        <v>0.62486212379410633</v>
      </c>
      <c r="F104" s="14">
        <v>1.9</v>
      </c>
      <c r="G104" s="14">
        <v>1.9</v>
      </c>
      <c r="H104" s="12">
        <f t="shared" si="13"/>
        <v>2.6337364444419591</v>
      </c>
      <c r="I104" s="14">
        <f t="shared" si="14"/>
        <v>96.952844146720111</v>
      </c>
      <c r="J104" s="15">
        <f t="shared" si="15"/>
        <v>0.1745151194640962</v>
      </c>
      <c r="M104" s="15">
        <f t="shared" si="16"/>
        <v>3.4285878087248763E-2</v>
      </c>
      <c r="N104" s="15"/>
      <c r="O104" s="15"/>
      <c r="P104" s="15"/>
    </row>
    <row r="105" spans="1:16" x14ac:dyDescent="0.25">
      <c r="A105" s="13">
        <v>41625.145833333336</v>
      </c>
      <c r="B105" s="14">
        <v>1.3</v>
      </c>
      <c r="C105" s="14">
        <f t="shared" si="10"/>
        <v>36.811900580000007</v>
      </c>
      <c r="D105" s="48">
        <f t="shared" si="11"/>
        <v>1.3017960912377214E-2</v>
      </c>
      <c r="E105" s="12">
        <f t="shared" si="12"/>
        <v>0.62486212379410633</v>
      </c>
      <c r="F105" s="14">
        <v>1.89</v>
      </c>
      <c r="G105" s="14">
        <v>1.89</v>
      </c>
      <c r="H105" s="12">
        <f t="shared" si="13"/>
        <v>2.6184925155751677</v>
      </c>
      <c r="I105" s="14">
        <f t="shared" si="14"/>
        <v>96.391686152827191</v>
      </c>
      <c r="J105" s="15">
        <f t="shared" si="15"/>
        <v>0.17350503507508894</v>
      </c>
      <c r="M105" s="15">
        <f t="shared" si="16"/>
        <v>3.408743321710981E-2</v>
      </c>
      <c r="N105" s="15"/>
      <c r="O105" s="15"/>
      <c r="P105" s="15"/>
    </row>
    <row r="106" spans="1:16" x14ac:dyDescent="0.25">
      <c r="A106" s="13">
        <v>41625.166666666664</v>
      </c>
      <c r="B106" s="14">
        <v>1.3</v>
      </c>
      <c r="C106" s="14">
        <f t="shared" si="10"/>
        <v>36.811900580000007</v>
      </c>
      <c r="D106" s="48">
        <f t="shared" si="11"/>
        <v>1.3017960912377214E-2</v>
      </c>
      <c r="E106" s="12">
        <f t="shared" si="12"/>
        <v>0.62486212379410633</v>
      </c>
      <c r="F106" s="14">
        <v>1.88</v>
      </c>
      <c r="G106" s="14">
        <v>1.88</v>
      </c>
      <c r="H106" s="12">
        <f t="shared" si="13"/>
        <v>2.6032566501815655</v>
      </c>
      <c r="I106" s="14">
        <f t="shared" si="14"/>
        <v>95.83082499070764</v>
      </c>
      <c r="J106" s="15">
        <f t="shared" si="15"/>
        <v>0.17249548498327374</v>
      </c>
      <c r="M106" s="15">
        <f t="shared" si="16"/>
        <v>3.3889093316949656E-2</v>
      </c>
      <c r="N106" s="15"/>
      <c r="O106" s="15"/>
      <c r="P106" s="15"/>
    </row>
    <row r="107" spans="1:16" x14ac:dyDescent="0.25">
      <c r="A107" s="13">
        <v>41625.1875</v>
      </c>
      <c r="B107" s="14">
        <v>1.3</v>
      </c>
      <c r="C107" s="14">
        <f t="shared" si="10"/>
        <v>36.811900580000007</v>
      </c>
      <c r="D107" s="48">
        <f t="shared" si="11"/>
        <v>1.3017960912377214E-2</v>
      </c>
      <c r="E107" s="12">
        <f t="shared" si="12"/>
        <v>0.62486212379410633</v>
      </c>
      <c r="F107" s="14">
        <v>1.9</v>
      </c>
      <c r="G107" s="14">
        <v>1.9</v>
      </c>
      <c r="H107" s="12">
        <f t="shared" si="13"/>
        <v>2.6337364444419591</v>
      </c>
      <c r="I107" s="14">
        <f t="shared" si="14"/>
        <v>96.952844146720111</v>
      </c>
      <c r="J107" s="15">
        <f t="shared" si="15"/>
        <v>0.1745151194640962</v>
      </c>
      <c r="M107" s="15">
        <f t="shared" si="16"/>
        <v>3.4285878087248763E-2</v>
      </c>
      <c r="N107" s="15"/>
      <c r="O107" s="15"/>
      <c r="P107" s="15"/>
    </row>
    <row r="108" spans="1:16" x14ac:dyDescent="0.25">
      <c r="A108" s="13">
        <v>41625.208333333336</v>
      </c>
      <c r="B108" s="14">
        <v>1.3</v>
      </c>
      <c r="C108" s="14">
        <f t="shared" si="10"/>
        <v>36.811900580000007</v>
      </c>
      <c r="D108" s="48">
        <f t="shared" si="11"/>
        <v>1.3017960912377214E-2</v>
      </c>
      <c r="E108" s="12">
        <f t="shared" si="12"/>
        <v>0.62486212379410633</v>
      </c>
      <c r="F108" s="14">
        <v>1.82</v>
      </c>
      <c r="G108" s="14">
        <v>1.82</v>
      </c>
      <c r="H108" s="12">
        <f t="shared" si="13"/>
        <v>2.512012979686026</v>
      </c>
      <c r="I108" s="14">
        <f t="shared" si="14"/>
        <v>92.471972063871561</v>
      </c>
      <c r="J108" s="15">
        <f t="shared" si="15"/>
        <v>0.16644954971496878</v>
      </c>
      <c r="M108" s="15">
        <f t="shared" si="16"/>
        <v>3.2701286780936895E-2</v>
      </c>
      <c r="N108" s="15"/>
      <c r="O108" s="15"/>
      <c r="P108" s="15"/>
    </row>
    <row r="109" spans="1:16" x14ac:dyDescent="0.25">
      <c r="A109" s="13">
        <v>41625.229166666664</v>
      </c>
      <c r="B109" s="14">
        <v>1.3</v>
      </c>
      <c r="C109" s="14">
        <f t="shared" si="10"/>
        <v>36.811900580000007</v>
      </c>
      <c r="D109" s="48">
        <f t="shared" si="11"/>
        <v>1.3017960912377214E-2</v>
      </c>
      <c r="E109" s="12">
        <f t="shared" si="12"/>
        <v>0.62486212379410633</v>
      </c>
      <c r="F109" s="14">
        <v>1.8</v>
      </c>
      <c r="G109" s="14">
        <v>1.8</v>
      </c>
      <c r="H109" s="12">
        <f t="shared" si="13"/>
        <v>2.481664726976804</v>
      </c>
      <c r="I109" s="14">
        <f t="shared" si="14"/>
        <v>91.354795202362965</v>
      </c>
      <c r="J109" s="15">
        <f t="shared" si="15"/>
        <v>0.16443863136425335</v>
      </c>
      <c r="M109" s="15">
        <f t="shared" si="16"/>
        <v>3.2306214413409307E-2</v>
      </c>
      <c r="N109" s="15"/>
      <c r="O109" s="15"/>
      <c r="P109" s="15"/>
    </row>
    <row r="110" spans="1:16" x14ac:dyDescent="0.25">
      <c r="A110" s="13">
        <v>41625.25</v>
      </c>
      <c r="B110" s="14">
        <v>1.3</v>
      </c>
      <c r="C110" s="14">
        <f t="shared" si="10"/>
        <v>36.811900580000007</v>
      </c>
      <c r="D110" s="48">
        <f t="shared" si="11"/>
        <v>1.3017960912377214E-2</v>
      </c>
      <c r="E110" s="12">
        <f t="shared" si="12"/>
        <v>0.62486212379410633</v>
      </c>
      <c r="F110" s="14">
        <v>1.75</v>
      </c>
      <c r="G110" s="14">
        <v>1.75</v>
      </c>
      <c r="H110" s="12">
        <f t="shared" si="13"/>
        <v>2.4059422895195244</v>
      </c>
      <c r="I110" s="14">
        <f t="shared" si="14"/>
        <v>88.567308363010326</v>
      </c>
      <c r="J110" s="15">
        <f t="shared" si="15"/>
        <v>0.15942115505341858</v>
      </c>
      <c r="M110" s="15">
        <f t="shared" si="16"/>
        <v>3.1320462682400511E-2</v>
      </c>
      <c r="N110" s="15"/>
      <c r="O110" s="15"/>
      <c r="P110" s="15"/>
    </row>
    <row r="111" spans="1:16" x14ac:dyDescent="0.25">
      <c r="A111" s="13">
        <v>41625.270833333336</v>
      </c>
      <c r="B111" s="14">
        <v>1.3</v>
      </c>
      <c r="C111" s="14">
        <f t="shared" si="10"/>
        <v>36.811900580000007</v>
      </c>
      <c r="D111" s="48">
        <f t="shared" si="11"/>
        <v>1.3017960912377214E-2</v>
      </c>
      <c r="E111" s="12">
        <f t="shared" si="12"/>
        <v>0.62486212379410633</v>
      </c>
      <c r="F111" s="14">
        <v>1.73</v>
      </c>
      <c r="G111" s="14">
        <v>1.73</v>
      </c>
      <c r="H111" s="12">
        <f t="shared" si="13"/>
        <v>2.3757135009652046</v>
      </c>
      <c r="I111" s="14">
        <f t="shared" si="14"/>
        <v>87.454529204094868</v>
      </c>
      <c r="J111" s="15">
        <f t="shared" si="15"/>
        <v>0.15741815256737077</v>
      </c>
      <c r="M111" s="15">
        <f t="shared" si="16"/>
        <v>3.092694549457186E-2</v>
      </c>
      <c r="N111" s="15"/>
      <c r="O111" s="15"/>
      <c r="P111" s="15"/>
    </row>
    <row r="112" spans="1:16" x14ac:dyDescent="0.25">
      <c r="A112" s="13">
        <v>41625.291666666664</v>
      </c>
      <c r="B112" s="14">
        <v>1.3</v>
      </c>
      <c r="C112" s="14">
        <f t="shared" si="10"/>
        <v>36.811900580000007</v>
      </c>
      <c r="D112" s="48">
        <f t="shared" si="11"/>
        <v>1.3017960912377214E-2</v>
      </c>
      <c r="E112" s="12">
        <f t="shared" si="12"/>
        <v>0.62486212379410633</v>
      </c>
      <c r="F112" s="14">
        <v>1.7</v>
      </c>
      <c r="G112" s="14">
        <v>1.7</v>
      </c>
      <c r="H112" s="12">
        <f t="shared" si="13"/>
        <v>2.3304359209990335</v>
      </c>
      <c r="I112" s="14">
        <f t="shared" si="14"/>
        <v>85.787775431877165</v>
      </c>
      <c r="J112" s="15">
        <f t="shared" si="15"/>
        <v>0.15441799577737889</v>
      </c>
      <c r="M112" s="15">
        <f t="shared" si="16"/>
        <v>3.0337523728365203E-2</v>
      </c>
      <c r="N112" s="15"/>
      <c r="O112" s="15"/>
      <c r="P112" s="15"/>
    </row>
    <row r="113" spans="1:16" x14ac:dyDescent="0.25">
      <c r="A113" s="13">
        <v>41625.3125</v>
      </c>
      <c r="B113" s="14">
        <v>1.3</v>
      </c>
      <c r="C113" s="14">
        <f t="shared" si="10"/>
        <v>36.811900580000007</v>
      </c>
      <c r="D113" s="48">
        <f t="shared" si="11"/>
        <v>1.3017960912377214E-2</v>
      </c>
      <c r="E113" s="12">
        <f t="shared" si="12"/>
        <v>0.62486212379410633</v>
      </c>
      <c r="F113" s="14">
        <v>1.67</v>
      </c>
      <c r="G113" s="14">
        <v>1.67</v>
      </c>
      <c r="H113" s="12">
        <f t="shared" si="13"/>
        <v>2.2852381761179061</v>
      </c>
      <c r="I113" s="14">
        <f t="shared" si="14"/>
        <v>84.123960540872901</v>
      </c>
      <c r="J113" s="15">
        <f t="shared" si="15"/>
        <v>0.15142312897357121</v>
      </c>
      <c r="M113" s="15">
        <f t="shared" si="16"/>
        <v>2.9749141252175093E-2</v>
      </c>
      <c r="N113" s="15"/>
      <c r="O113" s="15"/>
      <c r="P113" s="15"/>
    </row>
    <row r="114" spans="1:16" x14ac:dyDescent="0.25">
      <c r="A114" s="13">
        <v>41625.333333333336</v>
      </c>
      <c r="B114" s="14">
        <v>1.3</v>
      </c>
      <c r="C114" s="14">
        <f t="shared" si="10"/>
        <v>36.811900580000007</v>
      </c>
      <c r="D114" s="48">
        <f t="shared" si="11"/>
        <v>1.3017960912377214E-2</v>
      </c>
      <c r="E114" s="12">
        <f t="shared" si="12"/>
        <v>0.62486212379410633</v>
      </c>
      <c r="F114" s="14">
        <v>1.97</v>
      </c>
      <c r="G114" s="14">
        <v>1.97</v>
      </c>
      <c r="H114" s="12">
        <f t="shared" si="13"/>
        <v>2.7406665616574797</v>
      </c>
      <c r="I114" s="14">
        <f t="shared" si="14"/>
        <v>100.8891449906656</v>
      </c>
      <c r="J114" s="15">
        <f t="shared" si="15"/>
        <v>0.18160046098319807</v>
      </c>
      <c r="M114" s="15">
        <f t="shared" si="16"/>
        <v>3.5677890173516323E-2</v>
      </c>
      <c r="N114" s="15"/>
      <c r="O114" s="15"/>
      <c r="P114" s="15"/>
    </row>
    <row r="115" spans="1:16" x14ac:dyDescent="0.25">
      <c r="A115" s="13">
        <v>41625.354166666664</v>
      </c>
      <c r="B115" s="14">
        <v>1.2</v>
      </c>
      <c r="C115" s="14">
        <f t="shared" si="10"/>
        <v>33.980215919999999</v>
      </c>
      <c r="D115" s="48">
        <f t="shared" si="11"/>
        <v>1.2016579303732807E-2</v>
      </c>
      <c r="E115" s="12">
        <f t="shared" si="12"/>
        <v>0.57679580657917484</v>
      </c>
      <c r="F115" s="14">
        <v>2.5299999999999998</v>
      </c>
      <c r="G115" s="14">
        <v>2.5299999999999998</v>
      </c>
      <c r="H115" s="12">
        <f t="shared" si="13"/>
        <v>3.608908952647627</v>
      </c>
      <c r="I115" s="14">
        <f t="shared" si="14"/>
        <v>122.63150544658743</v>
      </c>
      <c r="J115" s="15">
        <f t="shared" si="15"/>
        <v>0.22073670980385737</v>
      </c>
      <c r="M115" s="15">
        <f t="shared" si="16"/>
        <v>4.3366740629441528E-2</v>
      </c>
      <c r="N115" s="15"/>
      <c r="O115" s="15"/>
      <c r="P115" s="15"/>
    </row>
    <row r="116" spans="1:16" x14ac:dyDescent="0.25">
      <c r="A116" s="13">
        <v>41625.375</v>
      </c>
      <c r="B116" s="14">
        <v>1.2</v>
      </c>
      <c r="C116" s="14">
        <f t="shared" si="10"/>
        <v>33.980215919999999</v>
      </c>
      <c r="D116" s="48">
        <f t="shared" si="11"/>
        <v>1.2016579303732807E-2</v>
      </c>
      <c r="E116" s="12">
        <f t="shared" si="12"/>
        <v>0.57679580657917484</v>
      </c>
      <c r="F116" s="14">
        <v>2.0499999999999998</v>
      </c>
      <c r="G116" s="14">
        <v>2.0499999999999998</v>
      </c>
      <c r="H116" s="12">
        <f t="shared" si="13"/>
        <v>2.8633378849053197</v>
      </c>
      <c r="I116" s="14">
        <f t="shared" si="14"/>
        <v>97.296839580998864</v>
      </c>
      <c r="J116" s="15">
        <f t="shared" si="15"/>
        <v>0.17513431124579795</v>
      </c>
      <c r="M116" s="15">
        <f t="shared" si="16"/>
        <v>3.4407526767347339E-2</v>
      </c>
      <c r="N116" s="15"/>
      <c r="O116" s="15"/>
      <c r="P116" s="15"/>
    </row>
    <row r="117" spans="1:16" x14ac:dyDescent="0.25">
      <c r="A117" s="13">
        <v>41625.395833333336</v>
      </c>
      <c r="B117" s="14">
        <v>1.2</v>
      </c>
      <c r="C117" s="14">
        <f t="shared" si="10"/>
        <v>33.980215919999999</v>
      </c>
      <c r="D117" s="48">
        <f t="shared" si="11"/>
        <v>1.2016579303732807E-2</v>
      </c>
      <c r="E117" s="12">
        <f t="shared" si="12"/>
        <v>0.57679580657917484</v>
      </c>
      <c r="F117" s="14">
        <v>1.92</v>
      </c>
      <c r="G117" s="14">
        <v>1.92</v>
      </c>
      <c r="H117" s="12">
        <f t="shared" si="13"/>
        <v>2.664248340152044</v>
      </c>
      <c r="I117" s="14">
        <f t="shared" si="14"/>
        <v>90.531733862868066</v>
      </c>
      <c r="J117" s="15">
        <f t="shared" si="15"/>
        <v>0.1629571209531625</v>
      </c>
      <c r="M117" s="15">
        <f t="shared" si="16"/>
        <v>3.201515146427554E-2</v>
      </c>
      <c r="N117" s="15"/>
      <c r="O117" s="15"/>
      <c r="P117" s="15"/>
    </row>
    <row r="118" spans="1:16" x14ac:dyDescent="0.25">
      <c r="A118" s="13">
        <v>41625.416666666664</v>
      </c>
      <c r="B118" s="14">
        <v>1.2</v>
      </c>
      <c r="C118" s="14">
        <f t="shared" si="10"/>
        <v>33.980215919999999</v>
      </c>
      <c r="D118" s="48">
        <f t="shared" si="11"/>
        <v>1.2016579303732807E-2</v>
      </c>
      <c r="E118" s="12">
        <f t="shared" si="12"/>
        <v>0.57679580657917484</v>
      </c>
      <c r="F118" s="14">
        <v>1.97</v>
      </c>
      <c r="G118" s="14">
        <v>1.97</v>
      </c>
      <c r="H118" s="12">
        <f t="shared" si="13"/>
        <v>2.7406665616574797</v>
      </c>
      <c r="I118" s="14">
        <f t="shared" si="14"/>
        <v>93.128441529845148</v>
      </c>
      <c r="J118" s="15">
        <f t="shared" si="15"/>
        <v>0.16763119475372126</v>
      </c>
      <c r="M118" s="15">
        <f t="shared" si="16"/>
        <v>3.293343708324583E-2</v>
      </c>
      <c r="N118" s="15"/>
      <c r="O118" s="15"/>
      <c r="P118" s="15"/>
    </row>
    <row r="119" spans="1:16" x14ac:dyDescent="0.25">
      <c r="A119" s="13">
        <v>41625.4375</v>
      </c>
      <c r="B119" s="14">
        <v>1.2</v>
      </c>
      <c r="C119" s="14">
        <f t="shared" si="10"/>
        <v>33.980215919999999</v>
      </c>
      <c r="D119" s="48">
        <f t="shared" si="11"/>
        <v>1.2016579303732807E-2</v>
      </c>
      <c r="E119" s="12">
        <f t="shared" si="12"/>
        <v>0.57679580657917484</v>
      </c>
      <c r="F119" s="14">
        <v>2.04</v>
      </c>
      <c r="G119" s="14">
        <v>2.04</v>
      </c>
      <c r="H119" s="12">
        <f t="shared" si="13"/>
        <v>2.8479773857152377</v>
      </c>
      <c r="I119" s="14">
        <f t="shared" si="14"/>
        <v>96.7748865018809</v>
      </c>
      <c r="J119" s="15">
        <f t="shared" si="15"/>
        <v>0.17419479570338561</v>
      </c>
      <c r="M119" s="15">
        <f t="shared" si="16"/>
        <v>3.4222946110684799E-2</v>
      </c>
      <c r="N119" s="15"/>
      <c r="O119" s="15"/>
      <c r="P119" s="15"/>
    </row>
    <row r="120" spans="1:16" x14ac:dyDescent="0.25">
      <c r="A120" s="13">
        <v>41625.458333333336</v>
      </c>
      <c r="B120" s="14">
        <v>1.2</v>
      </c>
      <c r="C120" s="14">
        <f t="shared" si="10"/>
        <v>33.980215919999999</v>
      </c>
      <c r="D120" s="48">
        <f t="shared" si="11"/>
        <v>1.2016579303732807E-2</v>
      </c>
      <c r="E120" s="12">
        <f t="shared" si="12"/>
        <v>0.57679580657917484</v>
      </c>
      <c r="F120" s="14">
        <v>1.63</v>
      </c>
      <c r="G120" s="14">
        <v>1.63</v>
      </c>
      <c r="H120" s="12">
        <f t="shared" si="13"/>
        <v>2.225100939747918</v>
      </c>
      <c r="I120" s="14">
        <f t="shared" si="14"/>
        <v>75.609410376429167</v>
      </c>
      <c r="J120" s="15">
        <f t="shared" si="15"/>
        <v>0.1360969386775725</v>
      </c>
      <c r="M120" s="15">
        <f t="shared" si="16"/>
        <v>2.6738101901291257E-2</v>
      </c>
      <c r="N120" s="15"/>
      <c r="O120" s="15"/>
      <c r="P120" s="15"/>
    </row>
    <row r="121" spans="1:16" x14ac:dyDescent="0.25">
      <c r="A121" s="13">
        <v>41625.479166666664</v>
      </c>
      <c r="B121" s="14">
        <v>1.2</v>
      </c>
      <c r="C121" s="14">
        <f t="shared" si="10"/>
        <v>33.980215919999999</v>
      </c>
      <c r="D121" s="48">
        <f t="shared" si="11"/>
        <v>1.2016579303732807E-2</v>
      </c>
      <c r="E121" s="12">
        <f t="shared" si="12"/>
        <v>0.57679580657917484</v>
      </c>
      <c r="F121" s="14">
        <v>1.55</v>
      </c>
      <c r="G121" s="14">
        <v>1.55</v>
      </c>
      <c r="H121" s="12">
        <f t="shared" si="13"/>
        <v>2.1052720285329327</v>
      </c>
      <c r="I121" s="14">
        <f t="shared" si="14"/>
        <v>71.537598099885457</v>
      </c>
      <c r="J121" s="15">
        <f t="shared" si="15"/>
        <v>0.12876767657979382</v>
      </c>
      <c r="M121" s="15">
        <f t="shared" si="16"/>
        <v>2.529816828679643E-2</v>
      </c>
      <c r="N121" s="15"/>
      <c r="O121" s="15"/>
      <c r="P121" s="15"/>
    </row>
    <row r="122" spans="1:16" x14ac:dyDescent="0.25">
      <c r="A122" s="13">
        <v>41625.5</v>
      </c>
      <c r="B122" s="14">
        <v>1.2</v>
      </c>
      <c r="C122" s="14">
        <f t="shared" si="10"/>
        <v>33.980215919999999</v>
      </c>
      <c r="D122" s="48">
        <f t="shared" si="11"/>
        <v>1.2016579303732807E-2</v>
      </c>
      <c r="E122" s="12">
        <f t="shared" si="12"/>
        <v>0.57679580657917484</v>
      </c>
      <c r="F122" s="14">
        <v>1.55</v>
      </c>
      <c r="G122" s="14">
        <v>1.55</v>
      </c>
      <c r="H122" s="12">
        <f t="shared" si="13"/>
        <v>2.1052720285329327</v>
      </c>
      <c r="I122" s="14">
        <f t="shared" si="14"/>
        <v>71.537598099885457</v>
      </c>
      <c r="J122" s="15">
        <f t="shared" si="15"/>
        <v>0.12876767657979382</v>
      </c>
      <c r="M122" s="15">
        <f t="shared" si="16"/>
        <v>2.529816828679643E-2</v>
      </c>
      <c r="N122" s="15"/>
      <c r="O122" s="15"/>
      <c r="P122" s="15"/>
    </row>
    <row r="123" spans="1:16" x14ac:dyDescent="0.25">
      <c r="A123" s="13">
        <v>41625.520833333336</v>
      </c>
      <c r="B123" s="14">
        <v>1.2</v>
      </c>
      <c r="C123" s="14">
        <f t="shared" si="10"/>
        <v>33.980215919999999</v>
      </c>
      <c r="D123" s="48">
        <f t="shared" si="11"/>
        <v>1.2016579303732807E-2</v>
      </c>
      <c r="E123" s="12">
        <f t="shared" si="12"/>
        <v>0.57679580657917484</v>
      </c>
      <c r="F123" s="14">
        <v>1.47</v>
      </c>
      <c r="G123" s="14">
        <v>1.47</v>
      </c>
      <c r="H123" s="12">
        <f t="shared" si="13"/>
        <v>1.9860602555865041</v>
      </c>
      <c r="I123" s="14">
        <f t="shared" si="14"/>
        <v>67.486756314959791</v>
      </c>
      <c r="J123" s="15">
        <f t="shared" si="15"/>
        <v>0.12147616136692763</v>
      </c>
      <c r="M123" s="15">
        <f t="shared" si="16"/>
        <v>2.386565056324708E-2</v>
      </c>
      <c r="N123" s="15"/>
      <c r="O123" s="15"/>
      <c r="P123" s="15"/>
    </row>
    <row r="124" spans="1:16" x14ac:dyDescent="0.25">
      <c r="A124" s="13">
        <v>41625.541666666664</v>
      </c>
      <c r="B124" s="14">
        <v>1.2</v>
      </c>
      <c r="C124" s="14">
        <f t="shared" si="10"/>
        <v>33.980215919999999</v>
      </c>
      <c r="D124" s="48">
        <f t="shared" si="11"/>
        <v>1.2016579303732807E-2</v>
      </c>
      <c r="E124" s="12">
        <f t="shared" si="12"/>
        <v>0.57679580657917484</v>
      </c>
      <c r="F124" s="14">
        <v>1.45</v>
      </c>
      <c r="G124" s="14">
        <v>1.45</v>
      </c>
      <c r="H124" s="12">
        <f t="shared" si="13"/>
        <v>1.9563572078572127</v>
      </c>
      <c r="I124" s="14">
        <f t="shared" si="14"/>
        <v>66.477440339636402</v>
      </c>
      <c r="J124" s="15">
        <f t="shared" si="15"/>
        <v>0.11965939261134552</v>
      </c>
      <c r="M124" s="15">
        <f t="shared" si="16"/>
        <v>2.3508721534645487E-2</v>
      </c>
      <c r="N124" s="15"/>
      <c r="O124" s="15"/>
      <c r="P124" s="15"/>
    </row>
    <row r="125" spans="1:16" x14ac:dyDescent="0.25">
      <c r="A125" s="13">
        <v>41625.5625</v>
      </c>
      <c r="B125" s="14">
        <v>1.2</v>
      </c>
      <c r="C125" s="14">
        <f t="shared" si="10"/>
        <v>33.980215919999999</v>
      </c>
      <c r="D125" s="48">
        <f t="shared" si="11"/>
        <v>1.2016579303732807E-2</v>
      </c>
      <c r="E125" s="12">
        <f t="shared" si="12"/>
        <v>0.57679580657917484</v>
      </c>
      <c r="F125" s="14">
        <v>1.43</v>
      </c>
      <c r="G125" s="14">
        <v>1.43</v>
      </c>
      <c r="H125" s="12">
        <f t="shared" si="13"/>
        <v>1.9266951028394477</v>
      </c>
      <c r="I125" s="14">
        <f t="shared" si="14"/>
        <v>65.469515606491029</v>
      </c>
      <c r="J125" s="15">
        <f t="shared" si="15"/>
        <v>0.11784512809168385</v>
      </c>
      <c r="M125" s="15">
        <f t="shared" si="16"/>
        <v>2.3152284497383862E-2</v>
      </c>
      <c r="N125" s="15"/>
      <c r="O125" s="15"/>
      <c r="P125" s="15"/>
    </row>
    <row r="126" spans="1:16" x14ac:dyDescent="0.25">
      <c r="A126" s="13">
        <v>41625.583333333336</v>
      </c>
      <c r="B126" s="14">
        <v>1.2</v>
      </c>
      <c r="C126" s="14">
        <f t="shared" si="10"/>
        <v>33.980215919999999</v>
      </c>
      <c r="D126" s="48">
        <f t="shared" si="11"/>
        <v>1.2016579303732807E-2</v>
      </c>
      <c r="E126" s="12">
        <f t="shared" si="12"/>
        <v>0.57679580657917484</v>
      </c>
      <c r="F126" s="14">
        <v>1.43</v>
      </c>
      <c r="G126" s="14">
        <v>1.43</v>
      </c>
      <c r="H126" s="12">
        <f t="shared" si="13"/>
        <v>1.9266951028394477</v>
      </c>
      <c r="I126" s="14">
        <f t="shared" si="14"/>
        <v>65.469515606491029</v>
      </c>
      <c r="J126" s="15">
        <f t="shared" si="15"/>
        <v>0.11784512809168385</v>
      </c>
      <c r="M126" s="15">
        <f t="shared" si="16"/>
        <v>2.3152284497383862E-2</v>
      </c>
      <c r="N126" s="15"/>
      <c r="O126" s="15"/>
      <c r="P126" s="15"/>
    </row>
    <row r="127" spans="1:16" x14ac:dyDescent="0.25">
      <c r="A127" s="13">
        <v>41625.604166666664</v>
      </c>
      <c r="B127" s="14">
        <v>1.2</v>
      </c>
      <c r="C127" s="14">
        <f t="shared" si="10"/>
        <v>33.980215919999999</v>
      </c>
      <c r="D127" s="48">
        <f t="shared" si="11"/>
        <v>1.2016579303732807E-2</v>
      </c>
      <c r="E127" s="12">
        <f t="shared" si="12"/>
        <v>0.57679580657917484</v>
      </c>
      <c r="F127" s="14">
        <v>1.44</v>
      </c>
      <c r="G127" s="14">
        <v>1.44</v>
      </c>
      <c r="H127" s="12">
        <f t="shared" si="13"/>
        <v>1.9415210056382055</v>
      </c>
      <c r="I127" s="14">
        <f t="shared" si="14"/>
        <v>65.973302984801762</v>
      </c>
      <c r="J127" s="15">
        <f t="shared" si="15"/>
        <v>0.11875194537264316</v>
      </c>
      <c r="M127" s="15">
        <f t="shared" si="16"/>
        <v>2.3330441134114571E-2</v>
      </c>
      <c r="N127" s="15"/>
      <c r="O127" s="15"/>
      <c r="P127" s="15"/>
    </row>
    <row r="128" spans="1:16" x14ac:dyDescent="0.25">
      <c r="A128" s="13">
        <v>41625.625</v>
      </c>
      <c r="B128" s="14">
        <v>1.3</v>
      </c>
      <c r="C128" s="14">
        <f t="shared" si="10"/>
        <v>36.811900580000007</v>
      </c>
      <c r="D128" s="48">
        <f t="shared" si="11"/>
        <v>1.3017960912377214E-2</v>
      </c>
      <c r="E128" s="12">
        <f t="shared" si="12"/>
        <v>0.62486212379410633</v>
      </c>
      <c r="F128" s="14">
        <v>1.46</v>
      </c>
      <c r="G128" s="14">
        <v>1.46</v>
      </c>
      <c r="H128" s="12">
        <f t="shared" si="13"/>
        <v>1.9712036455459674</v>
      </c>
      <c r="I128" s="14">
        <f t="shared" si="14"/>
        <v>72.56375262277173</v>
      </c>
      <c r="J128" s="15">
        <f t="shared" si="15"/>
        <v>0.1306147547209891</v>
      </c>
      <c r="M128" s="15">
        <f t="shared" si="16"/>
        <v>2.5661052008052871E-2</v>
      </c>
      <c r="N128" s="15"/>
      <c r="O128" s="15"/>
      <c r="P128" s="15"/>
    </row>
    <row r="129" spans="1:16" x14ac:dyDescent="0.25">
      <c r="A129" s="13">
        <v>41625.645833333336</v>
      </c>
      <c r="B129" s="14">
        <v>1.3</v>
      </c>
      <c r="C129" s="14">
        <f t="shared" si="10"/>
        <v>36.811900580000007</v>
      </c>
      <c r="D129" s="48">
        <f t="shared" si="11"/>
        <v>1.3017960912377214E-2</v>
      </c>
      <c r="E129" s="12">
        <f t="shared" si="12"/>
        <v>0.62486212379410633</v>
      </c>
      <c r="F129" s="14">
        <v>1.46</v>
      </c>
      <c r="G129" s="14">
        <v>1.46</v>
      </c>
      <c r="H129" s="12">
        <f t="shared" si="13"/>
        <v>1.9712036455459674</v>
      </c>
      <c r="I129" s="14">
        <f t="shared" si="14"/>
        <v>72.56375262277173</v>
      </c>
      <c r="J129" s="15">
        <f t="shared" si="15"/>
        <v>0.1306147547209891</v>
      </c>
      <c r="M129" s="15">
        <f t="shared" si="16"/>
        <v>2.5661052008052871E-2</v>
      </c>
      <c r="N129" s="15"/>
      <c r="O129" s="15"/>
      <c r="P129" s="15"/>
    </row>
    <row r="130" spans="1:16" x14ac:dyDescent="0.25">
      <c r="A130" s="13">
        <v>41625.666666666664</v>
      </c>
      <c r="B130" s="14">
        <v>1.3</v>
      </c>
      <c r="C130" s="14">
        <f t="shared" ref="C130:C193" si="20">B130*28.3168466</f>
        <v>36.811900580000007</v>
      </c>
      <c r="D130" s="48">
        <f t="shared" ref="D130:D193" si="21">C130*1800*10^6/(5.09*10^12)</f>
        <v>1.3017960912377214E-2</v>
      </c>
      <c r="E130" s="12">
        <f t="shared" ref="E130:E193" si="22">C130*86400*10^6/(5.09*10^12)</f>
        <v>0.62486212379410633</v>
      </c>
      <c r="F130" s="14">
        <v>1.5</v>
      </c>
      <c r="G130" s="14">
        <v>1.5</v>
      </c>
      <c r="H130" s="12">
        <f t="shared" ref="H130:H193" si="23">1.3*G130^(1.1)</f>
        <v>2.0306905007852007</v>
      </c>
      <c r="I130" s="14">
        <f t="shared" ref="I130:I193" si="24">C130*H130</f>
        <v>74.753576823655237</v>
      </c>
      <c r="J130" s="15">
        <f t="shared" ref="J130:J193" si="25">I130*1800*10^-6</f>
        <v>0.1345564382825794</v>
      </c>
      <c r="M130" s="15">
        <f t="shared" ref="M130:M193" si="26">J130/5.09</f>
        <v>2.6435449564357446E-2</v>
      </c>
      <c r="N130" s="15"/>
      <c r="O130" s="15"/>
      <c r="P130" s="15"/>
    </row>
    <row r="131" spans="1:16" x14ac:dyDescent="0.25">
      <c r="A131" s="13">
        <v>41625.6875</v>
      </c>
      <c r="B131" s="14">
        <v>1.3</v>
      </c>
      <c r="C131" s="14">
        <f t="shared" si="20"/>
        <v>36.811900580000007</v>
      </c>
      <c r="D131" s="48">
        <f t="shared" si="21"/>
        <v>1.3017960912377214E-2</v>
      </c>
      <c r="E131" s="12">
        <f t="shared" si="22"/>
        <v>0.62486212379410633</v>
      </c>
      <c r="F131" s="14">
        <v>1.45</v>
      </c>
      <c r="G131" s="14">
        <v>1.45</v>
      </c>
      <c r="H131" s="12">
        <f t="shared" si="23"/>
        <v>1.9563572078572127</v>
      </c>
      <c r="I131" s="14">
        <f t="shared" si="24"/>
        <v>72.017227034606123</v>
      </c>
      <c r="J131" s="15">
        <f t="shared" si="25"/>
        <v>0.12963100866229102</v>
      </c>
      <c r="M131" s="15">
        <f t="shared" si="26"/>
        <v>2.5467781662532617E-2</v>
      </c>
      <c r="N131" s="15"/>
      <c r="O131" s="15"/>
      <c r="P131" s="15"/>
    </row>
    <row r="132" spans="1:16" x14ac:dyDescent="0.25">
      <c r="A132" s="13">
        <v>41625.708333333336</v>
      </c>
      <c r="B132" s="14">
        <v>1.3</v>
      </c>
      <c r="C132" s="14">
        <f t="shared" si="20"/>
        <v>36.811900580000007</v>
      </c>
      <c r="D132" s="48">
        <f t="shared" si="21"/>
        <v>1.3017960912377214E-2</v>
      </c>
      <c r="E132" s="12">
        <f t="shared" si="22"/>
        <v>0.62486212379410633</v>
      </c>
      <c r="F132" s="14">
        <v>1.46</v>
      </c>
      <c r="G132" s="14">
        <v>1.46</v>
      </c>
      <c r="H132" s="12">
        <f t="shared" si="23"/>
        <v>1.9712036455459674</v>
      </c>
      <c r="I132" s="14">
        <f t="shared" si="24"/>
        <v>72.56375262277173</v>
      </c>
      <c r="J132" s="15">
        <f t="shared" si="25"/>
        <v>0.1306147547209891</v>
      </c>
      <c r="M132" s="15">
        <f t="shared" si="26"/>
        <v>2.5661052008052871E-2</v>
      </c>
      <c r="N132" s="15"/>
      <c r="O132" s="15"/>
      <c r="P132" s="15"/>
    </row>
    <row r="133" spans="1:16" x14ac:dyDescent="0.25">
      <c r="A133" s="13">
        <v>41625.729166666664</v>
      </c>
      <c r="B133" s="14">
        <v>1.3</v>
      </c>
      <c r="C133" s="14">
        <f t="shared" si="20"/>
        <v>36.811900580000007</v>
      </c>
      <c r="D133" s="48">
        <f t="shared" si="21"/>
        <v>1.3017960912377214E-2</v>
      </c>
      <c r="E133" s="12">
        <f t="shared" si="22"/>
        <v>0.62486212379410633</v>
      </c>
      <c r="F133" s="14">
        <v>1.46</v>
      </c>
      <c r="G133" s="14">
        <v>1.46</v>
      </c>
      <c r="H133" s="12">
        <f t="shared" si="23"/>
        <v>1.9712036455459674</v>
      </c>
      <c r="I133" s="14">
        <f t="shared" si="24"/>
        <v>72.56375262277173</v>
      </c>
      <c r="J133" s="15">
        <f t="shared" si="25"/>
        <v>0.1306147547209891</v>
      </c>
      <c r="M133" s="15">
        <f t="shared" si="26"/>
        <v>2.5661052008052871E-2</v>
      </c>
      <c r="N133" s="15"/>
      <c r="O133" s="15"/>
      <c r="P133" s="15"/>
    </row>
    <row r="134" spans="1:16" x14ac:dyDescent="0.25">
      <c r="A134" s="13">
        <v>41625.75</v>
      </c>
      <c r="B134" s="14">
        <v>1.3</v>
      </c>
      <c r="C134" s="14">
        <f t="shared" si="20"/>
        <v>36.811900580000007</v>
      </c>
      <c r="D134" s="48">
        <f t="shared" si="21"/>
        <v>1.3017960912377214E-2</v>
      </c>
      <c r="E134" s="12">
        <f t="shared" si="22"/>
        <v>0.62486212379410633</v>
      </c>
      <c r="F134" s="14">
        <v>1.57</v>
      </c>
      <c r="G134" s="14">
        <v>1.57</v>
      </c>
      <c r="H134" s="12">
        <f t="shared" si="23"/>
        <v>2.1351725130118604</v>
      </c>
      <c r="I134" s="14">
        <f t="shared" si="24"/>
        <v>78.599758270141379</v>
      </c>
      <c r="J134" s="15">
        <f t="shared" si="25"/>
        <v>0.14147956488625449</v>
      </c>
      <c r="M134" s="15">
        <f t="shared" si="26"/>
        <v>2.7795592315570626E-2</v>
      </c>
      <c r="N134" s="15"/>
      <c r="O134" s="15"/>
      <c r="P134" s="15"/>
    </row>
    <row r="135" spans="1:16" x14ac:dyDescent="0.25">
      <c r="A135" s="13">
        <v>41625.770833333336</v>
      </c>
      <c r="B135" s="14">
        <v>1.3</v>
      </c>
      <c r="C135" s="14">
        <f t="shared" si="20"/>
        <v>36.811900580000007</v>
      </c>
      <c r="D135" s="48">
        <f t="shared" si="21"/>
        <v>1.3017960912377214E-2</v>
      </c>
      <c r="E135" s="12">
        <f t="shared" si="22"/>
        <v>0.62486212379410633</v>
      </c>
      <c r="F135" s="14">
        <v>1.46</v>
      </c>
      <c r="G135" s="14">
        <v>1.46</v>
      </c>
      <c r="H135" s="12">
        <f t="shared" si="23"/>
        <v>1.9712036455459674</v>
      </c>
      <c r="I135" s="14">
        <f t="shared" si="24"/>
        <v>72.56375262277173</v>
      </c>
      <c r="J135" s="15">
        <f t="shared" si="25"/>
        <v>0.1306147547209891</v>
      </c>
      <c r="M135" s="15">
        <f t="shared" si="26"/>
        <v>2.5661052008052871E-2</v>
      </c>
      <c r="N135" s="15"/>
      <c r="O135" s="15"/>
      <c r="P135" s="15"/>
    </row>
    <row r="136" spans="1:16" x14ac:dyDescent="0.25">
      <c r="A136" s="13">
        <v>41625.791666666664</v>
      </c>
      <c r="B136" s="14">
        <v>1.3</v>
      </c>
      <c r="C136" s="14">
        <f t="shared" si="20"/>
        <v>36.811900580000007</v>
      </c>
      <c r="D136" s="48">
        <f t="shared" si="21"/>
        <v>1.3017960912377214E-2</v>
      </c>
      <c r="E136" s="12">
        <f t="shared" si="22"/>
        <v>0.62486212379410633</v>
      </c>
      <c r="F136" s="14">
        <v>1.44</v>
      </c>
      <c r="G136" s="14">
        <v>1.44</v>
      </c>
      <c r="H136" s="12">
        <f t="shared" si="23"/>
        <v>1.9415210056382055</v>
      </c>
      <c r="I136" s="14">
        <f t="shared" si="24"/>
        <v>71.471078233535252</v>
      </c>
      <c r="J136" s="15">
        <f t="shared" si="25"/>
        <v>0.12864794082036346</v>
      </c>
      <c r="M136" s="15">
        <f t="shared" si="26"/>
        <v>2.5274644561957459E-2</v>
      </c>
      <c r="N136" s="15"/>
      <c r="O136" s="15"/>
      <c r="P136" s="15"/>
    </row>
    <row r="137" spans="1:16" x14ac:dyDescent="0.25">
      <c r="A137" s="13">
        <v>41625.8125</v>
      </c>
      <c r="B137" s="14">
        <v>1.2</v>
      </c>
      <c r="C137" s="14">
        <f t="shared" si="20"/>
        <v>33.980215919999999</v>
      </c>
      <c r="D137" s="48">
        <f t="shared" si="21"/>
        <v>1.2016579303732807E-2</v>
      </c>
      <c r="E137" s="12">
        <f t="shared" si="22"/>
        <v>0.57679580657917484</v>
      </c>
      <c r="F137" s="14">
        <v>1.45</v>
      </c>
      <c r="G137" s="14">
        <v>1.45</v>
      </c>
      <c r="H137" s="12">
        <f t="shared" si="23"/>
        <v>1.9563572078572127</v>
      </c>
      <c r="I137" s="14">
        <f t="shared" si="24"/>
        <v>66.477440339636402</v>
      </c>
      <c r="J137" s="15">
        <f t="shared" si="25"/>
        <v>0.11965939261134552</v>
      </c>
      <c r="M137" s="15">
        <f t="shared" si="26"/>
        <v>2.3508721534645487E-2</v>
      </c>
      <c r="N137" s="15"/>
      <c r="O137" s="15"/>
      <c r="P137" s="15"/>
    </row>
    <row r="138" spans="1:16" x14ac:dyDescent="0.25">
      <c r="A138" s="13">
        <v>41625.833333333336</v>
      </c>
      <c r="B138" s="14">
        <v>1.2</v>
      </c>
      <c r="C138" s="14">
        <f t="shared" si="20"/>
        <v>33.980215919999999</v>
      </c>
      <c r="D138" s="48">
        <f t="shared" si="21"/>
        <v>1.2016579303732807E-2</v>
      </c>
      <c r="E138" s="12">
        <f t="shared" si="22"/>
        <v>0.57679580657917484</v>
      </c>
      <c r="F138" s="14">
        <v>1.43</v>
      </c>
      <c r="G138" s="14">
        <v>1.43</v>
      </c>
      <c r="H138" s="12">
        <f t="shared" si="23"/>
        <v>1.9266951028394477</v>
      </c>
      <c r="I138" s="14">
        <f t="shared" si="24"/>
        <v>65.469515606491029</v>
      </c>
      <c r="J138" s="15">
        <f t="shared" si="25"/>
        <v>0.11784512809168385</v>
      </c>
      <c r="M138" s="15">
        <f t="shared" si="26"/>
        <v>2.3152284497383862E-2</v>
      </c>
      <c r="N138" s="15"/>
      <c r="O138" s="15"/>
      <c r="P138" s="15"/>
    </row>
    <row r="139" spans="1:16" x14ac:dyDescent="0.25">
      <c r="A139" s="13">
        <v>41625.854166666664</v>
      </c>
      <c r="B139" s="14">
        <v>1.2</v>
      </c>
      <c r="C139" s="14">
        <f t="shared" si="20"/>
        <v>33.980215919999999</v>
      </c>
      <c r="D139" s="48">
        <f t="shared" si="21"/>
        <v>1.2016579303732807E-2</v>
      </c>
      <c r="E139" s="12">
        <f t="shared" si="22"/>
        <v>0.57679580657917484</v>
      </c>
      <c r="F139" s="14">
        <v>1.48</v>
      </c>
      <c r="G139" s="14">
        <v>1.48</v>
      </c>
      <c r="H139" s="12">
        <f t="shared" si="23"/>
        <v>2.0009269756769652</v>
      </c>
      <c r="I139" s="14">
        <f t="shared" si="24"/>
        <v>67.991930673655858</v>
      </c>
      <c r="J139" s="15">
        <f t="shared" si="25"/>
        <v>0.12238547521258053</v>
      </c>
      <c r="M139" s="15">
        <f t="shared" si="26"/>
        <v>2.4044297684200498E-2</v>
      </c>
      <c r="N139" s="15"/>
      <c r="O139" s="15"/>
      <c r="P139" s="15"/>
    </row>
    <row r="140" spans="1:16" x14ac:dyDescent="0.25">
      <c r="A140" s="13">
        <v>41625.875</v>
      </c>
      <c r="B140" s="14">
        <v>1.2</v>
      </c>
      <c r="C140" s="14">
        <f t="shared" si="20"/>
        <v>33.980215919999999</v>
      </c>
      <c r="D140" s="48">
        <f t="shared" si="21"/>
        <v>1.2016579303732807E-2</v>
      </c>
      <c r="E140" s="12">
        <f t="shared" si="22"/>
        <v>0.57679580657917484</v>
      </c>
      <c r="F140" s="14">
        <v>1.52</v>
      </c>
      <c r="G140" s="14">
        <v>1.52</v>
      </c>
      <c r="H140" s="12">
        <f t="shared" si="23"/>
        <v>2.0604937381804271</v>
      </c>
      <c r="I140" s="14">
        <f t="shared" si="24"/>
        <v>70.016022125178864</v>
      </c>
      <c r="J140" s="15">
        <f t="shared" si="25"/>
        <v>0.12602883982532195</v>
      </c>
      <c r="M140" s="15">
        <f t="shared" si="26"/>
        <v>2.4760086409689974E-2</v>
      </c>
      <c r="N140" s="15"/>
      <c r="O140" s="15"/>
      <c r="P140" s="15"/>
    </row>
    <row r="141" spans="1:16" x14ac:dyDescent="0.25">
      <c r="A141" s="13">
        <v>41625.895833333336</v>
      </c>
      <c r="B141" s="14">
        <v>1.2</v>
      </c>
      <c r="C141" s="14">
        <f t="shared" si="20"/>
        <v>33.980215919999999</v>
      </c>
      <c r="D141" s="48">
        <f t="shared" si="21"/>
        <v>1.2016579303732807E-2</v>
      </c>
      <c r="E141" s="12">
        <f t="shared" si="22"/>
        <v>0.57679580657917484</v>
      </c>
      <c r="F141" s="14">
        <v>1.52</v>
      </c>
      <c r="G141" s="14">
        <v>1.52</v>
      </c>
      <c r="H141" s="12">
        <f t="shared" si="23"/>
        <v>2.0604937381804271</v>
      </c>
      <c r="I141" s="14">
        <f t="shared" si="24"/>
        <v>70.016022125178864</v>
      </c>
      <c r="J141" s="15">
        <f t="shared" si="25"/>
        <v>0.12602883982532195</v>
      </c>
      <c r="M141" s="15">
        <f t="shared" si="26"/>
        <v>2.4760086409689974E-2</v>
      </c>
      <c r="N141" s="15"/>
      <c r="O141" s="15"/>
      <c r="P141" s="15"/>
    </row>
    <row r="142" spans="1:16" x14ac:dyDescent="0.25">
      <c r="A142" s="13">
        <v>41625.916666666664</v>
      </c>
      <c r="B142" s="14">
        <v>1.2</v>
      </c>
      <c r="C142" s="14">
        <f t="shared" si="20"/>
        <v>33.980215919999999</v>
      </c>
      <c r="D142" s="48">
        <f t="shared" si="21"/>
        <v>1.2016579303732807E-2</v>
      </c>
      <c r="E142" s="12">
        <f t="shared" si="22"/>
        <v>0.57679580657917484</v>
      </c>
      <c r="F142" s="14">
        <v>1.51</v>
      </c>
      <c r="G142" s="14">
        <v>1.51</v>
      </c>
      <c r="H142" s="12">
        <f t="shared" si="23"/>
        <v>2.0455871851379022</v>
      </c>
      <c r="I142" s="14">
        <f t="shared" si="24"/>
        <v>69.50949423417093</v>
      </c>
      <c r="J142" s="15">
        <f t="shared" si="25"/>
        <v>0.12511708962150767</v>
      </c>
      <c r="M142" s="15">
        <f t="shared" si="26"/>
        <v>2.4580960632909168E-2</v>
      </c>
      <c r="N142" s="15"/>
      <c r="O142" s="15"/>
      <c r="P142" s="15"/>
    </row>
    <row r="143" spans="1:16" x14ac:dyDescent="0.25">
      <c r="A143" s="13">
        <v>41625.9375</v>
      </c>
      <c r="B143" s="14">
        <v>1.2</v>
      </c>
      <c r="C143" s="14">
        <f t="shared" si="20"/>
        <v>33.980215919999999</v>
      </c>
      <c r="D143" s="48">
        <f t="shared" si="21"/>
        <v>1.2016579303732807E-2</v>
      </c>
      <c r="E143" s="12">
        <f t="shared" si="22"/>
        <v>0.57679580657917484</v>
      </c>
      <c r="F143" s="14">
        <v>1.51</v>
      </c>
      <c r="G143" s="14">
        <v>1.51</v>
      </c>
      <c r="H143" s="12">
        <f t="shared" si="23"/>
        <v>2.0455871851379022</v>
      </c>
      <c r="I143" s="14">
        <f t="shared" si="24"/>
        <v>69.50949423417093</v>
      </c>
      <c r="J143" s="15">
        <f t="shared" si="25"/>
        <v>0.12511708962150767</v>
      </c>
      <c r="M143" s="15">
        <f t="shared" si="26"/>
        <v>2.4580960632909168E-2</v>
      </c>
      <c r="N143" s="15"/>
      <c r="O143" s="15"/>
      <c r="P143" s="15"/>
    </row>
    <row r="144" spans="1:16" x14ac:dyDescent="0.25">
      <c r="A144" s="13">
        <v>41625.958333333336</v>
      </c>
      <c r="B144" s="14">
        <v>1.2</v>
      </c>
      <c r="C144" s="14">
        <f t="shared" si="20"/>
        <v>33.980215919999999</v>
      </c>
      <c r="D144" s="48">
        <f t="shared" si="21"/>
        <v>1.2016579303732807E-2</v>
      </c>
      <c r="E144" s="12">
        <f t="shared" si="22"/>
        <v>0.57679580657917484</v>
      </c>
      <c r="F144" s="14">
        <v>1.49</v>
      </c>
      <c r="G144" s="14">
        <v>1.49</v>
      </c>
      <c r="H144" s="12">
        <f t="shared" si="23"/>
        <v>2.0158037443156029</v>
      </c>
      <c r="I144" s="14">
        <f t="shared" si="24"/>
        <v>68.497446484188657</v>
      </c>
      <c r="J144" s="15">
        <f t="shared" si="25"/>
        <v>0.12329540367153957</v>
      </c>
      <c r="M144" s="15">
        <f t="shared" si="26"/>
        <v>2.4223065554329976E-2</v>
      </c>
      <c r="N144" s="15"/>
      <c r="O144" s="15"/>
      <c r="P144" s="15"/>
    </row>
    <row r="145" spans="1:16" x14ac:dyDescent="0.25">
      <c r="A145" s="13">
        <v>41625.979166666664</v>
      </c>
      <c r="B145" s="14">
        <v>1.2</v>
      </c>
      <c r="C145" s="14">
        <f t="shared" si="20"/>
        <v>33.980215919999999</v>
      </c>
      <c r="D145" s="48">
        <f t="shared" si="21"/>
        <v>1.2016579303732807E-2</v>
      </c>
      <c r="E145" s="12">
        <f t="shared" si="22"/>
        <v>0.57679580657917484</v>
      </c>
      <c r="F145" s="14">
        <v>1.47</v>
      </c>
      <c r="G145" s="14">
        <v>1.47</v>
      </c>
      <c r="H145" s="12">
        <f t="shared" si="23"/>
        <v>1.9860602555865041</v>
      </c>
      <c r="I145" s="14">
        <f t="shared" si="24"/>
        <v>67.486756314959791</v>
      </c>
      <c r="J145" s="15">
        <f t="shared" si="25"/>
        <v>0.12147616136692763</v>
      </c>
      <c r="M145" s="15">
        <f t="shared" si="26"/>
        <v>2.386565056324708E-2</v>
      </c>
      <c r="N145" s="15"/>
      <c r="O145" s="15"/>
      <c r="P145" s="15"/>
    </row>
    <row r="146" spans="1:16" x14ac:dyDescent="0.25">
      <c r="A146" s="13">
        <v>41626</v>
      </c>
      <c r="B146" s="14">
        <v>1.2</v>
      </c>
      <c r="C146" s="14">
        <f t="shared" si="20"/>
        <v>33.980215919999999</v>
      </c>
      <c r="D146" s="48">
        <f t="shared" si="21"/>
        <v>1.2016579303732807E-2</v>
      </c>
      <c r="E146" s="12">
        <f t="shared" si="22"/>
        <v>0.57679580657917484</v>
      </c>
      <c r="F146" s="14">
        <v>1.44</v>
      </c>
      <c r="G146" s="14">
        <v>1.44</v>
      </c>
      <c r="H146" s="12">
        <f t="shared" si="23"/>
        <v>1.9415210056382055</v>
      </c>
      <c r="I146" s="14">
        <f t="shared" si="24"/>
        <v>65.973302984801762</v>
      </c>
      <c r="J146" s="15">
        <f t="shared" si="25"/>
        <v>0.11875194537264316</v>
      </c>
      <c r="K146" s="14">
        <f t="shared" ref="K146" si="27">SUM(J146:J193)</f>
        <v>7.1489293374817393</v>
      </c>
      <c r="L146" s="14">
        <f>K146/5.09</f>
        <v>1.4045047814305971</v>
      </c>
      <c r="M146" s="15">
        <f t="shared" si="26"/>
        <v>2.3330441134114571E-2</v>
      </c>
      <c r="N146" s="15">
        <f t="shared" ref="N146" si="28">AVERAGE(H146:H193)</f>
        <v>3.0573369277387101</v>
      </c>
      <c r="O146" s="15">
        <f t="shared" ref="O146" si="29">AVERAGE(E146:E193)</f>
        <v>0.4664435533065619</v>
      </c>
      <c r="P146" s="15">
        <f>MAX(E146:E193)</f>
        <v>0.57679580657917484</v>
      </c>
    </row>
    <row r="147" spans="1:16" x14ac:dyDescent="0.25">
      <c r="A147" s="13">
        <v>41626.020833333336</v>
      </c>
      <c r="B147" s="14">
        <v>1.2</v>
      </c>
      <c r="C147" s="14">
        <f t="shared" si="20"/>
        <v>33.980215919999999</v>
      </c>
      <c r="D147" s="48">
        <f t="shared" si="21"/>
        <v>1.2016579303732807E-2</v>
      </c>
      <c r="E147" s="12">
        <f t="shared" si="22"/>
        <v>0.57679580657917484</v>
      </c>
      <c r="F147" s="14">
        <v>1.42</v>
      </c>
      <c r="G147" s="14">
        <v>1.42</v>
      </c>
      <c r="H147" s="12">
        <f t="shared" si="23"/>
        <v>1.911879564260859</v>
      </c>
      <c r="I147" s="14">
        <f t="shared" si="24"/>
        <v>64.966080406619497</v>
      </c>
      <c r="J147" s="15">
        <f t="shared" si="25"/>
        <v>0.11693894473191509</v>
      </c>
      <c r="M147" s="15">
        <f t="shared" si="26"/>
        <v>2.2974252403126737E-2</v>
      </c>
      <c r="N147" s="15"/>
      <c r="O147" s="15"/>
      <c r="P147" s="15"/>
    </row>
    <row r="148" spans="1:16" x14ac:dyDescent="0.25">
      <c r="A148" s="13">
        <v>41626.041666666664</v>
      </c>
      <c r="B148" s="14">
        <v>1.2</v>
      </c>
      <c r="C148" s="14">
        <f t="shared" si="20"/>
        <v>33.980215919999999</v>
      </c>
      <c r="D148" s="48">
        <f t="shared" si="21"/>
        <v>1.2016579303732807E-2</v>
      </c>
      <c r="E148" s="12">
        <f t="shared" si="22"/>
        <v>0.57679580657917484</v>
      </c>
      <c r="F148" s="14">
        <v>1.39</v>
      </c>
      <c r="G148" s="14">
        <v>1.39</v>
      </c>
      <c r="H148" s="12">
        <f t="shared" si="23"/>
        <v>1.8674957949540807</v>
      </c>
      <c r="I148" s="14">
        <f t="shared" si="24"/>
        <v>63.457910342231706</v>
      </c>
      <c r="J148" s="15">
        <f t="shared" si="25"/>
        <v>0.11422423861601706</v>
      </c>
      <c r="M148" s="15">
        <f t="shared" si="26"/>
        <v>2.2440911319453253E-2</v>
      </c>
      <c r="N148" s="15"/>
      <c r="O148" s="15"/>
      <c r="P148" s="15"/>
    </row>
    <row r="149" spans="1:16" x14ac:dyDescent="0.25">
      <c r="A149" s="13">
        <v>41626.0625</v>
      </c>
      <c r="B149" s="14">
        <v>1.2</v>
      </c>
      <c r="C149" s="14">
        <f t="shared" si="20"/>
        <v>33.980215919999999</v>
      </c>
      <c r="D149" s="48">
        <f t="shared" si="21"/>
        <v>1.2016579303732807E-2</v>
      </c>
      <c r="E149" s="12">
        <f t="shared" si="22"/>
        <v>0.57679580657917484</v>
      </c>
      <c r="F149" s="14">
        <v>1.35</v>
      </c>
      <c r="G149" s="14">
        <v>1.35</v>
      </c>
      <c r="H149" s="12">
        <f t="shared" si="23"/>
        <v>1.8084666221850401</v>
      </c>
      <c r="I149" s="14">
        <f t="shared" si="24"/>
        <v>61.452086305960719</v>
      </c>
      <c r="J149" s="15">
        <f t="shared" si="25"/>
        <v>0.11061375535072929</v>
      </c>
      <c r="M149" s="15">
        <f t="shared" si="26"/>
        <v>2.1731582583640333E-2</v>
      </c>
      <c r="N149" s="15"/>
      <c r="O149" s="15"/>
      <c r="P149" s="15"/>
    </row>
    <row r="150" spans="1:16" x14ac:dyDescent="0.25">
      <c r="A150" s="13">
        <v>41626.083333333336</v>
      </c>
      <c r="B150" s="14">
        <v>1</v>
      </c>
      <c r="C150" s="14">
        <f t="shared" si="20"/>
        <v>28.316846600000002</v>
      </c>
      <c r="D150" s="48">
        <f t="shared" si="21"/>
        <v>1.0013816086444008E-2</v>
      </c>
      <c r="E150" s="12">
        <f t="shared" si="22"/>
        <v>0.48066317214931237</v>
      </c>
      <c r="F150" s="14">
        <v>1.34</v>
      </c>
      <c r="G150" s="14">
        <v>1.34</v>
      </c>
      <c r="H150" s="12">
        <f t="shared" si="23"/>
        <v>1.7937364380470773</v>
      </c>
      <c r="I150" s="14">
        <f t="shared" si="24"/>
        <v>50.792959557009496</v>
      </c>
      <c r="J150" s="15">
        <f t="shared" si="25"/>
        <v>9.1427327202617079E-2</v>
      </c>
      <c r="M150" s="15">
        <f t="shared" si="26"/>
        <v>1.7962146798156598E-2</v>
      </c>
      <c r="N150" s="15"/>
      <c r="O150" s="15"/>
      <c r="P150" s="15"/>
    </row>
    <row r="151" spans="1:16" x14ac:dyDescent="0.25">
      <c r="A151" s="13">
        <v>41626.104166666664</v>
      </c>
      <c r="B151" s="14">
        <v>1</v>
      </c>
      <c r="C151" s="14">
        <f t="shared" si="20"/>
        <v>28.316846600000002</v>
      </c>
      <c r="D151" s="48">
        <f t="shared" si="21"/>
        <v>1.0013816086444008E-2</v>
      </c>
      <c r="E151" s="12">
        <f t="shared" si="22"/>
        <v>0.48066317214931237</v>
      </c>
      <c r="F151" s="14">
        <v>1.34</v>
      </c>
      <c r="G151" s="14">
        <v>1.34</v>
      </c>
      <c r="H151" s="12">
        <f t="shared" si="23"/>
        <v>1.7937364380470773</v>
      </c>
      <c r="I151" s="14">
        <f t="shared" si="24"/>
        <v>50.792959557009496</v>
      </c>
      <c r="J151" s="15">
        <f t="shared" si="25"/>
        <v>9.1427327202617079E-2</v>
      </c>
      <c r="M151" s="15">
        <f t="shared" si="26"/>
        <v>1.7962146798156598E-2</v>
      </c>
      <c r="N151" s="15"/>
      <c r="O151" s="15"/>
      <c r="P151" s="15"/>
    </row>
    <row r="152" spans="1:16" x14ac:dyDescent="0.25">
      <c r="A152" s="13">
        <v>41626.125</v>
      </c>
      <c r="B152" s="14">
        <v>1.2</v>
      </c>
      <c r="C152" s="14">
        <f t="shared" si="20"/>
        <v>33.980215919999999</v>
      </c>
      <c r="D152" s="48">
        <f t="shared" si="21"/>
        <v>1.2016579303732807E-2</v>
      </c>
      <c r="E152" s="12">
        <f t="shared" si="22"/>
        <v>0.57679580657917484</v>
      </c>
      <c r="F152" s="14">
        <v>1.31</v>
      </c>
      <c r="G152" s="14">
        <v>1.31</v>
      </c>
      <c r="H152" s="12">
        <f t="shared" si="23"/>
        <v>1.7496121160594567</v>
      </c>
      <c r="I152" s="14">
        <f t="shared" si="24"/>
        <v>59.452197479948438</v>
      </c>
      <c r="J152" s="15">
        <f t="shared" si="25"/>
        <v>0.10701395546390718</v>
      </c>
      <c r="M152" s="15">
        <f t="shared" si="26"/>
        <v>2.1024352743400233E-2</v>
      </c>
      <c r="N152" s="15"/>
      <c r="O152" s="15"/>
      <c r="P152" s="15"/>
    </row>
    <row r="153" spans="1:16" x14ac:dyDescent="0.25">
      <c r="A153" s="13">
        <v>41626.145833333336</v>
      </c>
      <c r="B153" s="14">
        <v>1</v>
      </c>
      <c r="C153" s="14">
        <f t="shared" si="20"/>
        <v>28.316846600000002</v>
      </c>
      <c r="D153" s="48">
        <f t="shared" si="21"/>
        <v>1.0013816086444008E-2</v>
      </c>
      <c r="E153" s="12">
        <f t="shared" si="22"/>
        <v>0.48066317214931237</v>
      </c>
      <c r="F153" s="14">
        <v>1.31</v>
      </c>
      <c r="G153" s="14">
        <v>1.31</v>
      </c>
      <c r="H153" s="12">
        <f t="shared" si="23"/>
        <v>1.7496121160594567</v>
      </c>
      <c r="I153" s="14">
        <f t="shared" si="24"/>
        <v>49.543497899957032</v>
      </c>
      <c r="J153" s="15">
        <f t="shared" si="25"/>
        <v>8.9178296219922654E-2</v>
      </c>
      <c r="M153" s="15">
        <f t="shared" si="26"/>
        <v>1.7520293952833527E-2</v>
      </c>
      <c r="N153" s="15"/>
      <c r="O153" s="15"/>
      <c r="P153" s="15"/>
    </row>
    <row r="154" spans="1:16" x14ac:dyDescent="0.25">
      <c r="A154" s="13">
        <v>41626.166666666664</v>
      </c>
      <c r="B154" s="14">
        <v>1</v>
      </c>
      <c r="C154" s="14">
        <f t="shared" si="20"/>
        <v>28.316846600000002</v>
      </c>
      <c r="D154" s="48">
        <f t="shared" si="21"/>
        <v>1.0013816086444008E-2</v>
      </c>
      <c r="E154" s="12">
        <f t="shared" si="22"/>
        <v>0.48066317214931237</v>
      </c>
      <c r="F154" s="14">
        <v>1.29</v>
      </c>
      <c r="G154" s="14">
        <v>1.29</v>
      </c>
      <c r="H154" s="12">
        <f t="shared" si="23"/>
        <v>1.7202518502640112</v>
      </c>
      <c r="I154" s="14">
        <f t="shared" si="24"/>
        <v>48.712107757292173</v>
      </c>
      <c r="J154" s="15">
        <f t="shared" si="25"/>
        <v>8.7681793963125906E-2</v>
      </c>
      <c r="M154" s="15">
        <f t="shared" si="26"/>
        <v>1.7226285650908824E-2</v>
      </c>
      <c r="N154" s="15"/>
      <c r="O154" s="15"/>
      <c r="P154" s="15"/>
    </row>
    <row r="155" spans="1:16" x14ac:dyDescent="0.25">
      <c r="A155" s="13">
        <v>41626.1875</v>
      </c>
      <c r="B155" s="14">
        <v>1</v>
      </c>
      <c r="C155" s="14">
        <f t="shared" si="20"/>
        <v>28.316846600000002</v>
      </c>
      <c r="D155" s="48">
        <f t="shared" si="21"/>
        <v>1.0013816086444008E-2</v>
      </c>
      <c r="E155" s="12">
        <f t="shared" si="22"/>
        <v>0.48066317214931237</v>
      </c>
      <c r="F155" s="14">
        <v>1.28</v>
      </c>
      <c r="G155" s="14">
        <v>1.28</v>
      </c>
      <c r="H155" s="12">
        <f t="shared" si="23"/>
        <v>1.7055887348950654</v>
      </c>
      <c r="I155" s="14">
        <f t="shared" si="24"/>
        <v>48.296894568711636</v>
      </c>
      <c r="J155" s="15">
        <f t="shared" si="25"/>
        <v>8.6934410223680939E-2</v>
      </c>
      <c r="M155" s="15">
        <f t="shared" si="26"/>
        <v>1.7079451910349892E-2</v>
      </c>
      <c r="N155" s="15"/>
      <c r="O155" s="15"/>
      <c r="P155" s="15"/>
    </row>
    <row r="156" spans="1:16" x14ac:dyDescent="0.25">
      <c r="A156" s="13">
        <v>41626.208333333336</v>
      </c>
      <c r="B156" s="14">
        <v>1</v>
      </c>
      <c r="C156" s="14">
        <f t="shared" si="20"/>
        <v>28.316846600000002</v>
      </c>
      <c r="D156" s="48">
        <f t="shared" si="21"/>
        <v>1.0013816086444008E-2</v>
      </c>
      <c r="E156" s="12">
        <f t="shared" si="22"/>
        <v>0.48066317214931237</v>
      </c>
      <c r="F156" s="14">
        <v>1.27</v>
      </c>
      <c r="G156" s="14">
        <v>1.27</v>
      </c>
      <c r="H156" s="12">
        <f t="shared" si="23"/>
        <v>1.6909370707219606</v>
      </c>
      <c r="I156" s="14">
        <f t="shared" si="24"/>
        <v>47.882005641887112</v>
      </c>
      <c r="J156" s="15">
        <f t="shared" si="25"/>
        <v>8.6187610155396804E-2</v>
      </c>
      <c r="M156" s="15">
        <f t="shared" si="26"/>
        <v>1.693273283996008E-2</v>
      </c>
      <c r="N156" s="15"/>
      <c r="O156" s="15"/>
      <c r="P156" s="15"/>
    </row>
    <row r="157" spans="1:16" x14ac:dyDescent="0.25">
      <c r="A157" s="13">
        <v>41626.229166666664</v>
      </c>
      <c r="B157" s="14">
        <v>1</v>
      </c>
      <c r="C157" s="14">
        <f t="shared" si="20"/>
        <v>28.316846600000002</v>
      </c>
      <c r="D157" s="48">
        <f t="shared" si="21"/>
        <v>1.0013816086444008E-2</v>
      </c>
      <c r="E157" s="12">
        <f t="shared" si="22"/>
        <v>0.48066317214931237</v>
      </c>
      <c r="F157" s="14">
        <v>1.26</v>
      </c>
      <c r="G157" s="14">
        <v>1.26</v>
      </c>
      <c r="H157" s="12">
        <f t="shared" si="23"/>
        <v>1.676296938864632</v>
      </c>
      <c r="I157" s="14">
        <f t="shared" si="24"/>
        <v>47.467443273879368</v>
      </c>
      <c r="J157" s="15">
        <f t="shared" si="25"/>
        <v>8.5441397892982857E-2</v>
      </c>
      <c r="M157" s="15">
        <f t="shared" si="26"/>
        <v>1.6786129252059502E-2</v>
      </c>
      <c r="N157" s="15"/>
      <c r="O157" s="15"/>
      <c r="P157" s="15"/>
    </row>
    <row r="158" spans="1:16" x14ac:dyDescent="0.25">
      <c r="A158" s="13">
        <v>41626.25</v>
      </c>
      <c r="B158" s="14">
        <v>1</v>
      </c>
      <c r="C158" s="14">
        <f t="shared" si="20"/>
        <v>28.316846600000002</v>
      </c>
      <c r="D158" s="48">
        <f t="shared" si="21"/>
        <v>1.0013816086444008E-2</v>
      </c>
      <c r="E158" s="12">
        <f t="shared" si="22"/>
        <v>0.48066317214931237</v>
      </c>
      <c r="F158" s="14">
        <v>1.25</v>
      </c>
      <c r="G158" s="14">
        <v>1.25</v>
      </c>
      <c r="H158" s="12">
        <f t="shared" si="23"/>
        <v>1.6616684216658062</v>
      </c>
      <c r="I158" s="14">
        <f t="shared" si="24"/>
        <v>47.053209796374752</v>
      </c>
      <c r="J158" s="15">
        <f t="shared" si="25"/>
        <v>8.469577763347455E-2</v>
      </c>
      <c r="M158" s="15">
        <f t="shared" si="26"/>
        <v>1.6639641971213075E-2</v>
      </c>
      <c r="N158" s="15"/>
      <c r="O158" s="15"/>
      <c r="P158" s="15"/>
    </row>
    <row r="159" spans="1:16" x14ac:dyDescent="0.25">
      <c r="A159" s="13">
        <v>41626.270833333336</v>
      </c>
      <c r="B159" s="14">
        <v>0.9</v>
      </c>
      <c r="C159" s="14">
        <f t="shared" si="20"/>
        <v>25.485161940000001</v>
      </c>
      <c r="D159" s="48">
        <f t="shared" si="21"/>
        <v>9.0124344777996086E-3</v>
      </c>
      <c r="E159" s="12">
        <f t="shared" si="22"/>
        <v>0.43259685493438116</v>
      </c>
      <c r="F159" s="14">
        <v>1.21</v>
      </c>
      <c r="G159" s="14">
        <v>1.21</v>
      </c>
      <c r="H159" s="12">
        <f t="shared" si="23"/>
        <v>1.6032721907210614</v>
      </c>
      <c r="I159" s="14">
        <f t="shared" si="24"/>
        <v>40.859651414424818</v>
      </c>
      <c r="J159" s="15">
        <f t="shared" si="25"/>
        <v>7.3547372545964662E-2</v>
      </c>
      <c r="M159" s="15">
        <f t="shared" si="26"/>
        <v>1.4449385568951801E-2</v>
      </c>
      <c r="N159" s="15"/>
      <c r="O159" s="15"/>
      <c r="P159" s="15"/>
    </row>
    <row r="160" spans="1:16" x14ac:dyDescent="0.25">
      <c r="A160" s="13">
        <v>41626.291666666664</v>
      </c>
      <c r="B160" s="14">
        <v>0.9</v>
      </c>
      <c r="C160" s="14">
        <f t="shared" si="20"/>
        <v>25.485161940000001</v>
      </c>
      <c r="D160" s="48">
        <f t="shared" si="21"/>
        <v>9.0124344777996086E-3</v>
      </c>
      <c r="E160" s="12">
        <f t="shared" si="22"/>
        <v>0.43259685493438116</v>
      </c>
      <c r="F160" s="14">
        <v>1.23</v>
      </c>
      <c r="G160" s="14">
        <v>1.23</v>
      </c>
      <c r="H160" s="12">
        <f t="shared" si="23"/>
        <v>1.632446566899564</v>
      </c>
      <c r="I160" s="14">
        <f t="shared" si="24"/>
        <v>41.603165115832432</v>
      </c>
      <c r="J160" s="15">
        <f t="shared" si="25"/>
        <v>7.4885697208498372E-2</v>
      </c>
      <c r="M160" s="15">
        <f t="shared" si="26"/>
        <v>1.4712317722691232E-2</v>
      </c>
      <c r="N160" s="15"/>
      <c r="O160" s="15"/>
      <c r="P160" s="15"/>
    </row>
    <row r="161" spans="1:16" x14ac:dyDescent="0.25">
      <c r="A161" s="13">
        <v>41626.3125</v>
      </c>
      <c r="B161" s="14">
        <v>0.9</v>
      </c>
      <c r="C161" s="14">
        <f t="shared" si="20"/>
        <v>25.485161940000001</v>
      </c>
      <c r="D161" s="48">
        <f t="shared" si="21"/>
        <v>9.0124344777996086E-3</v>
      </c>
      <c r="E161" s="12">
        <f t="shared" si="22"/>
        <v>0.43259685493438116</v>
      </c>
      <c r="F161" s="14">
        <v>1.25</v>
      </c>
      <c r="G161" s="14">
        <v>1.25</v>
      </c>
      <c r="H161" s="12">
        <f t="shared" si="23"/>
        <v>1.6616684216658062</v>
      </c>
      <c r="I161" s="14">
        <f t="shared" si="24"/>
        <v>42.347888816737274</v>
      </c>
      <c r="J161" s="15">
        <f t="shared" si="25"/>
        <v>7.622619987012709E-2</v>
      </c>
      <c r="M161" s="15">
        <f t="shared" si="26"/>
        <v>1.4975677774091766E-2</v>
      </c>
      <c r="N161" s="15"/>
      <c r="O161" s="15"/>
      <c r="P161" s="15"/>
    </row>
    <row r="162" spans="1:16" x14ac:dyDescent="0.25">
      <c r="A162" s="13">
        <v>41626.333333333336</v>
      </c>
      <c r="B162" s="14">
        <v>0.9</v>
      </c>
      <c r="C162" s="14">
        <f t="shared" si="20"/>
        <v>25.485161940000001</v>
      </c>
      <c r="D162" s="48">
        <f t="shared" si="21"/>
        <v>9.0124344777996086E-3</v>
      </c>
      <c r="E162" s="12">
        <f t="shared" si="22"/>
        <v>0.43259685493438116</v>
      </c>
      <c r="F162" s="14">
        <v>1.49</v>
      </c>
      <c r="G162" s="14">
        <v>1.49</v>
      </c>
      <c r="H162" s="12">
        <f t="shared" si="23"/>
        <v>2.0158037443156029</v>
      </c>
      <c r="I162" s="14">
        <f t="shared" si="24"/>
        <v>51.3730848631415</v>
      </c>
      <c r="J162" s="15">
        <f t="shared" si="25"/>
        <v>9.2471552753654693E-2</v>
      </c>
      <c r="M162" s="15">
        <f t="shared" si="26"/>
        <v>1.8167299165747483E-2</v>
      </c>
      <c r="N162" s="15"/>
      <c r="O162" s="15"/>
      <c r="P162" s="15"/>
    </row>
    <row r="163" spans="1:16" x14ac:dyDescent="0.25">
      <c r="A163" s="13">
        <v>41626.354166666664</v>
      </c>
      <c r="B163" s="14">
        <v>0.9</v>
      </c>
      <c r="C163" s="14">
        <f t="shared" si="20"/>
        <v>25.485161940000001</v>
      </c>
      <c r="D163" s="48">
        <f t="shared" si="21"/>
        <v>9.0124344777996086E-3</v>
      </c>
      <c r="E163" s="12">
        <f t="shared" si="22"/>
        <v>0.43259685493438116</v>
      </c>
      <c r="F163" s="14">
        <v>1.53</v>
      </c>
      <c r="G163" s="14">
        <v>1.53</v>
      </c>
      <c r="H163" s="12">
        <f t="shared" si="23"/>
        <v>2.0754101014596715</v>
      </c>
      <c r="I163" s="14">
        <f t="shared" si="24"/>
        <v>52.892162527611561</v>
      </c>
      <c r="J163" s="15">
        <f t="shared" si="25"/>
        <v>9.5205892549700799E-2</v>
      </c>
      <c r="M163" s="15">
        <f t="shared" si="26"/>
        <v>1.8704497553968722E-2</v>
      </c>
      <c r="N163" s="15"/>
      <c r="O163" s="15"/>
      <c r="P163" s="15"/>
    </row>
    <row r="164" spans="1:16" x14ac:dyDescent="0.25">
      <c r="A164" s="13">
        <v>41626.375</v>
      </c>
      <c r="B164" s="14">
        <v>0.9</v>
      </c>
      <c r="C164" s="14">
        <f t="shared" si="20"/>
        <v>25.485161940000001</v>
      </c>
      <c r="D164" s="48">
        <f t="shared" si="21"/>
        <v>9.0124344777996086E-3</v>
      </c>
      <c r="E164" s="12">
        <f t="shared" si="22"/>
        <v>0.43259685493438116</v>
      </c>
      <c r="F164" s="14">
        <v>1.56</v>
      </c>
      <c r="G164" s="14">
        <v>1.56</v>
      </c>
      <c r="H164" s="12">
        <f t="shared" si="23"/>
        <v>2.1202174789970769</v>
      </c>
      <c r="I164" s="14">
        <f t="shared" si="24"/>
        <v>54.034085800259056</v>
      </c>
      <c r="J164" s="15">
        <f t="shared" si="25"/>
        <v>9.7261354440466297E-2</v>
      </c>
      <c r="M164" s="15">
        <f t="shared" si="26"/>
        <v>1.9108321108146621E-2</v>
      </c>
      <c r="N164" s="15"/>
      <c r="O164" s="15"/>
      <c r="P164" s="15"/>
    </row>
    <row r="165" spans="1:16" x14ac:dyDescent="0.25">
      <c r="A165" s="13">
        <v>41626.395833333336</v>
      </c>
      <c r="B165" s="14">
        <v>0.9</v>
      </c>
      <c r="C165" s="14">
        <f t="shared" si="20"/>
        <v>25.485161940000001</v>
      </c>
      <c r="D165" s="48">
        <f t="shared" si="21"/>
        <v>9.0124344777996086E-3</v>
      </c>
      <c r="E165" s="12">
        <f t="shared" si="22"/>
        <v>0.43259685493438116</v>
      </c>
      <c r="F165" s="14">
        <v>2.39</v>
      </c>
      <c r="G165" s="14">
        <v>2.39</v>
      </c>
      <c r="H165" s="12">
        <f t="shared" si="23"/>
        <v>3.3898543877550735</v>
      </c>
      <c r="I165" s="14">
        <f t="shared" si="24"/>
        <v>86.390988024957608</v>
      </c>
      <c r="J165" s="15">
        <f t="shared" si="25"/>
        <v>0.15550377844492369</v>
      </c>
      <c r="M165" s="15">
        <f t="shared" si="26"/>
        <v>3.0550840558924104E-2</v>
      </c>
      <c r="N165" s="15"/>
      <c r="O165" s="15"/>
      <c r="P165" s="15"/>
    </row>
    <row r="166" spans="1:16" x14ac:dyDescent="0.25">
      <c r="A166" s="13">
        <v>41626.416666666664</v>
      </c>
      <c r="B166" s="14">
        <v>0.9</v>
      </c>
      <c r="C166" s="14">
        <f t="shared" si="20"/>
        <v>25.485161940000001</v>
      </c>
      <c r="D166" s="48">
        <f t="shared" si="21"/>
        <v>9.0124344777996086E-3</v>
      </c>
      <c r="E166" s="12">
        <f t="shared" si="22"/>
        <v>0.43259685493438116</v>
      </c>
      <c r="F166" s="14">
        <v>2.4900000000000002</v>
      </c>
      <c r="G166" s="14">
        <v>2.4900000000000002</v>
      </c>
      <c r="H166" s="12">
        <f t="shared" si="23"/>
        <v>3.5461951713236672</v>
      </c>
      <c r="I166" s="14">
        <f t="shared" si="24"/>
        <v>90.37535821202971</v>
      </c>
      <c r="J166" s="15">
        <f t="shared" si="25"/>
        <v>0.16267564478165347</v>
      </c>
      <c r="M166" s="15">
        <f t="shared" si="26"/>
        <v>3.1959851627043907E-2</v>
      </c>
      <c r="N166" s="15"/>
      <c r="O166" s="15"/>
      <c r="P166" s="15"/>
    </row>
    <row r="167" spans="1:16" x14ac:dyDescent="0.25">
      <c r="A167" s="13">
        <v>41626.4375</v>
      </c>
      <c r="B167" s="14">
        <v>0.9</v>
      </c>
      <c r="C167" s="14">
        <f t="shared" si="20"/>
        <v>25.485161940000001</v>
      </c>
      <c r="D167" s="48">
        <f t="shared" si="21"/>
        <v>9.0124344777996086E-3</v>
      </c>
      <c r="E167" s="12">
        <f t="shared" si="22"/>
        <v>0.43259685493438116</v>
      </c>
      <c r="F167" s="14">
        <v>3.38</v>
      </c>
      <c r="G167" s="14">
        <v>3.38</v>
      </c>
      <c r="H167" s="12">
        <f t="shared" si="23"/>
        <v>4.9630851077754183</v>
      </c>
      <c r="I167" s="14">
        <f t="shared" si="24"/>
        <v>126.48502769365889</v>
      </c>
      <c r="J167" s="15">
        <f t="shared" si="25"/>
        <v>0.227673049848586</v>
      </c>
      <c r="M167" s="15">
        <f t="shared" si="26"/>
        <v>4.4729479341568956E-2</v>
      </c>
      <c r="N167" s="15"/>
      <c r="O167" s="15"/>
      <c r="P167" s="15"/>
    </row>
    <row r="168" spans="1:16" x14ac:dyDescent="0.25">
      <c r="A168" s="13">
        <v>41626.458333333336</v>
      </c>
      <c r="B168" s="14">
        <v>0.9</v>
      </c>
      <c r="C168" s="14">
        <f t="shared" si="20"/>
        <v>25.485161940000001</v>
      </c>
      <c r="D168" s="48">
        <f t="shared" si="21"/>
        <v>9.0124344777996086E-3</v>
      </c>
      <c r="E168" s="12">
        <f t="shared" si="22"/>
        <v>0.43259685493438116</v>
      </c>
      <c r="F168" s="14">
        <v>4.68</v>
      </c>
      <c r="G168" s="14">
        <v>4.68</v>
      </c>
      <c r="H168" s="12">
        <f t="shared" si="23"/>
        <v>7.0992715869011418</v>
      </c>
      <c r="I168" s="14">
        <f t="shared" si="24"/>
        <v>180.92608604821638</v>
      </c>
      <c r="J168" s="15">
        <f t="shared" si="25"/>
        <v>0.32566695488678948</v>
      </c>
      <c r="M168" s="15">
        <f t="shared" si="26"/>
        <v>6.3981720017050978E-2</v>
      </c>
      <c r="N168" s="15"/>
      <c r="O168" s="15"/>
      <c r="P168" s="15"/>
    </row>
    <row r="169" spans="1:16" x14ac:dyDescent="0.25">
      <c r="A169" s="13">
        <v>41626.479166666664</v>
      </c>
      <c r="B169" s="14">
        <v>0.9</v>
      </c>
      <c r="C169" s="14">
        <f t="shared" si="20"/>
        <v>25.485161940000001</v>
      </c>
      <c r="D169" s="48">
        <f t="shared" si="21"/>
        <v>9.0124344777996086E-3</v>
      </c>
      <c r="E169" s="12">
        <f t="shared" si="22"/>
        <v>0.43259685493438116</v>
      </c>
      <c r="F169" s="14">
        <v>4.87</v>
      </c>
      <c r="G169" s="14">
        <v>4.87</v>
      </c>
      <c r="H169" s="12">
        <f t="shared" si="23"/>
        <v>7.4169475806639626</v>
      </c>
      <c r="I169" s="14">
        <f t="shared" si="24"/>
        <v>189.02211019371231</v>
      </c>
      <c r="J169" s="15">
        <f t="shared" si="25"/>
        <v>0.34023979834868218</v>
      </c>
      <c r="M169" s="15">
        <f t="shared" si="26"/>
        <v>6.6844754096008291E-2</v>
      </c>
      <c r="N169" s="15"/>
      <c r="O169" s="15"/>
      <c r="P169" s="15"/>
    </row>
    <row r="170" spans="1:16" x14ac:dyDescent="0.25">
      <c r="A170" s="13">
        <v>41626.5</v>
      </c>
      <c r="B170" s="14">
        <v>0.9</v>
      </c>
      <c r="C170" s="14">
        <f t="shared" si="20"/>
        <v>25.485161940000001</v>
      </c>
      <c r="D170" s="48">
        <f t="shared" si="21"/>
        <v>9.0124344777996086E-3</v>
      </c>
      <c r="E170" s="12">
        <f t="shared" si="22"/>
        <v>0.43259685493438116</v>
      </c>
      <c r="F170" s="14">
        <v>5.09</v>
      </c>
      <c r="G170" s="14">
        <v>5.09</v>
      </c>
      <c r="H170" s="12">
        <f t="shared" si="23"/>
        <v>7.7863319156736122</v>
      </c>
      <c r="I170" s="14">
        <f t="shared" si="24"/>
        <v>198.43592978953245</v>
      </c>
      <c r="J170" s="15">
        <f t="shared" si="25"/>
        <v>0.35718467362115841</v>
      </c>
      <c r="M170" s="15">
        <f t="shared" si="26"/>
        <v>7.0173806212408332E-2</v>
      </c>
      <c r="N170" s="15"/>
      <c r="O170" s="15"/>
      <c r="P170" s="15"/>
    </row>
    <row r="171" spans="1:16" x14ac:dyDescent="0.25">
      <c r="A171" s="13">
        <v>41626.520833333336</v>
      </c>
      <c r="B171" s="14">
        <v>0.9</v>
      </c>
      <c r="C171" s="14">
        <f t="shared" si="20"/>
        <v>25.485161940000001</v>
      </c>
      <c r="D171" s="48">
        <f t="shared" si="21"/>
        <v>9.0124344777996086E-3</v>
      </c>
      <c r="E171" s="12">
        <f t="shared" si="22"/>
        <v>0.43259685493438116</v>
      </c>
      <c r="F171" s="14">
        <v>4.96</v>
      </c>
      <c r="G171" s="14">
        <v>4.96</v>
      </c>
      <c r="H171" s="12">
        <f t="shared" si="23"/>
        <v>7.5678618665558277</v>
      </c>
      <c r="I171" s="14">
        <f t="shared" si="24"/>
        <v>192.86818520872595</v>
      </c>
      <c r="J171" s="15">
        <f t="shared" si="25"/>
        <v>0.34716273337570669</v>
      </c>
      <c r="M171" s="15">
        <f t="shared" si="26"/>
        <v>6.8204859209372637E-2</v>
      </c>
      <c r="N171" s="15"/>
      <c r="O171" s="15"/>
      <c r="P171" s="15"/>
    </row>
    <row r="172" spans="1:16" x14ac:dyDescent="0.25">
      <c r="A172" s="13">
        <v>41626.541666666664</v>
      </c>
      <c r="B172" s="14">
        <v>0.9</v>
      </c>
      <c r="C172" s="14">
        <f t="shared" si="20"/>
        <v>25.485161940000001</v>
      </c>
      <c r="D172" s="48">
        <f t="shared" si="21"/>
        <v>9.0124344777996086E-3</v>
      </c>
      <c r="E172" s="12">
        <f t="shared" si="22"/>
        <v>0.43259685493438116</v>
      </c>
      <c r="F172" s="14">
        <v>4.72</v>
      </c>
      <c r="G172" s="14">
        <v>4.72</v>
      </c>
      <c r="H172" s="12">
        <f t="shared" si="23"/>
        <v>7.1660453261104848</v>
      </c>
      <c r="I172" s="14">
        <f t="shared" si="24"/>
        <v>182.62782560530582</v>
      </c>
      <c r="J172" s="15">
        <f t="shared" si="25"/>
        <v>0.32873008608955046</v>
      </c>
      <c r="M172" s="15">
        <f t="shared" si="26"/>
        <v>6.4583513966512865E-2</v>
      </c>
      <c r="N172" s="15"/>
      <c r="O172" s="15"/>
      <c r="P172" s="15"/>
    </row>
    <row r="173" spans="1:16" x14ac:dyDescent="0.25">
      <c r="A173" s="13">
        <v>41626.5625</v>
      </c>
      <c r="B173" s="14">
        <v>0.9</v>
      </c>
      <c r="C173" s="14">
        <f t="shared" si="20"/>
        <v>25.485161940000001</v>
      </c>
      <c r="D173" s="48">
        <f t="shared" si="21"/>
        <v>9.0124344777996086E-3</v>
      </c>
      <c r="E173" s="12">
        <f t="shared" si="22"/>
        <v>0.43259685493438116</v>
      </c>
      <c r="F173" s="14">
        <v>4.3499999999999996</v>
      </c>
      <c r="G173" s="14">
        <v>4.3499999999999996</v>
      </c>
      <c r="H173" s="12">
        <f t="shared" si="23"/>
        <v>6.5506068491330982</v>
      </c>
      <c r="I173" s="14">
        <f t="shared" si="24"/>
        <v>166.94327635543016</v>
      </c>
      <c r="J173" s="15">
        <f t="shared" si="25"/>
        <v>0.30049789743977429</v>
      </c>
      <c r="M173" s="15">
        <f t="shared" si="26"/>
        <v>5.9036915017637387E-2</v>
      </c>
      <c r="N173" s="15"/>
      <c r="O173" s="15"/>
      <c r="P173" s="15"/>
    </row>
    <row r="174" spans="1:16" x14ac:dyDescent="0.25">
      <c r="A174" s="13">
        <v>41626.583333333336</v>
      </c>
      <c r="B174" s="14">
        <v>1</v>
      </c>
      <c r="C174" s="14">
        <f t="shared" si="20"/>
        <v>28.316846600000002</v>
      </c>
      <c r="D174" s="48">
        <f t="shared" si="21"/>
        <v>1.0013816086444008E-2</v>
      </c>
      <c r="E174" s="12">
        <f t="shared" si="22"/>
        <v>0.48066317214931237</v>
      </c>
      <c r="F174" s="14">
        <v>3.83</v>
      </c>
      <c r="G174" s="14">
        <v>3.83</v>
      </c>
      <c r="H174" s="12">
        <f t="shared" si="23"/>
        <v>5.6945840015957909</v>
      </c>
      <c r="I174" s="14">
        <f t="shared" si="24"/>
        <v>161.25266162400217</v>
      </c>
      <c r="J174" s="15">
        <f t="shared" si="25"/>
        <v>0.29025479092320389</v>
      </c>
      <c r="M174" s="15">
        <f t="shared" si="26"/>
        <v>5.7024516880786622E-2</v>
      </c>
      <c r="N174" s="15"/>
      <c r="O174" s="15"/>
      <c r="P174" s="15"/>
    </row>
    <row r="175" spans="1:16" x14ac:dyDescent="0.25">
      <c r="A175" s="13">
        <v>41626.604166666664</v>
      </c>
      <c r="B175" s="14">
        <v>1</v>
      </c>
      <c r="C175" s="14">
        <f t="shared" si="20"/>
        <v>28.316846600000002</v>
      </c>
      <c r="D175" s="48">
        <f t="shared" si="21"/>
        <v>1.0013816086444008E-2</v>
      </c>
      <c r="E175" s="12">
        <f t="shared" si="22"/>
        <v>0.48066317214931237</v>
      </c>
      <c r="F175" s="14">
        <v>3.36</v>
      </c>
      <c r="G175" s="14">
        <v>3.36</v>
      </c>
      <c r="H175" s="12">
        <f t="shared" si="23"/>
        <v>4.9307905779646157</v>
      </c>
      <c r="I175" s="14">
        <f t="shared" si="24"/>
        <v>139.62444041294938</v>
      </c>
      <c r="J175" s="15">
        <f t="shared" si="25"/>
        <v>0.25132399274330885</v>
      </c>
      <c r="M175" s="15">
        <f t="shared" si="26"/>
        <v>4.9376030008508619E-2</v>
      </c>
      <c r="N175" s="15"/>
      <c r="O175" s="15"/>
      <c r="P175" s="15"/>
    </row>
    <row r="176" spans="1:16" x14ac:dyDescent="0.25">
      <c r="A176" s="13">
        <v>41626.625</v>
      </c>
      <c r="B176" s="14">
        <v>1</v>
      </c>
      <c r="C176" s="14">
        <f t="shared" si="20"/>
        <v>28.316846600000002</v>
      </c>
      <c r="D176" s="48">
        <f t="shared" si="21"/>
        <v>1.0013816086444008E-2</v>
      </c>
      <c r="E176" s="12">
        <f t="shared" si="22"/>
        <v>0.48066317214931237</v>
      </c>
      <c r="F176" s="14">
        <v>2.98</v>
      </c>
      <c r="G176" s="14">
        <v>2.98</v>
      </c>
      <c r="H176" s="12">
        <f t="shared" si="23"/>
        <v>4.320969917677516</v>
      </c>
      <c r="I176" s="14">
        <f t="shared" si="24"/>
        <v>122.35624232208886</v>
      </c>
      <c r="J176" s="15">
        <f t="shared" si="25"/>
        <v>0.22024123617975994</v>
      </c>
      <c r="M176" s="15">
        <f t="shared" si="26"/>
        <v>4.3269398070679754E-2</v>
      </c>
      <c r="N176" s="15"/>
      <c r="O176" s="15"/>
      <c r="P176" s="15"/>
    </row>
    <row r="177" spans="1:16" x14ac:dyDescent="0.25">
      <c r="A177" s="13">
        <v>41626.645833333336</v>
      </c>
      <c r="B177" s="14">
        <v>1</v>
      </c>
      <c r="C177" s="14">
        <f t="shared" si="20"/>
        <v>28.316846600000002</v>
      </c>
      <c r="D177" s="48">
        <f t="shared" si="21"/>
        <v>1.0013816086444008E-2</v>
      </c>
      <c r="E177" s="12">
        <f t="shared" si="22"/>
        <v>0.48066317214931237</v>
      </c>
      <c r="F177" s="14">
        <v>3.1</v>
      </c>
      <c r="G177" s="14">
        <v>3.1</v>
      </c>
      <c r="H177" s="12">
        <f t="shared" si="23"/>
        <v>4.5127493832030945</v>
      </c>
      <c r="I177" s="14">
        <f t="shared" si="24"/>
        <v>127.78683202840665</v>
      </c>
      <c r="J177" s="15">
        <f t="shared" si="25"/>
        <v>0.23001629765113193</v>
      </c>
      <c r="M177" s="15">
        <f t="shared" si="26"/>
        <v>4.5189842367609416E-2</v>
      </c>
      <c r="N177" s="15"/>
      <c r="O177" s="15"/>
      <c r="P177" s="15"/>
    </row>
    <row r="178" spans="1:16" x14ac:dyDescent="0.25">
      <c r="A178" s="13">
        <v>41626.666666666664</v>
      </c>
      <c r="B178" s="14">
        <v>1</v>
      </c>
      <c r="C178" s="14">
        <f t="shared" si="20"/>
        <v>28.316846600000002</v>
      </c>
      <c r="D178" s="48">
        <f t="shared" si="21"/>
        <v>1.0013816086444008E-2</v>
      </c>
      <c r="E178" s="12">
        <f t="shared" si="22"/>
        <v>0.48066317214931237</v>
      </c>
      <c r="F178" s="14">
        <v>2.4500000000000002</v>
      </c>
      <c r="G178" s="14">
        <v>2.4500000000000002</v>
      </c>
      <c r="H178" s="12">
        <f t="shared" si="23"/>
        <v>3.4835820582637522</v>
      </c>
      <c r="I178" s="14">
        <f t="shared" si="24"/>
        <v>98.644058762366939</v>
      </c>
      <c r="J178" s="15">
        <f t="shared" si="25"/>
        <v>0.17755930577226051</v>
      </c>
      <c r="M178" s="15">
        <f t="shared" si="26"/>
        <v>3.4883950053489293E-2</v>
      </c>
      <c r="N178" s="15"/>
      <c r="O178" s="15"/>
      <c r="P178" s="15"/>
    </row>
    <row r="179" spans="1:16" x14ac:dyDescent="0.25">
      <c r="A179" s="13">
        <v>41626.6875</v>
      </c>
      <c r="B179" s="14">
        <v>1</v>
      </c>
      <c r="C179" s="14">
        <f t="shared" si="20"/>
        <v>28.316846600000002</v>
      </c>
      <c r="D179" s="48">
        <f t="shared" si="21"/>
        <v>1.0013816086444008E-2</v>
      </c>
      <c r="E179" s="12">
        <f t="shared" si="22"/>
        <v>0.48066317214931237</v>
      </c>
      <c r="F179" s="14">
        <v>2.2200000000000002</v>
      </c>
      <c r="G179" s="14">
        <v>2.2200000000000002</v>
      </c>
      <c r="H179" s="12">
        <f t="shared" si="23"/>
        <v>3.1255872325169802</v>
      </c>
      <c r="I179" s="14">
        <f t="shared" si="24"/>
        <v>88.506774198101866</v>
      </c>
      <c r="J179" s="15">
        <f t="shared" si="25"/>
        <v>0.15931219355658335</v>
      </c>
      <c r="M179" s="15">
        <f t="shared" si="26"/>
        <v>3.1299055708562548E-2</v>
      </c>
      <c r="N179" s="15"/>
      <c r="O179" s="15"/>
      <c r="P179" s="15"/>
    </row>
    <row r="180" spans="1:16" x14ac:dyDescent="0.25">
      <c r="A180" s="13">
        <v>41626.708333333336</v>
      </c>
      <c r="B180" s="14">
        <v>1</v>
      </c>
      <c r="C180" s="14">
        <f t="shared" si="20"/>
        <v>28.316846600000002</v>
      </c>
      <c r="D180" s="48">
        <f t="shared" si="21"/>
        <v>1.0013816086444008E-2</v>
      </c>
      <c r="E180" s="12">
        <f t="shared" si="22"/>
        <v>0.48066317214931237</v>
      </c>
      <c r="F180" s="14">
        <v>2.25</v>
      </c>
      <c r="G180" s="14">
        <v>2.25</v>
      </c>
      <c r="H180" s="12">
        <f t="shared" si="23"/>
        <v>3.1720799307532688</v>
      </c>
      <c r="I180" s="14">
        <f t="shared" si="24"/>
        <v>89.823300802078933</v>
      </c>
      <c r="J180" s="15">
        <f t="shared" si="25"/>
        <v>0.16168194144374207</v>
      </c>
      <c r="M180" s="15">
        <f t="shared" si="26"/>
        <v>3.1764625038063272E-2</v>
      </c>
      <c r="N180" s="15"/>
      <c r="O180" s="15"/>
      <c r="P180" s="15"/>
    </row>
    <row r="181" spans="1:16" x14ac:dyDescent="0.25">
      <c r="A181" s="13">
        <v>41626.729166666664</v>
      </c>
      <c r="B181" s="14">
        <v>1</v>
      </c>
      <c r="C181" s="14">
        <f t="shared" si="20"/>
        <v>28.316846600000002</v>
      </c>
      <c r="D181" s="48">
        <f t="shared" si="21"/>
        <v>1.0013816086444008E-2</v>
      </c>
      <c r="E181" s="12">
        <f t="shared" si="22"/>
        <v>0.48066317214931237</v>
      </c>
      <c r="F181" s="14">
        <v>2.0499999999999998</v>
      </c>
      <c r="G181" s="14">
        <v>2.0499999999999998</v>
      </c>
      <c r="H181" s="12">
        <f t="shared" si="23"/>
        <v>2.8633378849053197</v>
      </c>
      <c r="I181" s="14">
        <f t="shared" si="24"/>
        <v>81.0806996508324</v>
      </c>
      <c r="J181" s="15">
        <f t="shared" si="25"/>
        <v>0.1459452593714983</v>
      </c>
      <c r="M181" s="15">
        <f t="shared" si="26"/>
        <v>2.8672938972789452E-2</v>
      </c>
      <c r="N181" s="15"/>
      <c r="O181" s="15"/>
      <c r="P181" s="15"/>
    </row>
    <row r="182" spans="1:16" x14ac:dyDescent="0.25">
      <c r="A182" s="13">
        <v>41626.75</v>
      </c>
      <c r="B182" s="14">
        <v>1</v>
      </c>
      <c r="C182" s="14">
        <f t="shared" si="20"/>
        <v>28.316846600000002</v>
      </c>
      <c r="D182" s="48">
        <f t="shared" si="21"/>
        <v>1.0013816086444008E-2</v>
      </c>
      <c r="E182" s="12">
        <f t="shared" si="22"/>
        <v>0.48066317214931237</v>
      </c>
      <c r="F182" s="14">
        <v>1.93</v>
      </c>
      <c r="G182" s="14">
        <v>1.93</v>
      </c>
      <c r="H182" s="12">
        <f t="shared" si="23"/>
        <v>2.6795162317184693</v>
      </c>
      <c r="I182" s="14">
        <f t="shared" si="24"/>
        <v>75.875450095781957</v>
      </c>
      <c r="J182" s="15">
        <f t="shared" si="25"/>
        <v>0.1365758101724075</v>
      </c>
      <c r="M182" s="15">
        <f t="shared" si="26"/>
        <v>2.6832182745070234E-2</v>
      </c>
      <c r="N182" s="15"/>
      <c r="O182" s="15"/>
      <c r="P182" s="15"/>
    </row>
    <row r="183" spans="1:16" x14ac:dyDescent="0.25">
      <c r="A183" s="13">
        <v>41626.770833333336</v>
      </c>
      <c r="B183" s="14">
        <v>1</v>
      </c>
      <c r="C183" s="14">
        <f t="shared" si="20"/>
        <v>28.316846600000002</v>
      </c>
      <c r="D183" s="48">
        <f t="shared" si="21"/>
        <v>1.0013816086444008E-2</v>
      </c>
      <c r="E183" s="12">
        <f t="shared" si="22"/>
        <v>0.48066317214931237</v>
      </c>
      <c r="F183" s="14">
        <v>1.88</v>
      </c>
      <c r="G183" s="14">
        <v>1.88</v>
      </c>
      <c r="H183" s="12">
        <f t="shared" si="23"/>
        <v>2.6032566501815655</v>
      </c>
      <c r="I183" s="14">
        <f t="shared" si="24"/>
        <v>73.716019223621259</v>
      </c>
      <c r="J183" s="15">
        <f t="shared" si="25"/>
        <v>0.13268883460251826</v>
      </c>
      <c r="M183" s="15">
        <f t="shared" si="26"/>
        <v>2.6068533320730503E-2</v>
      </c>
      <c r="N183" s="15"/>
      <c r="O183" s="15"/>
      <c r="P183" s="15"/>
    </row>
    <row r="184" spans="1:16" x14ac:dyDescent="0.25">
      <c r="A184" s="13">
        <v>41626.791666666664</v>
      </c>
      <c r="B184" s="14">
        <v>1</v>
      </c>
      <c r="C184" s="14">
        <f t="shared" si="20"/>
        <v>28.316846600000002</v>
      </c>
      <c r="D184" s="48">
        <f t="shared" si="21"/>
        <v>1.0013816086444008E-2</v>
      </c>
      <c r="E184" s="12">
        <f t="shared" si="22"/>
        <v>0.48066317214931237</v>
      </c>
      <c r="F184" s="14">
        <v>1.73</v>
      </c>
      <c r="G184" s="14">
        <v>1.73</v>
      </c>
      <c r="H184" s="12">
        <f t="shared" si="23"/>
        <v>2.3757135009652046</v>
      </c>
      <c r="I184" s="14">
        <f t="shared" si="24"/>
        <v>67.272714772380652</v>
      </c>
      <c r="J184" s="15">
        <f t="shared" si="25"/>
        <v>0.12109088659028516</v>
      </c>
      <c r="M184" s="15">
        <f t="shared" si="26"/>
        <v>2.3789958072747575E-2</v>
      </c>
      <c r="N184" s="15"/>
      <c r="O184" s="15"/>
      <c r="P184" s="15"/>
    </row>
    <row r="185" spans="1:16" x14ac:dyDescent="0.25">
      <c r="A185" s="13">
        <v>41626.8125</v>
      </c>
      <c r="B185" s="14">
        <v>1</v>
      </c>
      <c r="C185" s="14">
        <f t="shared" si="20"/>
        <v>28.316846600000002</v>
      </c>
      <c r="D185" s="48">
        <f t="shared" si="21"/>
        <v>1.0013816086444008E-2</v>
      </c>
      <c r="E185" s="12">
        <f t="shared" si="22"/>
        <v>0.48066317214931237</v>
      </c>
      <c r="F185" s="14">
        <v>1.7</v>
      </c>
      <c r="G185" s="14">
        <v>1.7</v>
      </c>
      <c r="H185" s="12">
        <f t="shared" si="23"/>
        <v>2.3304359209990335</v>
      </c>
      <c r="I185" s="14">
        <f t="shared" si="24"/>
        <v>65.99059648605936</v>
      </c>
      <c r="J185" s="15">
        <f t="shared" si="25"/>
        <v>0.11878307367490684</v>
      </c>
      <c r="M185" s="15">
        <f t="shared" si="26"/>
        <v>2.3336556714127082E-2</v>
      </c>
      <c r="N185" s="15"/>
      <c r="O185" s="15"/>
      <c r="P185" s="15"/>
    </row>
    <row r="186" spans="1:16" x14ac:dyDescent="0.25">
      <c r="A186" s="13">
        <v>41626.833333333336</v>
      </c>
      <c r="B186" s="14">
        <v>0.9</v>
      </c>
      <c r="C186" s="14">
        <f t="shared" si="20"/>
        <v>25.485161940000001</v>
      </c>
      <c r="D186" s="48">
        <f t="shared" si="21"/>
        <v>9.0124344777996086E-3</v>
      </c>
      <c r="E186" s="12">
        <f t="shared" si="22"/>
        <v>0.43259685493438116</v>
      </c>
      <c r="F186" s="14">
        <v>1.65</v>
      </c>
      <c r="G186" s="14">
        <v>1.65</v>
      </c>
      <c r="H186" s="12">
        <f t="shared" si="23"/>
        <v>2.255151334106229</v>
      </c>
      <c r="I186" s="14">
        <f t="shared" si="24"/>
        <v>57.472896948904292</v>
      </c>
      <c r="J186" s="15">
        <f t="shared" si="25"/>
        <v>0.10345121450802772</v>
      </c>
      <c r="M186" s="15">
        <f t="shared" si="26"/>
        <v>2.0324403636154759E-2</v>
      </c>
      <c r="N186" s="15"/>
      <c r="O186" s="15"/>
      <c r="P186" s="15"/>
    </row>
    <row r="187" spans="1:16" x14ac:dyDescent="0.25">
      <c r="A187" s="13">
        <v>41626.854166666664</v>
      </c>
      <c r="B187" s="14">
        <v>0.9</v>
      </c>
      <c r="C187" s="14">
        <f t="shared" si="20"/>
        <v>25.485161940000001</v>
      </c>
      <c r="D187" s="48">
        <f t="shared" si="21"/>
        <v>9.0124344777996086E-3</v>
      </c>
      <c r="E187" s="12">
        <f t="shared" si="22"/>
        <v>0.43259685493438116</v>
      </c>
      <c r="F187" s="14">
        <v>1.59</v>
      </c>
      <c r="G187" s="14">
        <v>1.59</v>
      </c>
      <c r="H187" s="12">
        <f t="shared" si="23"/>
        <v>2.1651111125312408</v>
      </c>
      <c r="I187" s="14">
        <f t="shared" si="24"/>
        <v>55.178207320952239</v>
      </c>
      <c r="J187" s="15">
        <f t="shared" si="25"/>
        <v>9.9320773177714025E-2</v>
      </c>
      <c r="M187" s="15">
        <f t="shared" si="26"/>
        <v>1.9512922038843621E-2</v>
      </c>
      <c r="N187" s="15"/>
      <c r="O187" s="15"/>
      <c r="P187" s="15"/>
    </row>
    <row r="188" spans="1:16" x14ac:dyDescent="0.25">
      <c r="A188" s="13">
        <v>41626.875</v>
      </c>
      <c r="B188" s="14">
        <v>0.9</v>
      </c>
      <c r="C188" s="14">
        <f t="shared" si="20"/>
        <v>25.485161940000001</v>
      </c>
      <c r="D188" s="48">
        <f t="shared" si="21"/>
        <v>9.0124344777996086E-3</v>
      </c>
      <c r="E188" s="12">
        <f t="shared" si="22"/>
        <v>0.43259685493438116</v>
      </c>
      <c r="F188" s="14">
        <v>1.44</v>
      </c>
      <c r="G188" s="14">
        <v>1.44</v>
      </c>
      <c r="H188" s="12">
        <f t="shared" si="23"/>
        <v>1.9415210056382055</v>
      </c>
      <c r="I188" s="14">
        <f t="shared" si="24"/>
        <v>49.479977238601322</v>
      </c>
      <c r="J188" s="15">
        <f t="shared" si="25"/>
        <v>8.9063959029482373E-2</v>
      </c>
      <c r="M188" s="15">
        <f t="shared" si="26"/>
        <v>1.7497830850585927E-2</v>
      </c>
      <c r="N188" s="15"/>
      <c r="O188" s="15"/>
      <c r="P188" s="15"/>
    </row>
    <row r="189" spans="1:16" x14ac:dyDescent="0.25">
      <c r="A189" s="13">
        <v>41626.895833333336</v>
      </c>
      <c r="B189" s="14">
        <v>0.9</v>
      </c>
      <c r="C189" s="14">
        <f t="shared" si="20"/>
        <v>25.485161940000001</v>
      </c>
      <c r="D189" s="48">
        <f t="shared" si="21"/>
        <v>9.0124344777996086E-3</v>
      </c>
      <c r="E189" s="12">
        <f t="shared" si="22"/>
        <v>0.43259685493438116</v>
      </c>
      <c r="F189" s="14">
        <v>1.39</v>
      </c>
      <c r="G189" s="14">
        <v>1.39</v>
      </c>
      <c r="H189" s="12">
        <f t="shared" si="23"/>
        <v>1.8674957949540807</v>
      </c>
      <c r="I189" s="14">
        <f t="shared" si="24"/>
        <v>47.593432756673785</v>
      </c>
      <c r="J189" s="15">
        <f t="shared" si="25"/>
        <v>8.56681789620128E-2</v>
      </c>
      <c r="M189" s="15">
        <f t="shared" si="26"/>
        <v>1.6830683489589941E-2</v>
      </c>
      <c r="N189" s="15"/>
      <c r="O189" s="15"/>
      <c r="P189" s="15"/>
    </row>
    <row r="190" spans="1:16" x14ac:dyDescent="0.25">
      <c r="A190" s="13">
        <v>41626.916666666664</v>
      </c>
      <c r="B190" s="14">
        <v>0.9</v>
      </c>
      <c r="C190" s="14">
        <f t="shared" si="20"/>
        <v>25.485161940000001</v>
      </c>
      <c r="D190" s="48">
        <f t="shared" si="21"/>
        <v>9.0124344777996086E-3</v>
      </c>
      <c r="E190" s="12">
        <f t="shared" si="22"/>
        <v>0.43259685493438116</v>
      </c>
      <c r="F190" s="14">
        <v>1.36</v>
      </c>
      <c r="G190" s="14">
        <v>1.36</v>
      </c>
      <c r="H190" s="12">
        <f t="shared" si="23"/>
        <v>1.8232077217075795</v>
      </c>
      <c r="I190" s="14">
        <f t="shared" si="24"/>
        <v>46.464744037976118</v>
      </c>
      <c r="J190" s="15">
        <f t="shared" si="25"/>
        <v>8.3636539268356999E-2</v>
      </c>
      <c r="M190" s="15">
        <f t="shared" si="26"/>
        <v>1.6431540131307858E-2</v>
      </c>
      <c r="N190" s="15"/>
      <c r="O190" s="15"/>
      <c r="P190" s="15"/>
    </row>
    <row r="191" spans="1:16" x14ac:dyDescent="0.25">
      <c r="A191" s="13">
        <v>41626.9375</v>
      </c>
      <c r="B191" s="14">
        <v>0.9</v>
      </c>
      <c r="C191" s="14">
        <f t="shared" si="20"/>
        <v>25.485161940000001</v>
      </c>
      <c r="D191" s="48">
        <f t="shared" si="21"/>
        <v>9.0124344777996086E-3</v>
      </c>
      <c r="E191" s="12">
        <f t="shared" si="22"/>
        <v>0.43259685493438116</v>
      </c>
      <c r="F191" s="14">
        <v>1.27</v>
      </c>
      <c r="G191" s="14">
        <v>1.27</v>
      </c>
      <c r="H191" s="12">
        <f t="shared" si="23"/>
        <v>1.6909370707219606</v>
      </c>
      <c r="I191" s="14">
        <f t="shared" si="24"/>
        <v>43.093805077698399</v>
      </c>
      <c r="J191" s="15">
        <f t="shared" si="25"/>
        <v>7.7568849139857121E-2</v>
      </c>
      <c r="M191" s="15">
        <f t="shared" si="26"/>
        <v>1.5239459555964072E-2</v>
      </c>
      <c r="N191" s="15"/>
      <c r="O191" s="15"/>
      <c r="P191" s="15"/>
    </row>
    <row r="192" spans="1:16" x14ac:dyDescent="0.25">
      <c r="A192" s="13">
        <v>41626.958333333336</v>
      </c>
      <c r="B192" s="14">
        <v>0.9</v>
      </c>
      <c r="C192" s="14">
        <f t="shared" si="20"/>
        <v>25.485161940000001</v>
      </c>
      <c r="D192" s="48">
        <f t="shared" si="21"/>
        <v>9.0124344777996086E-3</v>
      </c>
      <c r="E192" s="12">
        <f t="shared" si="22"/>
        <v>0.43259685493438116</v>
      </c>
      <c r="F192" s="14">
        <v>1.24</v>
      </c>
      <c r="G192" s="14">
        <v>1.24</v>
      </c>
      <c r="H192" s="12">
        <f t="shared" si="23"/>
        <v>1.6470516027193582</v>
      </c>
      <c r="I192" s="14">
        <f t="shared" si="24"/>
        <v>41.975376818839393</v>
      </c>
      <c r="J192" s="15">
        <f t="shared" si="25"/>
        <v>7.5555678273910895E-2</v>
      </c>
      <c r="M192" s="15">
        <f t="shared" si="26"/>
        <v>1.4843944651063045E-2</v>
      </c>
      <c r="N192" s="15"/>
      <c r="O192" s="15"/>
      <c r="P192" s="15"/>
    </row>
    <row r="193" spans="1:16" x14ac:dyDescent="0.25">
      <c r="A193" s="13">
        <v>41626.979166666664</v>
      </c>
      <c r="B193" s="14">
        <v>0.78</v>
      </c>
      <c r="C193" s="14">
        <f t="shared" si="20"/>
        <v>22.087140348000002</v>
      </c>
      <c r="D193" s="48">
        <f t="shared" si="21"/>
        <v>7.8107765474263267E-3</v>
      </c>
      <c r="E193" s="12">
        <f t="shared" si="22"/>
        <v>0.37491727427646371</v>
      </c>
      <c r="F193" s="14">
        <v>1.21</v>
      </c>
      <c r="G193" s="14">
        <v>1.21</v>
      </c>
      <c r="H193" s="12">
        <f t="shared" si="23"/>
        <v>1.6032721907210614</v>
      </c>
      <c r="I193" s="14">
        <f t="shared" si="24"/>
        <v>35.411697892501508</v>
      </c>
      <c r="J193" s="15">
        <f t="shared" si="25"/>
        <v>6.3741056206502708E-2</v>
      </c>
      <c r="M193" s="15">
        <f t="shared" si="26"/>
        <v>1.2522800826424894E-2</v>
      </c>
      <c r="N193" s="15"/>
      <c r="O193" s="15"/>
      <c r="P193" s="15"/>
    </row>
    <row r="194" spans="1:16" x14ac:dyDescent="0.25">
      <c r="A194" s="13">
        <v>41627</v>
      </c>
      <c r="B194" s="14">
        <v>0.78</v>
      </c>
      <c r="C194" s="14">
        <f t="shared" ref="C194:C257" si="30">B194*28.3168466</f>
        <v>22.087140348000002</v>
      </c>
      <c r="D194" s="48">
        <f t="shared" ref="D194:D257" si="31">C194*1800*10^6/(5.09*10^12)</f>
        <v>7.8107765474263267E-3</v>
      </c>
      <c r="E194" s="12">
        <f t="shared" ref="E194:E257" si="32">C194*86400*10^6/(5.09*10^12)</f>
        <v>0.37491727427646371</v>
      </c>
      <c r="F194" s="14">
        <v>1.2</v>
      </c>
      <c r="G194" s="14">
        <v>1.2</v>
      </c>
      <c r="H194" s="12">
        <f t="shared" ref="H194:H257" si="33">1.3*G194^(1.1)</f>
        <v>1.588703026789358</v>
      </c>
      <c r="I194" s="14">
        <f t="shared" ref="I194:I257" si="34">C194*H194</f>
        <v>35.08990672398896</v>
      </c>
      <c r="J194" s="15">
        <f t="shared" ref="J194:J257" si="35">I194*1800*10^-6</f>
        <v>6.3161832103180132E-2</v>
      </c>
      <c r="K194" s="14">
        <f t="shared" ref="K194" si="36">SUM(J194:J241)</f>
        <v>5.8377462484931577</v>
      </c>
      <c r="L194" s="14">
        <f>K194/5.09</f>
        <v>1.1469049604112294</v>
      </c>
      <c r="M194" s="15">
        <f t="shared" ref="M194:M257" si="37">J194/5.09</f>
        <v>1.2409004342471538E-2</v>
      </c>
      <c r="N194" s="15">
        <f t="shared" ref="N194" si="38">AVERAGE(H194:H241)</f>
        <v>1.7628278866850586</v>
      </c>
      <c r="O194" s="15">
        <f t="shared" ref="O194" si="39">AVERAGE(E194:E241)</f>
        <v>0.58110174749634569</v>
      </c>
      <c r="P194" s="15">
        <f>MAX(E194:E241)</f>
        <v>1.2497242475882127</v>
      </c>
    </row>
    <row r="195" spans="1:16" x14ac:dyDescent="0.25">
      <c r="A195" s="13">
        <v>41627.020833333336</v>
      </c>
      <c r="B195" s="14">
        <v>0.78</v>
      </c>
      <c r="C195" s="14">
        <f t="shared" si="30"/>
        <v>22.087140348000002</v>
      </c>
      <c r="D195" s="48">
        <f t="shared" si="31"/>
        <v>7.8107765474263267E-3</v>
      </c>
      <c r="E195" s="12">
        <f t="shared" si="32"/>
        <v>0.37491727427646371</v>
      </c>
      <c r="F195" s="14">
        <v>1.18</v>
      </c>
      <c r="G195" s="14">
        <v>1.18</v>
      </c>
      <c r="H195" s="12">
        <f t="shared" si="33"/>
        <v>1.5596011988127598</v>
      </c>
      <c r="I195" s="14">
        <f t="shared" si="34"/>
        <v>34.447130565086482</v>
      </c>
      <c r="J195" s="15">
        <f t="shared" si="35"/>
        <v>6.2004835017155667E-2</v>
      </c>
      <c r="M195" s="15">
        <f t="shared" si="37"/>
        <v>1.2181696467024689E-2</v>
      </c>
      <c r="N195" s="15"/>
      <c r="O195" s="15"/>
      <c r="P195" s="15"/>
    </row>
    <row r="196" spans="1:16" x14ac:dyDescent="0.25">
      <c r="A196" s="13">
        <v>41627.041666666664</v>
      </c>
      <c r="B196" s="14">
        <v>0.78</v>
      </c>
      <c r="C196" s="14">
        <f t="shared" si="30"/>
        <v>22.087140348000002</v>
      </c>
      <c r="D196" s="48">
        <f t="shared" si="31"/>
        <v>7.8107765474263267E-3</v>
      </c>
      <c r="E196" s="12">
        <f t="shared" si="32"/>
        <v>0.37491727427646371</v>
      </c>
      <c r="F196" s="14">
        <v>1.1499999999999999</v>
      </c>
      <c r="G196" s="14">
        <v>1.1499999999999999</v>
      </c>
      <c r="H196" s="12">
        <f t="shared" si="33"/>
        <v>1.5160411051689957</v>
      </c>
      <c r="I196" s="14">
        <f t="shared" si="34"/>
        <v>33.485012663204643</v>
      </c>
      <c r="J196" s="15">
        <f t="shared" si="35"/>
        <v>6.0273022793768359E-2</v>
      </c>
      <c r="M196" s="15">
        <f t="shared" si="37"/>
        <v>1.1841458309188284E-2</v>
      </c>
      <c r="N196" s="15"/>
      <c r="O196" s="15"/>
      <c r="P196" s="15"/>
    </row>
    <row r="197" spans="1:16" x14ac:dyDescent="0.25">
      <c r="A197" s="13">
        <v>41627.0625</v>
      </c>
      <c r="B197" s="14">
        <v>0.78</v>
      </c>
      <c r="C197" s="14">
        <f t="shared" si="30"/>
        <v>22.087140348000002</v>
      </c>
      <c r="D197" s="48">
        <f t="shared" si="31"/>
        <v>7.8107765474263267E-3</v>
      </c>
      <c r="E197" s="12">
        <f t="shared" si="32"/>
        <v>0.37491727427646371</v>
      </c>
      <c r="F197" s="14">
        <v>1.19</v>
      </c>
      <c r="G197" s="14">
        <v>1.19</v>
      </c>
      <c r="H197" s="12">
        <f t="shared" si="33"/>
        <v>1.5741459989036517</v>
      </c>
      <c r="I197" s="14">
        <f t="shared" si="34"/>
        <v>34.768383606027612</v>
      </c>
      <c r="J197" s="15">
        <f t="shared" si="35"/>
        <v>6.2583090490849702E-2</v>
      </c>
      <c r="M197" s="15">
        <f t="shared" si="37"/>
        <v>1.2295302650461632E-2</v>
      </c>
      <c r="N197" s="15"/>
      <c r="O197" s="15"/>
      <c r="P197" s="15"/>
    </row>
    <row r="198" spans="1:16" x14ac:dyDescent="0.25">
      <c r="A198" s="13">
        <v>41627.083333333336</v>
      </c>
      <c r="B198" s="14">
        <v>0.78</v>
      </c>
      <c r="C198" s="14">
        <f t="shared" si="30"/>
        <v>22.087140348000002</v>
      </c>
      <c r="D198" s="48">
        <f t="shared" si="31"/>
        <v>7.8107765474263267E-3</v>
      </c>
      <c r="E198" s="12">
        <f t="shared" si="32"/>
        <v>0.37491727427646371</v>
      </c>
      <c r="F198" s="14">
        <v>1.1299999999999999</v>
      </c>
      <c r="G198" s="14">
        <v>1.1299999999999999</v>
      </c>
      <c r="H198" s="12">
        <f t="shared" si="33"/>
        <v>1.4870639319447037</v>
      </c>
      <c r="I198" s="14">
        <f t="shared" si="34"/>
        <v>32.84498977131139</v>
      </c>
      <c r="J198" s="15">
        <f t="shared" si="35"/>
        <v>5.9120981588360502E-2</v>
      </c>
      <c r="M198" s="15">
        <f t="shared" si="37"/>
        <v>1.1615124084157271E-2</v>
      </c>
      <c r="N198" s="15"/>
      <c r="O198" s="15"/>
      <c r="P198" s="15"/>
    </row>
    <row r="199" spans="1:16" x14ac:dyDescent="0.25">
      <c r="A199" s="13">
        <v>41627.104166666664</v>
      </c>
      <c r="B199" s="14">
        <v>0.78</v>
      </c>
      <c r="C199" s="14">
        <f t="shared" si="30"/>
        <v>22.087140348000002</v>
      </c>
      <c r="D199" s="48">
        <f t="shared" si="31"/>
        <v>7.8107765474263267E-3</v>
      </c>
      <c r="E199" s="12">
        <f t="shared" si="32"/>
        <v>0.37491727427646371</v>
      </c>
      <c r="F199" s="14">
        <v>1.1399999999999999</v>
      </c>
      <c r="G199" s="14">
        <v>1.1399999999999999</v>
      </c>
      <c r="H199" s="12">
        <f t="shared" si="33"/>
        <v>1.5015461638365837</v>
      </c>
      <c r="I199" s="14">
        <f t="shared" si="34"/>
        <v>33.164860859659626</v>
      </c>
      <c r="J199" s="15">
        <f t="shared" si="35"/>
        <v>5.9696749547387323E-2</v>
      </c>
      <c r="M199" s="15">
        <f t="shared" si="37"/>
        <v>1.1728241561372756E-2</v>
      </c>
      <c r="N199" s="15"/>
      <c r="O199" s="15"/>
      <c r="P199" s="15"/>
    </row>
    <row r="200" spans="1:16" x14ac:dyDescent="0.25">
      <c r="A200" s="13">
        <v>41627.125</v>
      </c>
      <c r="B200" s="14">
        <v>0.78</v>
      </c>
      <c r="C200" s="14">
        <f t="shared" si="30"/>
        <v>22.087140348000002</v>
      </c>
      <c r="D200" s="48">
        <f t="shared" si="31"/>
        <v>7.8107765474263267E-3</v>
      </c>
      <c r="E200" s="12">
        <f t="shared" si="32"/>
        <v>0.37491727427646371</v>
      </c>
      <c r="F200" s="14">
        <v>1.1200000000000001</v>
      </c>
      <c r="G200" s="14">
        <v>1.1200000000000001</v>
      </c>
      <c r="H200" s="12">
        <f t="shared" si="33"/>
        <v>1.4725945106768394</v>
      </c>
      <c r="I200" s="14">
        <f t="shared" si="34"/>
        <v>32.525401633013743</v>
      </c>
      <c r="J200" s="15">
        <f t="shared" si="35"/>
        <v>5.8545722939424741E-2</v>
      </c>
      <c r="M200" s="15">
        <f t="shared" si="37"/>
        <v>1.1502106667863407E-2</v>
      </c>
      <c r="N200" s="15"/>
      <c r="O200" s="15"/>
      <c r="P200" s="15"/>
    </row>
    <row r="201" spans="1:16" x14ac:dyDescent="0.25">
      <c r="A201" s="13">
        <v>41627.145833333336</v>
      </c>
      <c r="B201" s="14">
        <v>0.78</v>
      </c>
      <c r="C201" s="14">
        <f t="shared" si="30"/>
        <v>22.087140348000002</v>
      </c>
      <c r="D201" s="48">
        <f t="shared" si="31"/>
        <v>7.8107765474263267E-3</v>
      </c>
      <c r="E201" s="12">
        <f t="shared" si="32"/>
        <v>0.37491727427646371</v>
      </c>
      <c r="F201" s="14">
        <v>1.1100000000000001</v>
      </c>
      <c r="G201" s="14">
        <v>1.1100000000000001</v>
      </c>
      <c r="H201" s="12">
        <f t="shared" si="33"/>
        <v>1.4581380029322843</v>
      </c>
      <c r="I201" s="14">
        <f t="shared" si="34"/>
        <v>32.206098717517804</v>
      </c>
      <c r="J201" s="15">
        <f t="shared" si="35"/>
        <v>5.7970977691532047E-2</v>
      </c>
      <c r="M201" s="15">
        <f t="shared" si="37"/>
        <v>1.1389190116214547E-2</v>
      </c>
      <c r="N201" s="15"/>
      <c r="O201" s="15"/>
      <c r="P201" s="15"/>
    </row>
    <row r="202" spans="1:16" x14ac:dyDescent="0.25">
      <c r="A202" s="13">
        <v>41627.166666666664</v>
      </c>
      <c r="B202" s="14">
        <v>0.78</v>
      </c>
      <c r="C202" s="14">
        <f t="shared" si="30"/>
        <v>22.087140348000002</v>
      </c>
      <c r="D202" s="48">
        <f t="shared" si="31"/>
        <v>7.8107765474263267E-3</v>
      </c>
      <c r="E202" s="12">
        <f t="shared" si="32"/>
        <v>0.37491727427646371</v>
      </c>
      <c r="F202" s="14">
        <v>1.1100000000000001</v>
      </c>
      <c r="G202" s="14">
        <v>1.1100000000000001</v>
      </c>
      <c r="H202" s="12">
        <f t="shared" si="33"/>
        <v>1.4581380029322843</v>
      </c>
      <c r="I202" s="14">
        <f t="shared" si="34"/>
        <v>32.206098717517804</v>
      </c>
      <c r="J202" s="15">
        <f t="shared" si="35"/>
        <v>5.7970977691532047E-2</v>
      </c>
      <c r="M202" s="15">
        <f t="shared" si="37"/>
        <v>1.1389190116214547E-2</v>
      </c>
      <c r="N202" s="15"/>
      <c r="O202" s="15"/>
      <c r="P202" s="15"/>
    </row>
    <row r="203" spans="1:16" x14ac:dyDescent="0.25">
      <c r="A203" s="13">
        <v>41627.1875</v>
      </c>
      <c r="B203" s="14">
        <v>0.78</v>
      </c>
      <c r="C203" s="14">
        <f t="shared" si="30"/>
        <v>22.087140348000002</v>
      </c>
      <c r="D203" s="48">
        <f t="shared" si="31"/>
        <v>7.8107765474263267E-3</v>
      </c>
      <c r="E203" s="12">
        <f t="shared" si="32"/>
        <v>0.37491727427646371</v>
      </c>
      <c r="F203" s="14">
        <v>1.1000000000000001</v>
      </c>
      <c r="G203" s="14">
        <v>1.1000000000000001</v>
      </c>
      <c r="H203" s="12">
        <f t="shared" si="33"/>
        <v>1.4436945133709485</v>
      </c>
      <c r="I203" s="14">
        <f t="shared" si="34"/>
        <v>31.887083336461703</v>
      </c>
      <c r="J203" s="15">
        <f t="shared" si="35"/>
        <v>5.7396750005631061E-2</v>
      </c>
      <c r="M203" s="15">
        <f t="shared" si="37"/>
        <v>1.1276375246685868E-2</v>
      </c>
      <c r="N203" s="15"/>
      <c r="O203" s="15"/>
      <c r="P203" s="15"/>
    </row>
    <row r="204" spans="1:16" x14ac:dyDescent="0.25">
      <c r="A204" s="13">
        <v>41627.208333333336</v>
      </c>
      <c r="B204" s="14">
        <v>0.78</v>
      </c>
      <c r="C204" s="14">
        <f t="shared" si="30"/>
        <v>22.087140348000002</v>
      </c>
      <c r="D204" s="48">
        <f t="shared" si="31"/>
        <v>7.8107765474263267E-3</v>
      </c>
      <c r="E204" s="12">
        <f t="shared" si="32"/>
        <v>0.37491727427646371</v>
      </c>
      <c r="F204" s="14">
        <v>1.1000000000000001</v>
      </c>
      <c r="G204" s="14">
        <v>1.1000000000000001</v>
      </c>
      <c r="H204" s="12">
        <f t="shared" si="33"/>
        <v>1.4436945133709485</v>
      </c>
      <c r="I204" s="14">
        <f t="shared" si="34"/>
        <v>31.887083336461703</v>
      </c>
      <c r="J204" s="15">
        <f t="shared" si="35"/>
        <v>5.7396750005631061E-2</v>
      </c>
      <c r="M204" s="15">
        <f t="shared" si="37"/>
        <v>1.1276375246685868E-2</v>
      </c>
      <c r="N204" s="15"/>
      <c r="O204" s="15"/>
      <c r="P204" s="15"/>
    </row>
    <row r="205" spans="1:16" x14ac:dyDescent="0.25">
      <c r="A205" s="13">
        <v>41627.229166666664</v>
      </c>
      <c r="B205" s="14">
        <v>0.78</v>
      </c>
      <c r="C205" s="14">
        <f t="shared" si="30"/>
        <v>22.087140348000002</v>
      </c>
      <c r="D205" s="48">
        <f t="shared" si="31"/>
        <v>7.8107765474263267E-3</v>
      </c>
      <c r="E205" s="12">
        <f t="shared" si="32"/>
        <v>0.37491727427646371</v>
      </c>
      <c r="F205" s="14">
        <v>1.0900000000000001</v>
      </c>
      <c r="G205" s="14">
        <v>1.0900000000000001</v>
      </c>
      <c r="H205" s="12">
        <f t="shared" si="33"/>
        <v>1.4292641484597592</v>
      </c>
      <c r="I205" s="14">
        <f t="shared" si="34"/>
        <v>31.568357841395414</v>
      </c>
      <c r="J205" s="15">
        <f t="shared" si="35"/>
        <v>5.6823044114511743E-2</v>
      </c>
      <c r="M205" s="15">
        <f t="shared" si="37"/>
        <v>1.1163662890866748E-2</v>
      </c>
      <c r="N205" s="15"/>
      <c r="O205" s="15"/>
      <c r="P205" s="15"/>
    </row>
    <row r="206" spans="1:16" x14ac:dyDescent="0.25">
      <c r="A206" s="13">
        <v>41627.25</v>
      </c>
      <c r="B206" s="14">
        <v>0.78</v>
      </c>
      <c r="C206" s="14">
        <f t="shared" si="30"/>
        <v>22.087140348000002</v>
      </c>
      <c r="D206" s="48">
        <f t="shared" si="31"/>
        <v>7.8107765474263267E-3</v>
      </c>
      <c r="E206" s="12">
        <f t="shared" si="32"/>
        <v>0.37491727427646371</v>
      </c>
      <c r="F206" s="14">
        <v>1.08</v>
      </c>
      <c r="G206" s="14">
        <v>1.08</v>
      </c>
      <c r="H206" s="12">
        <f t="shared" si="33"/>
        <v>1.4148470165207159</v>
      </c>
      <c r="I206" s="14">
        <f t="shared" si="34"/>
        <v>31.24992462484213</v>
      </c>
      <c r="J206" s="15">
        <f t="shared" si="35"/>
        <v>5.6249864324715827E-2</v>
      </c>
      <c r="M206" s="15">
        <f t="shared" si="37"/>
        <v>1.1051053894836115E-2</v>
      </c>
      <c r="N206" s="15"/>
      <c r="O206" s="15"/>
      <c r="P206" s="15"/>
    </row>
    <row r="207" spans="1:16" x14ac:dyDescent="0.25">
      <c r="A207" s="13">
        <v>41627.270833333336</v>
      </c>
      <c r="B207" s="14">
        <v>0.78</v>
      </c>
      <c r="C207" s="14">
        <f t="shared" si="30"/>
        <v>22.087140348000002</v>
      </c>
      <c r="D207" s="48">
        <f t="shared" si="31"/>
        <v>7.8107765474263267E-3</v>
      </c>
      <c r="E207" s="12">
        <f t="shared" si="32"/>
        <v>0.37491727427646371</v>
      </c>
      <c r="F207" s="14">
        <v>1.08</v>
      </c>
      <c r="G207" s="14">
        <v>1.08</v>
      </c>
      <c r="H207" s="12">
        <f t="shared" si="33"/>
        <v>1.4148470165207159</v>
      </c>
      <c r="I207" s="14">
        <f t="shared" si="34"/>
        <v>31.24992462484213</v>
      </c>
      <c r="J207" s="15">
        <f t="shared" si="35"/>
        <v>5.6249864324715827E-2</v>
      </c>
      <c r="M207" s="15">
        <f t="shared" si="37"/>
        <v>1.1051053894836115E-2</v>
      </c>
      <c r="N207" s="15"/>
      <c r="O207" s="15"/>
      <c r="P207" s="15"/>
    </row>
    <row r="208" spans="1:16" x14ac:dyDescent="0.25">
      <c r="A208" s="13">
        <v>41627.291666666664</v>
      </c>
      <c r="B208" s="14">
        <v>0.78</v>
      </c>
      <c r="C208" s="14">
        <f t="shared" si="30"/>
        <v>22.087140348000002</v>
      </c>
      <c r="D208" s="48">
        <f t="shared" si="31"/>
        <v>7.8107765474263267E-3</v>
      </c>
      <c r="E208" s="12">
        <f t="shared" si="32"/>
        <v>0.37491727427646371</v>
      </c>
      <c r="F208" s="14">
        <v>1.07</v>
      </c>
      <c r="G208" s="14">
        <v>1.07</v>
      </c>
      <c r="H208" s="12">
        <f t="shared" si="33"/>
        <v>1.4004432277806831</v>
      </c>
      <c r="I208" s="14">
        <f t="shared" si="34"/>
        <v>30.931786121398083</v>
      </c>
      <c r="J208" s="15">
        <f t="shared" si="35"/>
        <v>5.5677215018516552E-2</v>
      </c>
      <c r="M208" s="15">
        <f t="shared" si="37"/>
        <v>1.0938549119551385E-2</v>
      </c>
      <c r="N208" s="15"/>
      <c r="O208" s="15"/>
      <c r="P208" s="15"/>
    </row>
    <row r="209" spans="1:16" x14ac:dyDescent="0.25">
      <c r="A209" s="13">
        <v>41627.3125</v>
      </c>
      <c r="B209" s="14">
        <v>0.78</v>
      </c>
      <c r="C209" s="14">
        <f t="shared" si="30"/>
        <v>22.087140348000002</v>
      </c>
      <c r="D209" s="48">
        <f t="shared" si="31"/>
        <v>7.8107765474263267E-3</v>
      </c>
      <c r="E209" s="12">
        <f t="shared" si="32"/>
        <v>0.37491727427646371</v>
      </c>
      <c r="F209" s="14">
        <v>1.07</v>
      </c>
      <c r="G209" s="14">
        <v>1.07</v>
      </c>
      <c r="H209" s="12">
        <f t="shared" si="33"/>
        <v>1.4004432277806831</v>
      </c>
      <c r="I209" s="14">
        <f t="shared" si="34"/>
        <v>30.931786121398083</v>
      </c>
      <c r="J209" s="15">
        <f t="shared" si="35"/>
        <v>5.5677215018516552E-2</v>
      </c>
      <c r="M209" s="15">
        <f t="shared" si="37"/>
        <v>1.0938549119551385E-2</v>
      </c>
      <c r="N209" s="15"/>
      <c r="O209" s="15"/>
      <c r="P209" s="15"/>
    </row>
    <row r="210" spans="1:16" x14ac:dyDescent="0.25">
      <c r="A210" s="13">
        <v>41627.333333333336</v>
      </c>
      <c r="B210" s="14">
        <v>0.78</v>
      </c>
      <c r="C210" s="14">
        <f t="shared" si="30"/>
        <v>22.087140348000002</v>
      </c>
      <c r="D210" s="48">
        <f t="shared" si="31"/>
        <v>7.8107765474263267E-3</v>
      </c>
      <c r="E210" s="12">
        <f t="shared" si="32"/>
        <v>0.37491727427646371</v>
      </c>
      <c r="F210" s="14">
        <v>1.1100000000000001</v>
      </c>
      <c r="G210" s="14">
        <v>1.1100000000000001</v>
      </c>
      <c r="H210" s="12">
        <f t="shared" si="33"/>
        <v>1.4581380029322843</v>
      </c>
      <c r="I210" s="14">
        <f t="shared" si="34"/>
        <v>32.206098717517804</v>
      </c>
      <c r="J210" s="15">
        <f t="shared" si="35"/>
        <v>5.7970977691532047E-2</v>
      </c>
      <c r="M210" s="15">
        <f t="shared" si="37"/>
        <v>1.1389190116214547E-2</v>
      </c>
      <c r="N210" s="15"/>
      <c r="O210" s="15"/>
      <c r="P210" s="15"/>
    </row>
    <row r="211" spans="1:16" x14ac:dyDescent="0.25">
      <c r="A211" s="13">
        <v>41627.354166666664</v>
      </c>
      <c r="B211" s="14">
        <v>0.78</v>
      </c>
      <c r="C211" s="14">
        <f t="shared" si="30"/>
        <v>22.087140348000002</v>
      </c>
      <c r="D211" s="48">
        <f t="shared" si="31"/>
        <v>7.8107765474263267E-3</v>
      </c>
      <c r="E211" s="12">
        <f t="shared" si="32"/>
        <v>0.37491727427646371</v>
      </c>
      <c r="F211" s="14">
        <v>1.1000000000000001</v>
      </c>
      <c r="G211" s="14">
        <v>1.1000000000000001</v>
      </c>
      <c r="H211" s="12">
        <f t="shared" si="33"/>
        <v>1.4436945133709485</v>
      </c>
      <c r="I211" s="14">
        <f t="shared" si="34"/>
        <v>31.887083336461703</v>
      </c>
      <c r="J211" s="15">
        <f t="shared" si="35"/>
        <v>5.7396750005631061E-2</v>
      </c>
      <c r="M211" s="15">
        <f t="shared" si="37"/>
        <v>1.1276375246685868E-2</v>
      </c>
      <c r="N211" s="15"/>
      <c r="O211" s="15"/>
      <c r="P211" s="15"/>
    </row>
    <row r="212" spans="1:16" x14ac:dyDescent="0.25">
      <c r="A212" s="13">
        <v>41627.375</v>
      </c>
      <c r="B212" s="14">
        <v>0.67</v>
      </c>
      <c r="C212" s="14">
        <f t="shared" si="30"/>
        <v>18.972287222000002</v>
      </c>
      <c r="D212" s="48">
        <f t="shared" si="31"/>
        <v>6.7092567779174859E-3</v>
      </c>
      <c r="E212" s="12">
        <f t="shared" si="32"/>
        <v>0.32204432534003935</v>
      </c>
      <c r="F212" s="14">
        <v>1.08</v>
      </c>
      <c r="G212" s="14">
        <v>1.08</v>
      </c>
      <c r="H212" s="12">
        <f t="shared" si="33"/>
        <v>1.4148470165207159</v>
      </c>
      <c r="I212" s="14">
        <f t="shared" si="34"/>
        <v>26.842883972620804</v>
      </c>
      <c r="J212" s="15">
        <f t="shared" si="35"/>
        <v>4.8317191150717441E-2</v>
      </c>
      <c r="M212" s="15">
        <f t="shared" si="37"/>
        <v>9.4925719353079457E-3</v>
      </c>
      <c r="N212" s="15"/>
      <c r="O212" s="15"/>
      <c r="P212" s="15"/>
    </row>
    <row r="213" spans="1:16" x14ac:dyDescent="0.25">
      <c r="A213" s="13">
        <v>41627.395833333336</v>
      </c>
      <c r="B213" s="14">
        <v>0.78</v>
      </c>
      <c r="C213" s="14">
        <f t="shared" si="30"/>
        <v>22.087140348000002</v>
      </c>
      <c r="D213" s="48">
        <f t="shared" si="31"/>
        <v>7.8107765474263267E-3</v>
      </c>
      <c r="E213" s="12">
        <f t="shared" si="32"/>
        <v>0.37491727427646371</v>
      </c>
      <c r="F213" s="14">
        <v>1.29</v>
      </c>
      <c r="G213" s="14">
        <v>1.29</v>
      </c>
      <c r="H213" s="12">
        <f t="shared" si="33"/>
        <v>1.7202518502640112</v>
      </c>
      <c r="I213" s="14">
        <f t="shared" si="34"/>
        <v>37.995444050687901</v>
      </c>
      <c r="J213" s="15">
        <f t="shared" si="35"/>
        <v>6.8391799291238217E-2</v>
      </c>
      <c r="M213" s="15">
        <f t="shared" si="37"/>
        <v>1.3436502807708884E-2</v>
      </c>
      <c r="N213" s="15"/>
      <c r="O213" s="15"/>
      <c r="P213" s="15"/>
    </row>
    <row r="214" spans="1:16" x14ac:dyDescent="0.25">
      <c r="A214" s="13">
        <v>41627.416666666664</v>
      </c>
      <c r="B214" s="14">
        <v>0.67</v>
      </c>
      <c r="C214" s="14">
        <f t="shared" si="30"/>
        <v>18.972287222000002</v>
      </c>
      <c r="D214" s="48">
        <f t="shared" si="31"/>
        <v>6.7092567779174859E-3</v>
      </c>
      <c r="E214" s="12">
        <f t="shared" si="32"/>
        <v>0.32204432534003935</v>
      </c>
      <c r="F214" s="14">
        <v>1.1499999999999999</v>
      </c>
      <c r="G214" s="14">
        <v>1.1499999999999999</v>
      </c>
      <c r="H214" s="12">
        <f t="shared" si="33"/>
        <v>1.5160411051689957</v>
      </c>
      <c r="I214" s="14">
        <f t="shared" si="34"/>
        <v>28.762767287624499</v>
      </c>
      <c r="J214" s="15">
        <f t="shared" si="35"/>
        <v>5.1772981117724097E-2</v>
      </c>
      <c r="M214" s="15">
        <f t="shared" si="37"/>
        <v>1.01715090604566E-2</v>
      </c>
      <c r="N214" s="15"/>
      <c r="O214" s="15"/>
      <c r="P214" s="15"/>
    </row>
    <row r="215" spans="1:16" x14ac:dyDescent="0.25">
      <c r="A215" s="13">
        <v>41627.4375</v>
      </c>
      <c r="B215" s="14">
        <v>0.67</v>
      </c>
      <c r="C215" s="14">
        <f t="shared" si="30"/>
        <v>18.972287222000002</v>
      </c>
      <c r="D215" s="48">
        <f t="shared" si="31"/>
        <v>6.7092567779174859E-3</v>
      </c>
      <c r="E215" s="12">
        <f t="shared" si="32"/>
        <v>0.32204432534003935</v>
      </c>
      <c r="F215" s="14">
        <v>1.04</v>
      </c>
      <c r="G215" s="14">
        <v>1.04</v>
      </c>
      <c r="H215" s="12">
        <f t="shared" si="33"/>
        <v>1.3573130526933754</v>
      </c>
      <c r="I215" s="14">
        <f t="shared" si="34"/>
        <v>25.751333085868342</v>
      </c>
      <c r="J215" s="15">
        <f t="shared" si="35"/>
        <v>4.6352399554563016E-2</v>
      </c>
      <c r="M215" s="15">
        <f t="shared" si="37"/>
        <v>9.1065617985389025E-3</v>
      </c>
      <c r="N215" s="15"/>
      <c r="O215" s="15"/>
      <c r="P215" s="15"/>
    </row>
    <row r="216" spans="1:16" x14ac:dyDescent="0.25">
      <c r="A216" s="13">
        <v>41627.458333333336</v>
      </c>
      <c r="B216" s="14">
        <v>0.78</v>
      </c>
      <c r="C216" s="14">
        <f t="shared" si="30"/>
        <v>22.087140348000002</v>
      </c>
      <c r="D216" s="48">
        <f t="shared" si="31"/>
        <v>7.8107765474263267E-3</v>
      </c>
      <c r="E216" s="12">
        <f t="shared" si="32"/>
        <v>0.37491727427646371</v>
      </c>
      <c r="F216" s="14">
        <v>1.08</v>
      </c>
      <c r="G216" s="14">
        <v>1.08</v>
      </c>
      <c r="H216" s="12">
        <f t="shared" si="33"/>
        <v>1.4148470165207159</v>
      </c>
      <c r="I216" s="14">
        <f t="shared" si="34"/>
        <v>31.24992462484213</v>
      </c>
      <c r="J216" s="15">
        <f t="shared" si="35"/>
        <v>5.6249864324715827E-2</v>
      </c>
      <c r="M216" s="15">
        <f t="shared" si="37"/>
        <v>1.1051053894836115E-2</v>
      </c>
      <c r="N216" s="15"/>
      <c r="O216" s="15"/>
      <c r="P216" s="15"/>
    </row>
    <row r="217" spans="1:16" x14ac:dyDescent="0.25">
      <c r="A217" s="13">
        <v>41627.479166666664</v>
      </c>
      <c r="B217" s="14">
        <v>0.78</v>
      </c>
      <c r="C217" s="14">
        <f t="shared" si="30"/>
        <v>22.087140348000002</v>
      </c>
      <c r="D217" s="48">
        <f t="shared" si="31"/>
        <v>7.8107765474263267E-3</v>
      </c>
      <c r="E217" s="12">
        <f t="shared" si="32"/>
        <v>0.37491727427646371</v>
      </c>
      <c r="F217" s="14">
        <v>1.06</v>
      </c>
      <c r="G217" s="14">
        <v>1.06</v>
      </c>
      <c r="H217" s="12">
        <f t="shared" si="33"/>
        <v>1.3860528944229968</v>
      </c>
      <c r="I217" s="14">
        <f t="shared" si="34"/>
        <v>30.613944808872361</v>
      </c>
      <c r="J217" s="15">
        <f t="shared" si="35"/>
        <v>5.5105100655970247E-2</v>
      </c>
      <c r="M217" s="15">
        <f t="shared" si="37"/>
        <v>1.0826149441251522E-2</v>
      </c>
      <c r="N217" s="15"/>
      <c r="O217" s="15"/>
      <c r="P217" s="15"/>
    </row>
    <row r="218" spans="1:16" x14ac:dyDescent="0.25">
      <c r="A218" s="13">
        <v>41627.5</v>
      </c>
      <c r="B218" s="14">
        <v>0.78</v>
      </c>
      <c r="C218" s="14">
        <f t="shared" si="30"/>
        <v>22.087140348000002</v>
      </c>
      <c r="D218" s="48">
        <f t="shared" si="31"/>
        <v>7.8107765474263267E-3</v>
      </c>
      <c r="E218" s="12">
        <f t="shared" si="32"/>
        <v>0.37491727427646371</v>
      </c>
      <c r="F218" s="14">
        <v>1.07</v>
      </c>
      <c r="G218" s="14">
        <v>1.07</v>
      </c>
      <c r="H218" s="12">
        <f t="shared" si="33"/>
        <v>1.4004432277806831</v>
      </c>
      <c r="I218" s="14">
        <f t="shared" si="34"/>
        <v>30.931786121398083</v>
      </c>
      <c r="J218" s="15">
        <f t="shared" si="35"/>
        <v>5.5677215018516552E-2</v>
      </c>
      <c r="M218" s="15">
        <f t="shared" si="37"/>
        <v>1.0938549119551385E-2</v>
      </c>
      <c r="N218" s="15"/>
      <c r="O218" s="15"/>
      <c r="P218" s="15"/>
    </row>
    <row r="219" spans="1:16" x14ac:dyDescent="0.25">
      <c r="A219" s="13">
        <v>41627.520833333336</v>
      </c>
      <c r="B219" s="14">
        <v>0.78</v>
      </c>
      <c r="C219" s="14">
        <f t="shared" si="30"/>
        <v>22.087140348000002</v>
      </c>
      <c r="D219" s="48">
        <f t="shared" si="31"/>
        <v>7.8107765474263267E-3</v>
      </c>
      <c r="E219" s="12">
        <f t="shared" si="32"/>
        <v>0.37491727427646371</v>
      </c>
      <c r="F219" s="14">
        <v>1.0900000000000001</v>
      </c>
      <c r="G219" s="14">
        <v>1.0900000000000001</v>
      </c>
      <c r="H219" s="12">
        <f t="shared" si="33"/>
        <v>1.4292641484597592</v>
      </c>
      <c r="I219" s="14">
        <f t="shared" si="34"/>
        <v>31.568357841395414</v>
      </c>
      <c r="J219" s="15">
        <f t="shared" si="35"/>
        <v>5.6823044114511743E-2</v>
      </c>
      <c r="M219" s="15">
        <f t="shared" si="37"/>
        <v>1.1163662890866748E-2</v>
      </c>
      <c r="N219" s="15"/>
      <c r="O219" s="15"/>
      <c r="P219" s="15"/>
    </row>
    <row r="220" spans="1:16" x14ac:dyDescent="0.25">
      <c r="A220" s="13">
        <v>41627.541666666664</v>
      </c>
      <c r="B220" s="14">
        <v>0.78</v>
      </c>
      <c r="C220" s="14">
        <f t="shared" si="30"/>
        <v>22.087140348000002</v>
      </c>
      <c r="D220" s="48">
        <f t="shared" si="31"/>
        <v>7.8107765474263267E-3</v>
      </c>
      <c r="E220" s="12">
        <f t="shared" si="32"/>
        <v>0.37491727427646371</v>
      </c>
      <c r="F220" s="14">
        <v>1.2</v>
      </c>
      <c r="G220" s="14">
        <v>1.2</v>
      </c>
      <c r="H220" s="12">
        <f t="shared" si="33"/>
        <v>1.588703026789358</v>
      </c>
      <c r="I220" s="14">
        <f t="shared" si="34"/>
        <v>35.08990672398896</v>
      </c>
      <c r="J220" s="15">
        <f t="shared" si="35"/>
        <v>6.3161832103180132E-2</v>
      </c>
      <c r="M220" s="15">
        <f t="shared" si="37"/>
        <v>1.2409004342471538E-2</v>
      </c>
      <c r="N220" s="15"/>
      <c r="O220" s="15"/>
      <c r="P220" s="15"/>
    </row>
    <row r="221" spans="1:16" x14ac:dyDescent="0.25">
      <c r="A221" s="13">
        <v>41627.5625</v>
      </c>
      <c r="B221" s="14">
        <v>0.9</v>
      </c>
      <c r="C221" s="14">
        <f t="shared" si="30"/>
        <v>25.485161940000001</v>
      </c>
      <c r="D221" s="48">
        <f t="shared" si="31"/>
        <v>9.0124344777996086E-3</v>
      </c>
      <c r="E221" s="12">
        <f t="shared" si="32"/>
        <v>0.43259685493438116</v>
      </c>
      <c r="F221" s="14">
        <v>1.26</v>
      </c>
      <c r="G221" s="14">
        <v>1.26</v>
      </c>
      <c r="H221" s="12">
        <f t="shared" si="33"/>
        <v>1.676296938864632</v>
      </c>
      <c r="I221" s="14">
        <f t="shared" si="34"/>
        <v>42.720698946491432</v>
      </c>
      <c r="J221" s="15">
        <f t="shared" si="35"/>
        <v>7.6897258103684571E-2</v>
      </c>
      <c r="M221" s="15">
        <f t="shared" si="37"/>
        <v>1.5107516326853551E-2</v>
      </c>
      <c r="N221" s="15"/>
      <c r="O221" s="15"/>
      <c r="P221" s="15"/>
    </row>
    <row r="222" spans="1:16" x14ac:dyDescent="0.25">
      <c r="A222" s="13">
        <v>41627.583333333336</v>
      </c>
      <c r="B222" s="14">
        <v>1</v>
      </c>
      <c r="C222" s="14">
        <f t="shared" si="30"/>
        <v>28.316846600000002</v>
      </c>
      <c r="D222" s="48">
        <f t="shared" si="31"/>
        <v>1.0013816086444008E-2</v>
      </c>
      <c r="E222" s="12">
        <f t="shared" si="32"/>
        <v>0.48066317214931237</v>
      </c>
      <c r="F222" s="14">
        <v>1.27</v>
      </c>
      <c r="G222" s="14">
        <v>1.27</v>
      </c>
      <c r="H222" s="12">
        <f t="shared" si="33"/>
        <v>1.6909370707219606</v>
      </c>
      <c r="I222" s="14">
        <f t="shared" si="34"/>
        <v>47.882005641887112</v>
      </c>
      <c r="J222" s="15">
        <f t="shared" si="35"/>
        <v>8.6187610155396804E-2</v>
      </c>
      <c r="M222" s="15">
        <f t="shared" si="37"/>
        <v>1.693273283996008E-2</v>
      </c>
      <c r="N222" s="15"/>
      <c r="O222" s="15"/>
      <c r="P222" s="15"/>
    </row>
    <row r="223" spans="1:16" x14ac:dyDescent="0.25">
      <c r="A223" s="13">
        <v>41627.604166666664</v>
      </c>
      <c r="B223" s="14">
        <v>1.2</v>
      </c>
      <c r="C223" s="14">
        <f t="shared" si="30"/>
        <v>33.980215919999999</v>
      </c>
      <c r="D223" s="48">
        <f t="shared" si="31"/>
        <v>1.2016579303732807E-2</v>
      </c>
      <c r="E223" s="12">
        <f t="shared" si="32"/>
        <v>0.57679580657917484</v>
      </c>
      <c r="F223" s="14">
        <v>1.42</v>
      </c>
      <c r="G223" s="14">
        <v>1.42</v>
      </c>
      <c r="H223" s="12">
        <f t="shared" si="33"/>
        <v>1.911879564260859</v>
      </c>
      <c r="I223" s="14">
        <f t="shared" si="34"/>
        <v>64.966080406619497</v>
      </c>
      <c r="J223" s="15">
        <f t="shared" si="35"/>
        <v>0.11693894473191509</v>
      </c>
      <c r="M223" s="15">
        <f t="shared" si="37"/>
        <v>2.2974252403126737E-2</v>
      </c>
      <c r="N223" s="15"/>
      <c r="O223" s="15"/>
      <c r="P223" s="15"/>
    </row>
    <row r="224" spans="1:16" x14ac:dyDescent="0.25">
      <c r="A224" s="13">
        <v>41627.625</v>
      </c>
      <c r="B224" s="14">
        <v>1.3</v>
      </c>
      <c r="C224" s="14">
        <f t="shared" si="30"/>
        <v>36.811900580000007</v>
      </c>
      <c r="D224" s="48">
        <f t="shared" si="31"/>
        <v>1.3017960912377214E-2</v>
      </c>
      <c r="E224" s="12">
        <f t="shared" si="32"/>
        <v>0.62486212379410633</v>
      </c>
      <c r="F224" s="14">
        <v>1.57</v>
      </c>
      <c r="G224" s="14">
        <v>1.57</v>
      </c>
      <c r="H224" s="12">
        <f t="shared" si="33"/>
        <v>2.1351725130118604</v>
      </c>
      <c r="I224" s="14">
        <f t="shared" si="34"/>
        <v>78.599758270141379</v>
      </c>
      <c r="J224" s="15">
        <f t="shared" si="35"/>
        <v>0.14147956488625449</v>
      </c>
      <c r="M224" s="15">
        <f t="shared" si="37"/>
        <v>2.7795592315570626E-2</v>
      </c>
      <c r="N224" s="15"/>
      <c r="O224" s="15"/>
      <c r="P224" s="15"/>
    </row>
    <row r="225" spans="1:16" x14ac:dyDescent="0.25">
      <c r="A225" s="13">
        <v>41627.645833333336</v>
      </c>
      <c r="B225" s="14">
        <v>1.5</v>
      </c>
      <c r="C225" s="14">
        <f t="shared" si="30"/>
        <v>42.475269900000001</v>
      </c>
      <c r="D225" s="48">
        <f t="shared" si="31"/>
        <v>1.5020724129666011E-2</v>
      </c>
      <c r="E225" s="12">
        <f t="shared" si="32"/>
        <v>0.72099475822396852</v>
      </c>
      <c r="F225" s="14">
        <v>1.75</v>
      </c>
      <c r="G225" s="14">
        <v>1.75</v>
      </c>
      <c r="H225" s="12">
        <f t="shared" si="33"/>
        <v>2.4059422895195244</v>
      </c>
      <c r="I225" s="14">
        <f t="shared" si="34"/>
        <v>102.19304811116574</v>
      </c>
      <c r="J225" s="15">
        <f t="shared" si="35"/>
        <v>0.1839474866000983</v>
      </c>
      <c r="M225" s="15">
        <f t="shared" si="37"/>
        <v>3.6138995402769804E-2</v>
      </c>
      <c r="N225" s="15"/>
      <c r="O225" s="15"/>
      <c r="P225" s="15"/>
    </row>
    <row r="226" spans="1:16" x14ac:dyDescent="0.25">
      <c r="A226" s="13">
        <v>41627.666666666664</v>
      </c>
      <c r="B226" s="14">
        <v>1.7</v>
      </c>
      <c r="C226" s="14">
        <f t="shared" si="30"/>
        <v>48.138639220000002</v>
      </c>
      <c r="D226" s="48">
        <f t="shared" si="31"/>
        <v>1.7023487346954812E-2</v>
      </c>
      <c r="E226" s="12">
        <f t="shared" si="32"/>
        <v>0.81712739265383116</v>
      </c>
      <c r="F226" s="14">
        <v>2.04</v>
      </c>
      <c r="G226" s="14">
        <v>2.04</v>
      </c>
      <c r="H226" s="12">
        <f t="shared" si="33"/>
        <v>2.8479773857152377</v>
      </c>
      <c r="I226" s="14">
        <f t="shared" si="34"/>
        <v>137.09775587766461</v>
      </c>
      <c r="J226" s="15">
        <f t="shared" si="35"/>
        <v>0.24677596057979628</v>
      </c>
      <c r="M226" s="15">
        <f t="shared" si="37"/>
        <v>4.8482506990136794E-2</v>
      </c>
      <c r="N226" s="15"/>
      <c r="O226" s="15"/>
      <c r="P226" s="15"/>
    </row>
    <row r="227" spans="1:16" x14ac:dyDescent="0.25">
      <c r="A227" s="13">
        <v>41627.6875</v>
      </c>
      <c r="B227" s="14">
        <v>1.9</v>
      </c>
      <c r="C227" s="14">
        <f t="shared" si="30"/>
        <v>53.802008540000003</v>
      </c>
      <c r="D227" s="48">
        <f t="shared" si="31"/>
        <v>1.9026250564243615E-2</v>
      </c>
      <c r="E227" s="12">
        <f t="shared" si="32"/>
        <v>0.91326002708369347</v>
      </c>
      <c r="F227" s="14">
        <v>2.0099999999999998</v>
      </c>
      <c r="G227" s="14">
        <v>2.0099999999999998</v>
      </c>
      <c r="H227" s="12">
        <f t="shared" si="33"/>
        <v>2.8019411889649852</v>
      </c>
      <c r="I227" s="14">
        <f t="shared" si="34"/>
        <v>150.75006377727189</v>
      </c>
      <c r="J227" s="15">
        <f t="shared" si="35"/>
        <v>0.27135011479908938</v>
      </c>
      <c r="M227" s="15">
        <f t="shared" si="37"/>
        <v>5.3310435127522475E-2</v>
      </c>
      <c r="N227" s="15"/>
      <c r="O227" s="15"/>
      <c r="P227" s="15"/>
    </row>
    <row r="228" spans="1:16" x14ac:dyDescent="0.25">
      <c r="A228" s="13">
        <v>41627.708333333336</v>
      </c>
      <c r="B228" s="14">
        <v>2.4</v>
      </c>
      <c r="C228" s="14">
        <f t="shared" si="30"/>
        <v>67.960431839999998</v>
      </c>
      <c r="D228" s="48">
        <f t="shared" si="31"/>
        <v>2.4033158607465615E-2</v>
      </c>
      <c r="E228" s="12">
        <f t="shared" si="32"/>
        <v>1.1535916131583497</v>
      </c>
      <c r="F228" s="14">
        <v>2.4500000000000002</v>
      </c>
      <c r="G228" s="14">
        <v>2.4500000000000002</v>
      </c>
      <c r="H228" s="12">
        <f t="shared" si="33"/>
        <v>3.4835820582637522</v>
      </c>
      <c r="I228" s="14">
        <f t="shared" si="34"/>
        <v>236.74574102968063</v>
      </c>
      <c r="J228" s="15">
        <f t="shared" si="35"/>
        <v>0.42614233385342509</v>
      </c>
      <c r="M228" s="15">
        <f t="shared" si="37"/>
        <v>8.3721480128374284E-2</v>
      </c>
      <c r="N228" s="15"/>
      <c r="O228" s="15"/>
      <c r="P228" s="15"/>
    </row>
    <row r="229" spans="1:16" x14ac:dyDescent="0.25">
      <c r="A229" s="13">
        <v>41627.729166666664</v>
      </c>
      <c r="B229" s="14">
        <v>2.6</v>
      </c>
      <c r="C229" s="14">
        <f t="shared" si="30"/>
        <v>73.623801160000014</v>
      </c>
      <c r="D229" s="48">
        <f t="shared" si="31"/>
        <v>2.6035921824754428E-2</v>
      </c>
      <c r="E229" s="12">
        <f t="shared" si="32"/>
        <v>1.2497242475882127</v>
      </c>
      <c r="F229" s="14">
        <v>2.39</v>
      </c>
      <c r="G229" s="14">
        <v>2.39</v>
      </c>
      <c r="H229" s="12">
        <f t="shared" si="33"/>
        <v>3.3898543877550735</v>
      </c>
      <c r="I229" s="14">
        <f t="shared" si="34"/>
        <v>249.57396540543311</v>
      </c>
      <c r="J229" s="15">
        <f t="shared" si="35"/>
        <v>0.44923313772977957</v>
      </c>
      <c r="M229" s="15">
        <f t="shared" si="37"/>
        <v>8.825798383689186E-2</v>
      </c>
      <c r="N229" s="15"/>
      <c r="O229" s="15"/>
      <c r="P229" s="15"/>
    </row>
    <row r="230" spans="1:16" x14ac:dyDescent="0.25">
      <c r="A230" s="13">
        <v>41627.75</v>
      </c>
      <c r="B230" s="14">
        <v>2.6</v>
      </c>
      <c r="C230" s="14">
        <f t="shared" si="30"/>
        <v>73.623801160000014</v>
      </c>
      <c r="D230" s="48">
        <f t="shared" si="31"/>
        <v>2.6035921824754428E-2</v>
      </c>
      <c r="E230" s="12">
        <f t="shared" si="32"/>
        <v>1.2497242475882127</v>
      </c>
      <c r="F230" s="14">
        <v>2.3199999999999998</v>
      </c>
      <c r="G230" s="14">
        <v>2.3199999999999998</v>
      </c>
      <c r="H230" s="12">
        <f t="shared" si="33"/>
        <v>3.2808028661665931</v>
      </c>
      <c r="I230" s="14">
        <f t="shared" si="34"/>
        <v>241.5451778638074</v>
      </c>
      <c r="J230" s="15">
        <f t="shared" si="35"/>
        <v>0.43478132015485332</v>
      </c>
      <c r="M230" s="15">
        <f t="shared" si="37"/>
        <v>8.5418726945943685E-2</v>
      </c>
      <c r="N230" s="15"/>
      <c r="O230" s="15"/>
      <c r="P230" s="15"/>
    </row>
    <row r="231" spans="1:16" x14ac:dyDescent="0.25">
      <c r="A231" s="13">
        <v>41627.770833333336</v>
      </c>
      <c r="B231" s="14">
        <v>2.4</v>
      </c>
      <c r="C231" s="14">
        <f t="shared" si="30"/>
        <v>67.960431839999998</v>
      </c>
      <c r="D231" s="48">
        <f t="shared" si="31"/>
        <v>2.4033158607465615E-2</v>
      </c>
      <c r="E231" s="12">
        <f t="shared" si="32"/>
        <v>1.1535916131583497</v>
      </c>
      <c r="F231" s="14">
        <v>1.84</v>
      </c>
      <c r="G231" s="14">
        <v>1.84</v>
      </c>
      <c r="H231" s="12">
        <f t="shared" si="33"/>
        <v>2.5423946010926204</v>
      </c>
      <c r="I231" s="14">
        <f t="shared" si="34"/>
        <v>172.78223499793901</v>
      </c>
      <c r="J231" s="15">
        <f t="shared" si="35"/>
        <v>0.31100802299629021</v>
      </c>
      <c r="M231" s="15">
        <f t="shared" si="37"/>
        <v>6.1101772690823224E-2</v>
      </c>
      <c r="N231" s="15"/>
      <c r="O231" s="15"/>
      <c r="P231" s="15"/>
    </row>
    <row r="232" spans="1:16" x14ac:dyDescent="0.25">
      <c r="A232" s="13">
        <v>41627.791666666664</v>
      </c>
      <c r="B232" s="14">
        <v>2.1</v>
      </c>
      <c r="C232" s="14">
        <f t="shared" si="30"/>
        <v>59.465377860000004</v>
      </c>
      <c r="D232" s="48">
        <f t="shared" si="31"/>
        <v>2.1029013781532418E-2</v>
      </c>
      <c r="E232" s="12">
        <f t="shared" si="32"/>
        <v>1.0093926615135562</v>
      </c>
      <c r="F232" s="14">
        <v>1.49</v>
      </c>
      <c r="G232" s="14">
        <v>1.49</v>
      </c>
      <c r="H232" s="12">
        <f t="shared" si="33"/>
        <v>2.0158037443156029</v>
      </c>
      <c r="I232" s="14">
        <f t="shared" si="34"/>
        <v>119.87053134733016</v>
      </c>
      <c r="J232" s="15">
        <f t="shared" si="35"/>
        <v>0.21576695642519428</v>
      </c>
      <c r="M232" s="15">
        <f t="shared" si="37"/>
        <v>4.2390364720077463E-2</v>
      </c>
      <c r="N232" s="15"/>
      <c r="O232" s="15"/>
      <c r="P232" s="15"/>
    </row>
    <row r="233" spans="1:16" x14ac:dyDescent="0.25">
      <c r="A233" s="13">
        <v>41627.8125</v>
      </c>
      <c r="B233" s="14">
        <v>2.1</v>
      </c>
      <c r="C233" s="14">
        <f t="shared" si="30"/>
        <v>59.465377860000004</v>
      </c>
      <c r="D233" s="48">
        <f t="shared" si="31"/>
        <v>2.1029013781532418E-2</v>
      </c>
      <c r="E233" s="12">
        <f t="shared" si="32"/>
        <v>1.0093926615135562</v>
      </c>
      <c r="F233" s="14">
        <v>1.41</v>
      </c>
      <c r="G233" s="14">
        <v>1.41</v>
      </c>
      <c r="H233" s="12">
        <f t="shared" si="33"/>
        <v>1.8970744555691152</v>
      </c>
      <c r="I233" s="14">
        <f t="shared" si="34"/>
        <v>112.81024932897122</v>
      </c>
      <c r="J233" s="15">
        <f t="shared" si="35"/>
        <v>0.20305844879214821</v>
      </c>
      <c r="M233" s="15">
        <f t="shared" si="37"/>
        <v>3.9893604870756036E-2</v>
      </c>
      <c r="N233" s="15"/>
      <c r="O233" s="15"/>
      <c r="P233" s="15"/>
    </row>
    <row r="234" spans="1:16" x14ac:dyDescent="0.25">
      <c r="A234" s="13">
        <v>41627.833333333336</v>
      </c>
      <c r="B234" s="14">
        <v>2.1</v>
      </c>
      <c r="C234" s="14">
        <f t="shared" si="30"/>
        <v>59.465377860000004</v>
      </c>
      <c r="D234" s="48">
        <f t="shared" si="31"/>
        <v>2.1029013781532418E-2</v>
      </c>
      <c r="E234" s="12">
        <f t="shared" si="32"/>
        <v>1.0093926615135562</v>
      </c>
      <c r="F234" s="14">
        <v>1.35</v>
      </c>
      <c r="G234" s="14">
        <v>1.35</v>
      </c>
      <c r="H234" s="12">
        <f t="shared" si="33"/>
        <v>1.8084666221850401</v>
      </c>
      <c r="I234" s="14">
        <f t="shared" si="34"/>
        <v>107.54115103543127</v>
      </c>
      <c r="J234" s="15">
        <f t="shared" si="35"/>
        <v>0.19357407186377626</v>
      </c>
      <c r="M234" s="15">
        <f t="shared" si="37"/>
        <v>3.8030269521370584E-2</v>
      </c>
      <c r="N234" s="15"/>
      <c r="O234" s="15"/>
      <c r="P234" s="15"/>
    </row>
    <row r="235" spans="1:16" x14ac:dyDescent="0.25">
      <c r="A235" s="13">
        <v>41627.854166666664</v>
      </c>
      <c r="B235" s="14">
        <v>1.9</v>
      </c>
      <c r="C235" s="14">
        <f t="shared" si="30"/>
        <v>53.802008540000003</v>
      </c>
      <c r="D235" s="48">
        <f t="shared" si="31"/>
        <v>1.9026250564243615E-2</v>
      </c>
      <c r="E235" s="12">
        <f t="shared" si="32"/>
        <v>0.91326002708369347</v>
      </c>
      <c r="F235" s="14">
        <v>1.28</v>
      </c>
      <c r="G235" s="14">
        <v>1.28</v>
      </c>
      <c r="H235" s="12">
        <f t="shared" si="33"/>
        <v>1.7055887348950654</v>
      </c>
      <c r="I235" s="14">
        <f t="shared" si="34"/>
        <v>91.764099680552107</v>
      </c>
      <c r="J235" s="15">
        <f t="shared" si="35"/>
        <v>0.16517537942499377</v>
      </c>
      <c r="M235" s="15">
        <f t="shared" si="37"/>
        <v>3.2450958629664788E-2</v>
      </c>
      <c r="N235" s="15"/>
      <c r="O235" s="15"/>
      <c r="P235" s="15"/>
    </row>
    <row r="236" spans="1:16" x14ac:dyDescent="0.25">
      <c r="A236" s="13">
        <v>41627.875</v>
      </c>
      <c r="B236" s="14">
        <v>1.7</v>
      </c>
      <c r="C236" s="14">
        <f t="shared" si="30"/>
        <v>48.138639220000002</v>
      </c>
      <c r="D236" s="48">
        <f t="shared" si="31"/>
        <v>1.7023487346954812E-2</v>
      </c>
      <c r="E236" s="12">
        <f t="shared" si="32"/>
        <v>0.81712739265383116</v>
      </c>
      <c r="F236" s="14">
        <v>1.21</v>
      </c>
      <c r="G236" s="14">
        <v>1.21</v>
      </c>
      <c r="H236" s="12">
        <f t="shared" si="33"/>
        <v>1.6032721907210614</v>
      </c>
      <c r="I236" s="14">
        <f t="shared" si="34"/>
        <v>77.179341560580212</v>
      </c>
      <c r="J236" s="15">
        <f t="shared" si="35"/>
        <v>0.13892281480904439</v>
      </c>
      <c r="M236" s="15">
        <f t="shared" si="37"/>
        <v>2.7293283852464517E-2</v>
      </c>
      <c r="N236" s="15"/>
      <c r="O236" s="15"/>
      <c r="P236" s="15"/>
    </row>
    <row r="237" spans="1:16" x14ac:dyDescent="0.25">
      <c r="A237" s="13">
        <v>41627.895833333336</v>
      </c>
      <c r="B237" s="14">
        <v>1.7</v>
      </c>
      <c r="C237" s="14">
        <f t="shared" si="30"/>
        <v>48.138639220000002</v>
      </c>
      <c r="D237" s="48">
        <f t="shared" si="31"/>
        <v>1.7023487346954812E-2</v>
      </c>
      <c r="E237" s="12">
        <f t="shared" si="32"/>
        <v>0.81712739265383116</v>
      </c>
      <c r="F237" s="14">
        <v>1.19</v>
      </c>
      <c r="G237" s="14">
        <v>1.19</v>
      </c>
      <c r="H237" s="12">
        <f t="shared" si="33"/>
        <v>1.5741459989036517</v>
      </c>
      <c r="I237" s="14">
        <f t="shared" si="34"/>
        <v>75.777246320829406</v>
      </c>
      <c r="J237" s="15">
        <f t="shared" si="35"/>
        <v>0.13639904337749292</v>
      </c>
      <c r="M237" s="15">
        <f t="shared" si="37"/>
        <v>2.6797454494595859E-2</v>
      </c>
      <c r="N237" s="15"/>
      <c r="O237" s="15"/>
      <c r="P237" s="15"/>
    </row>
    <row r="238" spans="1:16" x14ac:dyDescent="0.25">
      <c r="A238" s="13">
        <v>41627.916666666664</v>
      </c>
      <c r="B238" s="14">
        <v>1.7</v>
      </c>
      <c r="C238" s="14">
        <f t="shared" si="30"/>
        <v>48.138639220000002</v>
      </c>
      <c r="D238" s="48">
        <f t="shared" si="31"/>
        <v>1.7023487346954812E-2</v>
      </c>
      <c r="E238" s="12">
        <f t="shared" si="32"/>
        <v>0.81712739265383116</v>
      </c>
      <c r="F238" s="14">
        <v>1.17</v>
      </c>
      <c r="G238" s="14">
        <v>1.17</v>
      </c>
      <c r="H238" s="12">
        <f t="shared" si="33"/>
        <v>1.5450687197422392</v>
      </c>
      <c r="I238" s="14">
        <f t="shared" si="34"/>
        <v>74.377505669778955</v>
      </c>
      <c r="J238" s="15">
        <f t="shared" si="35"/>
        <v>0.13387951020560213</v>
      </c>
      <c r="M238" s="15">
        <f t="shared" si="37"/>
        <v>2.6302457800707689E-2</v>
      </c>
      <c r="N238" s="15"/>
      <c r="O238" s="15"/>
      <c r="P238" s="15"/>
    </row>
    <row r="239" spans="1:16" x14ac:dyDescent="0.25">
      <c r="A239" s="13">
        <v>41627.9375</v>
      </c>
      <c r="B239" s="14">
        <v>1.5</v>
      </c>
      <c r="C239" s="14">
        <f t="shared" si="30"/>
        <v>42.475269900000001</v>
      </c>
      <c r="D239" s="48">
        <f t="shared" si="31"/>
        <v>1.5020724129666011E-2</v>
      </c>
      <c r="E239" s="12">
        <f t="shared" si="32"/>
        <v>0.72099475822396852</v>
      </c>
      <c r="F239" s="14">
        <v>1.1399999999999999</v>
      </c>
      <c r="G239" s="14">
        <v>1.1399999999999999</v>
      </c>
      <c r="H239" s="12">
        <f t="shared" si="33"/>
        <v>1.5015461638365837</v>
      </c>
      <c r="I239" s="14">
        <f t="shared" si="34"/>
        <v>63.778578576268515</v>
      </c>
      <c r="J239" s="15">
        <f t="shared" si="35"/>
        <v>0.11480144143728332</v>
      </c>
      <c r="M239" s="15">
        <f t="shared" si="37"/>
        <v>2.2554310694947607E-2</v>
      </c>
      <c r="N239" s="15"/>
      <c r="O239" s="15"/>
      <c r="P239" s="15"/>
    </row>
    <row r="240" spans="1:16" x14ac:dyDescent="0.25">
      <c r="A240" s="13">
        <v>41627.958333333336</v>
      </c>
      <c r="B240" s="14">
        <v>1.5</v>
      </c>
      <c r="C240" s="14">
        <f t="shared" si="30"/>
        <v>42.475269900000001</v>
      </c>
      <c r="D240" s="48">
        <f t="shared" si="31"/>
        <v>1.5020724129666011E-2</v>
      </c>
      <c r="E240" s="12">
        <f t="shared" si="32"/>
        <v>0.72099475822396852</v>
      </c>
      <c r="F240" s="14">
        <v>1.24</v>
      </c>
      <c r="G240" s="14">
        <v>1.24</v>
      </c>
      <c r="H240" s="12">
        <f t="shared" si="33"/>
        <v>1.6470516027193582</v>
      </c>
      <c r="I240" s="14">
        <f t="shared" si="34"/>
        <v>69.958961364732318</v>
      </c>
      <c r="J240" s="15">
        <f t="shared" si="35"/>
        <v>0.12592613045651818</v>
      </c>
      <c r="M240" s="15">
        <f t="shared" si="37"/>
        <v>2.4739907751771744E-2</v>
      </c>
      <c r="N240" s="15"/>
      <c r="O240" s="15"/>
      <c r="P240" s="15"/>
    </row>
    <row r="241" spans="1:16" x14ac:dyDescent="0.25">
      <c r="A241" s="13">
        <v>41627.979166666664</v>
      </c>
      <c r="B241" s="14">
        <v>1.5</v>
      </c>
      <c r="C241" s="14">
        <f t="shared" si="30"/>
        <v>42.475269900000001</v>
      </c>
      <c r="D241" s="48">
        <f t="shared" si="31"/>
        <v>1.5020724129666011E-2</v>
      </c>
      <c r="E241" s="12">
        <f t="shared" si="32"/>
        <v>0.72099475822396852</v>
      </c>
      <c r="F241" s="14">
        <v>1.1100000000000001</v>
      </c>
      <c r="G241" s="14">
        <v>1.1100000000000001</v>
      </c>
      <c r="H241" s="12">
        <f t="shared" si="33"/>
        <v>1.4581380029322843</v>
      </c>
      <c r="I241" s="14">
        <f t="shared" si="34"/>
        <v>61.934805225995767</v>
      </c>
      <c r="J241" s="15">
        <f t="shared" si="35"/>
        <v>0.11148264940679237</v>
      </c>
      <c r="M241" s="15">
        <f t="shared" si="37"/>
        <v>2.1902288685027971E-2</v>
      </c>
      <c r="N241" s="15"/>
      <c r="O241" s="15"/>
      <c r="P241" s="15"/>
    </row>
    <row r="242" spans="1:16" x14ac:dyDescent="0.25">
      <c r="A242" s="13">
        <v>41628</v>
      </c>
      <c r="B242" s="14">
        <v>1.3</v>
      </c>
      <c r="C242" s="14">
        <f t="shared" si="30"/>
        <v>36.811900580000007</v>
      </c>
      <c r="D242" s="48">
        <f t="shared" si="31"/>
        <v>1.3017960912377214E-2</v>
      </c>
      <c r="E242" s="12">
        <f t="shared" si="32"/>
        <v>0.62486212379410633</v>
      </c>
      <c r="F242" s="14">
        <v>1.0900000000000001</v>
      </c>
      <c r="G242" s="14">
        <v>1.0900000000000001</v>
      </c>
      <c r="H242" s="12">
        <f t="shared" si="33"/>
        <v>1.4292641484597592</v>
      </c>
      <c r="I242" s="14">
        <f t="shared" si="34"/>
        <v>52.613929735659028</v>
      </c>
      <c r="J242" s="15">
        <f t="shared" si="35"/>
        <v>9.4705073524186251E-2</v>
      </c>
      <c r="K242" s="14">
        <f t="shared" ref="K242" si="40">SUM(J242:J289)</f>
        <v>4.7682767367330383</v>
      </c>
      <c r="L242" s="14">
        <f>K242/5.09</f>
        <v>0.93679307204971285</v>
      </c>
      <c r="M242" s="15">
        <f t="shared" si="37"/>
        <v>1.8606104818111247E-2</v>
      </c>
      <c r="N242" s="15">
        <f t="shared" ref="N242" si="41">AVERAGE(H242:H289)</f>
        <v>1.4553868047329859</v>
      </c>
      <c r="O242" s="15">
        <f t="shared" ref="O242" si="42">AVERAGE(E242:E289)</f>
        <v>0.62185797896817274</v>
      </c>
      <c r="P242" s="15">
        <f>MAX(E242:E289)</f>
        <v>0.81712739265383116</v>
      </c>
    </row>
    <row r="243" spans="1:16" x14ac:dyDescent="0.25">
      <c r="A243" s="13">
        <v>41628.020833333336</v>
      </c>
      <c r="B243" s="14">
        <v>1.3</v>
      </c>
      <c r="C243" s="14">
        <f t="shared" si="30"/>
        <v>36.811900580000007</v>
      </c>
      <c r="D243" s="48">
        <f t="shared" si="31"/>
        <v>1.3017960912377214E-2</v>
      </c>
      <c r="E243" s="12">
        <f t="shared" si="32"/>
        <v>0.62486212379410633</v>
      </c>
      <c r="F243" s="14">
        <v>1.1000000000000001</v>
      </c>
      <c r="G243" s="14">
        <v>1.1000000000000001</v>
      </c>
      <c r="H243" s="12">
        <f t="shared" si="33"/>
        <v>1.4436945133709485</v>
      </c>
      <c r="I243" s="14">
        <f t="shared" si="34"/>
        <v>53.145138894102843</v>
      </c>
      <c r="J243" s="15">
        <f t="shared" si="35"/>
        <v>9.5661250009385107E-2</v>
      </c>
      <c r="M243" s="15">
        <f t="shared" si="37"/>
        <v>1.8793958744476445E-2</v>
      </c>
      <c r="N243" s="15"/>
      <c r="O243" s="15"/>
      <c r="P243" s="15"/>
    </row>
    <row r="244" spans="1:16" x14ac:dyDescent="0.25">
      <c r="A244" s="13">
        <v>41628.041666666664</v>
      </c>
      <c r="B244" s="14">
        <v>1.3</v>
      </c>
      <c r="C244" s="14">
        <f t="shared" si="30"/>
        <v>36.811900580000007</v>
      </c>
      <c r="D244" s="48">
        <f t="shared" si="31"/>
        <v>1.3017960912377214E-2</v>
      </c>
      <c r="E244" s="12">
        <f t="shared" si="32"/>
        <v>0.62486212379410633</v>
      </c>
      <c r="F244" s="14">
        <v>1.1000000000000001</v>
      </c>
      <c r="G244" s="14">
        <v>1.1000000000000001</v>
      </c>
      <c r="H244" s="12">
        <f t="shared" si="33"/>
        <v>1.4436945133709485</v>
      </c>
      <c r="I244" s="14">
        <f t="shared" si="34"/>
        <v>53.145138894102843</v>
      </c>
      <c r="J244" s="15">
        <f t="shared" si="35"/>
        <v>9.5661250009385107E-2</v>
      </c>
      <c r="M244" s="15">
        <f t="shared" si="37"/>
        <v>1.8793958744476445E-2</v>
      </c>
      <c r="N244" s="15"/>
      <c r="O244" s="15"/>
      <c r="P244" s="15"/>
    </row>
    <row r="245" spans="1:16" x14ac:dyDescent="0.25">
      <c r="A245" s="13">
        <v>41628.0625</v>
      </c>
      <c r="B245" s="14">
        <v>1.3</v>
      </c>
      <c r="C245" s="14">
        <f t="shared" si="30"/>
        <v>36.811900580000007</v>
      </c>
      <c r="D245" s="48">
        <f t="shared" si="31"/>
        <v>1.3017960912377214E-2</v>
      </c>
      <c r="E245" s="12">
        <f t="shared" si="32"/>
        <v>0.62486212379410633</v>
      </c>
      <c r="F245" s="14">
        <v>1.08</v>
      </c>
      <c r="G245" s="14">
        <v>1.08</v>
      </c>
      <c r="H245" s="12">
        <f t="shared" si="33"/>
        <v>1.4148470165207159</v>
      </c>
      <c r="I245" s="14">
        <f t="shared" si="34"/>
        <v>52.083207708070219</v>
      </c>
      <c r="J245" s="15">
        <f t="shared" si="35"/>
        <v>9.374977387452639E-2</v>
      </c>
      <c r="M245" s="15">
        <f t="shared" si="37"/>
        <v>1.8418423158060197E-2</v>
      </c>
      <c r="N245" s="15"/>
      <c r="O245" s="15"/>
      <c r="P245" s="15"/>
    </row>
    <row r="246" spans="1:16" x14ac:dyDescent="0.25">
      <c r="A246" s="13">
        <v>41628.083333333336</v>
      </c>
      <c r="B246" s="14">
        <v>1.3</v>
      </c>
      <c r="C246" s="14">
        <f t="shared" si="30"/>
        <v>36.811900580000007</v>
      </c>
      <c r="D246" s="48">
        <f t="shared" si="31"/>
        <v>1.3017960912377214E-2</v>
      </c>
      <c r="E246" s="12">
        <f t="shared" si="32"/>
        <v>0.62486212379410633</v>
      </c>
      <c r="F246" s="14">
        <v>1.07</v>
      </c>
      <c r="G246" s="14">
        <v>1.07</v>
      </c>
      <c r="H246" s="12">
        <f t="shared" si="33"/>
        <v>1.4004432277806831</v>
      </c>
      <c r="I246" s="14">
        <f t="shared" si="34"/>
        <v>51.552976868996808</v>
      </c>
      <c r="J246" s="15">
        <f t="shared" si="35"/>
        <v>9.2795358364194253E-2</v>
      </c>
      <c r="M246" s="15">
        <f t="shared" si="37"/>
        <v>1.8230915199252309E-2</v>
      </c>
      <c r="N246" s="15"/>
      <c r="O246" s="15"/>
      <c r="P246" s="15"/>
    </row>
    <row r="247" spans="1:16" x14ac:dyDescent="0.25">
      <c r="A247" s="13">
        <v>41628.104166666664</v>
      </c>
      <c r="B247" s="14">
        <v>1.3</v>
      </c>
      <c r="C247" s="14">
        <f t="shared" si="30"/>
        <v>36.811900580000007</v>
      </c>
      <c r="D247" s="48">
        <f t="shared" si="31"/>
        <v>1.3017960912377214E-2</v>
      </c>
      <c r="E247" s="12">
        <f t="shared" si="32"/>
        <v>0.62486212379410633</v>
      </c>
      <c r="F247" s="14">
        <v>1.05</v>
      </c>
      <c r="G247" s="14">
        <v>1.05</v>
      </c>
      <c r="H247" s="12">
        <f t="shared" si="33"/>
        <v>1.3716761306409688</v>
      </c>
      <c r="I247" s="14">
        <f t="shared" si="34"/>
        <v>50.494005349114445</v>
      </c>
      <c r="J247" s="15">
        <f t="shared" si="35"/>
        <v>9.0889209628405992E-2</v>
      </c>
      <c r="M247" s="15">
        <f t="shared" si="37"/>
        <v>1.785642625312495E-2</v>
      </c>
      <c r="N247" s="15"/>
      <c r="O247" s="15"/>
      <c r="P247" s="15"/>
    </row>
    <row r="248" spans="1:16" x14ac:dyDescent="0.25">
      <c r="A248" s="13">
        <v>41628.125</v>
      </c>
      <c r="B248" s="14">
        <v>1.3</v>
      </c>
      <c r="C248" s="14">
        <f t="shared" si="30"/>
        <v>36.811900580000007</v>
      </c>
      <c r="D248" s="48">
        <f t="shared" si="31"/>
        <v>1.3017960912377214E-2</v>
      </c>
      <c r="E248" s="12">
        <f t="shared" si="32"/>
        <v>0.62486212379410633</v>
      </c>
      <c r="F248" s="14">
        <v>1.07</v>
      </c>
      <c r="G248" s="14">
        <v>1.07</v>
      </c>
      <c r="H248" s="12">
        <f t="shared" si="33"/>
        <v>1.4004432277806831</v>
      </c>
      <c r="I248" s="14">
        <f t="shared" si="34"/>
        <v>51.552976868996808</v>
      </c>
      <c r="J248" s="15">
        <f t="shared" si="35"/>
        <v>9.2795358364194253E-2</v>
      </c>
      <c r="M248" s="15">
        <f t="shared" si="37"/>
        <v>1.8230915199252309E-2</v>
      </c>
      <c r="N248" s="15"/>
      <c r="O248" s="15"/>
      <c r="P248" s="15"/>
    </row>
    <row r="249" spans="1:16" x14ac:dyDescent="0.25">
      <c r="A249" s="13">
        <v>41628.145833333336</v>
      </c>
      <c r="B249" s="14">
        <v>1.3</v>
      </c>
      <c r="C249" s="14">
        <f t="shared" si="30"/>
        <v>36.811900580000007</v>
      </c>
      <c r="D249" s="48">
        <f t="shared" si="31"/>
        <v>1.3017960912377214E-2</v>
      </c>
      <c r="E249" s="12">
        <f t="shared" si="32"/>
        <v>0.62486212379410633</v>
      </c>
      <c r="F249" s="14">
        <v>1.02</v>
      </c>
      <c r="G249" s="14">
        <v>1.02</v>
      </c>
      <c r="H249" s="12">
        <f t="shared" si="33"/>
        <v>1.3286284300115323</v>
      </c>
      <c r="I249" s="14">
        <f t="shared" si="34"/>
        <v>48.909337673346023</v>
      </c>
      <c r="J249" s="15">
        <f t="shared" si="35"/>
        <v>8.8036807812022846E-2</v>
      </c>
      <c r="M249" s="15">
        <f t="shared" si="37"/>
        <v>1.7296032968963232E-2</v>
      </c>
      <c r="N249" s="15"/>
      <c r="O249" s="15"/>
      <c r="P249" s="15"/>
    </row>
    <row r="250" spans="1:16" x14ac:dyDescent="0.25">
      <c r="A250" s="13">
        <v>41628.166666666664</v>
      </c>
      <c r="B250" s="14">
        <v>1.2</v>
      </c>
      <c r="C250" s="14">
        <f t="shared" si="30"/>
        <v>33.980215919999999</v>
      </c>
      <c r="D250" s="48">
        <f t="shared" si="31"/>
        <v>1.2016579303732807E-2</v>
      </c>
      <c r="E250" s="12">
        <f t="shared" si="32"/>
        <v>0.57679580657917484</v>
      </c>
      <c r="F250" s="14">
        <v>0.99</v>
      </c>
      <c r="G250" s="14">
        <v>0.99</v>
      </c>
      <c r="H250" s="12">
        <f t="shared" si="33"/>
        <v>1.2857071715524824</v>
      </c>
      <c r="I250" s="14">
        <f t="shared" si="34"/>
        <v>43.688607299245831</v>
      </c>
      <c r="J250" s="15">
        <f t="shared" si="35"/>
        <v>7.8639493138642491E-2</v>
      </c>
      <c r="M250" s="15">
        <f t="shared" si="37"/>
        <v>1.5449802188338408E-2</v>
      </c>
      <c r="N250" s="15"/>
      <c r="O250" s="15"/>
      <c r="P250" s="15"/>
    </row>
    <row r="251" spans="1:16" x14ac:dyDescent="0.25">
      <c r="A251" s="13">
        <v>41628.1875</v>
      </c>
      <c r="B251" s="14">
        <v>1.2</v>
      </c>
      <c r="C251" s="14">
        <f t="shared" si="30"/>
        <v>33.980215919999999</v>
      </c>
      <c r="D251" s="48">
        <f t="shared" si="31"/>
        <v>1.2016579303732807E-2</v>
      </c>
      <c r="E251" s="12">
        <f t="shared" si="32"/>
        <v>0.57679580657917484</v>
      </c>
      <c r="F251" s="14">
        <v>1</v>
      </c>
      <c r="G251" s="14">
        <v>1</v>
      </c>
      <c r="H251" s="12">
        <f t="shared" si="33"/>
        <v>1.3</v>
      </c>
      <c r="I251" s="14">
        <f t="shared" si="34"/>
        <v>44.174280696000004</v>
      </c>
      <c r="J251" s="15">
        <f t="shared" si="35"/>
        <v>7.9513705252800007E-2</v>
      </c>
      <c r="M251" s="15">
        <f t="shared" si="37"/>
        <v>1.5621553094852653E-2</v>
      </c>
      <c r="N251" s="15"/>
      <c r="O251" s="15"/>
      <c r="P251" s="15"/>
    </row>
    <row r="252" spans="1:16" x14ac:dyDescent="0.25">
      <c r="A252" s="13">
        <v>41628.208333333336</v>
      </c>
      <c r="B252" s="14">
        <v>1.2</v>
      </c>
      <c r="C252" s="14">
        <f t="shared" si="30"/>
        <v>33.980215919999999</v>
      </c>
      <c r="D252" s="48">
        <f t="shared" si="31"/>
        <v>1.2016579303732807E-2</v>
      </c>
      <c r="E252" s="12">
        <f t="shared" si="32"/>
        <v>0.57679580657917484</v>
      </c>
      <c r="F252" s="14">
        <v>0.96</v>
      </c>
      <c r="G252" s="14">
        <v>0.96</v>
      </c>
      <c r="H252" s="12">
        <f t="shared" si="33"/>
        <v>1.2429157995045175</v>
      </c>
      <c r="I252" s="14">
        <f t="shared" si="34"/>
        <v>42.234547237542934</v>
      </c>
      <c r="J252" s="15">
        <f t="shared" si="35"/>
        <v>7.6022185027577266E-2</v>
      </c>
      <c r="M252" s="15">
        <f t="shared" si="37"/>
        <v>1.4935596272608501E-2</v>
      </c>
      <c r="N252" s="15"/>
      <c r="O252" s="15"/>
      <c r="P252" s="15"/>
    </row>
    <row r="253" spans="1:16" x14ac:dyDescent="0.25">
      <c r="A253" s="13">
        <v>41628.229166666664</v>
      </c>
      <c r="B253" s="14">
        <v>1.2</v>
      </c>
      <c r="C253" s="14">
        <f t="shared" si="30"/>
        <v>33.980215919999999</v>
      </c>
      <c r="D253" s="48">
        <f t="shared" si="31"/>
        <v>1.2016579303732807E-2</v>
      </c>
      <c r="E253" s="12">
        <f t="shared" si="32"/>
        <v>0.57679580657917484</v>
      </c>
      <c r="F253" s="14">
        <v>0.95</v>
      </c>
      <c r="G253" s="14">
        <v>0.95</v>
      </c>
      <c r="H253" s="12">
        <f t="shared" si="33"/>
        <v>1.2286814968385977</v>
      </c>
      <c r="I253" s="14">
        <f t="shared" si="34"/>
        <v>41.750862559484347</v>
      </c>
      <c r="J253" s="15">
        <f t="shared" si="35"/>
        <v>7.515155260707182E-2</v>
      </c>
      <c r="M253" s="15">
        <f t="shared" si="37"/>
        <v>1.4764548645790142E-2</v>
      </c>
      <c r="N253" s="15"/>
      <c r="O253" s="15"/>
      <c r="P253" s="15"/>
    </row>
    <row r="254" spans="1:16" x14ac:dyDescent="0.25">
      <c r="A254" s="13">
        <v>41628.25</v>
      </c>
      <c r="B254" s="14">
        <v>1.2</v>
      </c>
      <c r="C254" s="14">
        <f t="shared" si="30"/>
        <v>33.980215919999999</v>
      </c>
      <c r="D254" s="48">
        <f t="shared" si="31"/>
        <v>1.2016579303732807E-2</v>
      </c>
      <c r="E254" s="12">
        <f t="shared" si="32"/>
        <v>0.57679580657917484</v>
      </c>
      <c r="F254" s="14">
        <v>0.93</v>
      </c>
      <c r="G254" s="14">
        <v>0.93</v>
      </c>
      <c r="H254" s="12">
        <f t="shared" si="33"/>
        <v>1.2002579623892022</v>
      </c>
      <c r="I254" s="14">
        <f t="shared" si="34"/>
        <v>40.78502472168433</v>
      </c>
      <c r="J254" s="15">
        <f t="shared" si="35"/>
        <v>7.3413044499031785E-2</v>
      </c>
      <c r="M254" s="15">
        <f t="shared" si="37"/>
        <v>1.4422994989986599E-2</v>
      </c>
      <c r="N254" s="15"/>
      <c r="O254" s="15"/>
      <c r="P254" s="15"/>
    </row>
    <row r="255" spans="1:16" x14ac:dyDescent="0.25">
      <c r="A255" s="13">
        <v>41628.270833333336</v>
      </c>
      <c r="B255" s="14">
        <v>1.2</v>
      </c>
      <c r="C255" s="14">
        <f t="shared" si="30"/>
        <v>33.980215919999999</v>
      </c>
      <c r="D255" s="48">
        <f t="shared" si="31"/>
        <v>1.2016579303732807E-2</v>
      </c>
      <c r="E255" s="12">
        <f t="shared" si="32"/>
        <v>0.57679580657917484</v>
      </c>
      <c r="F255" s="14">
        <v>0.95</v>
      </c>
      <c r="G255" s="14">
        <v>0.95</v>
      </c>
      <c r="H255" s="12">
        <f t="shared" si="33"/>
        <v>1.2286814968385977</v>
      </c>
      <c r="I255" s="14">
        <f t="shared" si="34"/>
        <v>41.750862559484347</v>
      </c>
      <c r="J255" s="15">
        <f t="shared" si="35"/>
        <v>7.515155260707182E-2</v>
      </c>
      <c r="M255" s="15">
        <f t="shared" si="37"/>
        <v>1.4764548645790142E-2</v>
      </c>
      <c r="N255" s="15"/>
      <c r="O255" s="15"/>
      <c r="P255" s="15"/>
    </row>
    <row r="256" spans="1:16" x14ac:dyDescent="0.25">
      <c r="A256" s="13">
        <v>41628.291666666664</v>
      </c>
      <c r="B256" s="14">
        <v>1</v>
      </c>
      <c r="C256" s="14">
        <f t="shared" si="30"/>
        <v>28.316846600000002</v>
      </c>
      <c r="D256" s="48">
        <f t="shared" si="31"/>
        <v>1.0013816086444008E-2</v>
      </c>
      <c r="E256" s="12">
        <f t="shared" si="32"/>
        <v>0.48066317214931237</v>
      </c>
      <c r="F256" s="14">
        <v>0.94</v>
      </c>
      <c r="G256" s="14">
        <v>0.94</v>
      </c>
      <c r="H256" s="12">
        <f t="shared" si="33"/>
        <v>1.214462170028497</v>
      </c>
      <c r="I256" s="14">
        <f t="shared" si="34"/>
        <v>34.389738970200071</v>
      </c>
      <c r="J256" s="15">
        <f t="shared" si="35"/>
        <v>6.1901530146360129E-2</v>
      </c>
      <c r="M256" s="15">
        <f t="shared" si="37"/>
        <v>1.2161400814609064E-2</v>
      </c>
      <c r="N256" s="15"/>
      <c r="O256" s="15"/>
      <c r="P256" s="15"/>
    </row>
    <row r="257" spans="1:16" x14ac:dyDescent="0.25">
      <c r="A257" s="13">
        <v>41628.3125</v>
      </c>
      <c r="B257" s="14">
        <v>1</v>
      </c>
      <c r="C257" s="14">
        <f t="shared" si="30"/>
        <v>28.316846600000002</v>
      </c>
      <c r="D257" s="48">
        <f t="shared" si="31"/>
        <v>1.0013816086444008E-2</v>
      </c>
      <c r="E257" s="12">
        <f t="shared" si="32"/>
        <v>0.48066317214931237</v>
      </c>
      <c r="F257" s="14">
        <v>0.92</v>
      </c>
      <c r="G257" s="14">
        <v>0.92</v>
      </c>
      <c r="H257" s="12">
        <f t="shared" si="33"/>
        <v>1.1860690201622377</v>
      </c>
      <c r="I257" s="14">
        <f t="shared" si="34"/>
        <v>33.585734500946394</v>
      </c>
      <c r="J257" s="15">
        <f t="shared" si="35"/>
        <v>6.0454322101703505E-2</v>
      </c>
      <c r="M257" s="15">
        <f t="shared" si="37"/>
        <v>1.1877077033733498E-2</v>
      </c>
      <c r="N257" s="15"/>
      <c r="O257" s="15"/>
      <c r="P257" s="15"/>
    </row>
    <row r="258" spans="1:16" x14ac:dyDescent="0.25">
      <c r="A258" s="13">
        <v>41628.333333333336</v>
      </c>
      <c r="B258" s="14">
        <v>1</v>
      </c>
      <c r="C258" s="14">
        <f t="shared" ref="C258:C321" si="43">B258*28.3168466</f>
        <v>28.316846600000002</v>
      </c>
      <c r="D258" s="48">
        <f t="shared" ref="D258:D321" si="44">C258*1800*10^6/(5.09*10^12)</f>
        <v>1.0013816086444008E-2</v>
      </c>
      <c r="E258" s="12">
        <f t="shared" ref="E258:E321" si="45">C258*86400*10^6/(5.09*10^12)</f>
        <v>0.48066317214931237</v>
      </c>
      <c r="F258" s="14">
        <v>0.91</v>
      </c>
      <c r="G258" s="14">
        <v>0.91</v>
      </c>
      <c r="H258" s="12">
        <f t="shared" ref="H258:H321" si="46">1.3*G258^(1.1)</f>
        <v>1.1718954926078711</v>
      </c>
      <c r="I258" s="14">
        <f t="shared" ref="I258:I321" si="47">C258*H258</f>
        <v>33.18438489540852</v>
      </c>
      <c r="J258" s="15">
        <f t="shared" ref="J258:J321" si="48">I258*1800*10^-6</f>
        <v>5.9731892811735333E-2</v>
      </c>
      <c r="M258" s="15">
        <f t="shared" ref="M258:M321" si="49">J258/5.09</f>
        <v>1.1735145935507925E-2</v>
      </c>
      <c r="N258" s="15"/>
      <c r="O258" s="15"/>
      <c r="P258" s="15"/>
    </row>
    <row r="259" spans="1:16" x14ac:dyDescent="0.25">
      <c r="A259" s="13">
        <v>41628.354166666664</v>
      </c>
      <c r="B259" s="14">
        <v>1</v>
      </c>
      <c r="C259" s="14">
        <f t="shared" si="43"/>
        <v>28.316846600000002</v>
      </c>
      <c r="D259" s="48">
        <f t="shared" si="44"/>
        <v>1.0013816086444008E-2</v>
      </c>
      <c r="E259" s="12">
        <f t="shared" si="45"/>
        <v>0.48066317214931237</v>
      </c>
      <c r="F259" s="14">
        <v>0.9</v>
      </c>
      <c r="G259" s="14">
        <v>0.9</v>
      </c>
      <c r="H259" s="12">
        <f t="shared" si="46"/>
        <v>1.1577375321012708</v>
      </c>
      <c r="I259" s="14">
        <f t="shared" si="47"/>
        <v>32.783476099574266</v>
      </c>
      <c r="J259" s="15">
        <f t="shared" si="48"/>
        <v>5.9010256979233677E-2</v>
      </c>
      <c r="M259" s="15">
        <f t="shared" si="49"/>
        <v>1.1593370722835693E-2</v>
      </c>
      <c r="N259" s="15"/>
      <c r="O259" s="15"/>
      <c r="P259" s="15"/>
    </row>
    <row r="260" spans="1:16" x14ac:dyDescent="0.25">
      <c r="A260" s="13">
        <v>41628.375</v>
      </c>
      <c r="B260" s="14">
        <v>1</v>
      </c>
      <c r="C260" s="14">
        <f t="shared" si="43"/>
        <v>28.316846600000002</v>
      </c>
      <c r="D260" s="48">
        <f t="shared" si="44"/>
        <v>1.0013816086444008E-2</v>
      </c>
      <c r="E260" s="12">
        <f t="shared" si="45"/>
        <v>0.48066317214931237</v>
      </c>
      <c r="F260" s="14">
        <v>0.86</v>
      </c>
      <c r="G260" s="14">
        <v>0.86</v>
      </c>
      <c r="H260" s="12">
        <f t="shared" si="46"/>
        <v>1.1012645228204401</v>
      </c>
      <c r="I260" s="14">
        <f t="shared" si="47"/>
        <v>31.184338558728601</v>
      </c>
      <c r="J260" s="15">
        <f t="shared" si="48"/>
        <v>5.6131809405711476E-2</v>
      </c>
      <c r="M260" s="15">
        <f t="shared" si="49"/>
        <v>1.1027860394049406E-2</v>
      </c>
      <c r="N260" s="15"/>
      <c r="O260" s="15"/>
      <c r="P260" s="15"/>
    </row>
    <row r="261" spans="1:16" x14ac:dyDescent="0.25">
      <c r="A261" s="13">
        <v>41628.395833333336</v>
      </c>
      <c r="B261" s="14">
        <v>1</v>
      </c>
      <c r="C261" s="14">
        <f t="shared" si="43"/>
        <v>28.316846600000002</v>
      </c>
      <c r="D261" s="48">
        <f t="shared" si="44"/>
        <v>1.0013816086444008E-2</v>
      </c>
      <c r="E261" s="12">
        <f t="shared" si="45"/>
        <v>0.48066317214931237</v>
      </c>
      <c r="F261" s="14">
        <v>0.85</v>
      </c>
      <c r="G261" s="14">
        <v>0.85</v>
      </c>
      <c r="H261" s="12">
        <f t="shared" si="46"/>
        <v>1.0871867994772815</v>
      </c>
      <c r="I261" s="14">
        <f t="shared" si="47"/>
        <v>30.785701826343143</v>
      </c>
      <c r="J261" s="15">
        <f t="shared" si="48"/>
        <v>5.5414263287417651E-2</v>
      </c>
      <c r="M261" s="15">
        <f t="shared" si="49"/>
        <v>1.0886888661575177E-2</v>
      </c>
      <c r="N261" s="15"/>
      <c r="O261" s="15"/>
      <c r="P261" s="15"/>
    </row>
    <row r="262" spans="1:16" x14ac:dyDescent="0.25">
      <c r="A262" s="13">
        <v>41628.416666666664</v>
      </c>
      <c r="B262" s="14">
        <v>1</v>
      </c>
      <c r="C262" s="14">
        <f t="shared" si="43"/>
        <v>28.316846600000002</v>
      </c>
      <c r="D262" s="48">
        <f t="shared" si="44"/>
        <v>1.0013816086444008E-2</v>
      </c>
      <c r="E262" s="12">
        <f t="shared" si="45"/>
        <v>0.48066317214931237</v>
      </c>
      <c r="F262" s="14">
        <v>0.89</v>
      </c>
      <c r="G262" s="14">
        <v>0.89</v>
      </c>
      <c r="H262" s="12">
        <f t="shared" si="46"/>
        <v>1.1435952942328278</v>
      </c>
      <c r="I262" s="14">
        <f t="shared" si="47"/>
        <v>32.383012519272853</v>
      </c>
      <c r="J262" s="15">
        <f t="shared" si="48"/>
        <v>5.8289422534691132E-2</v>
      </c>
      <c r="M262" s="15">
        <f t="shared" si="49"/>
        <v>1.145175295377036E-2</v>
      </c>
      <c r="N262" s="15"/>
      <c r="O262" s="15"/>
      <c r="P262" s="15"/>
    </row>
    <row r="263" spans="1:16" x14ac:dyDescent="0.25">
      <c r="A263" s="13">
        <v>41628.4375</v>
      </c>
      <c r="B263" s="14">
        <v>1</v>
      </c>
      <c r="C263" s="14">
        <f t="shared" si="43"/>
        <v>28.316846600000002</v>
      </c>
      <c r="D263" s="48">
        <f t="shared" si="44"/>
        <v>1.0013816086444008E-2</v>
      </c>
      <c r="E263" s="12">
        <f t="shared" si="45"/>
        <v>0.48066317214931237</v>
      </c>
      <c r="F263" s="14">
        <v>0.87</v>
      </c>
      <c r="G263" s="14">
        <v>0.87</v>
      </c>
      <c r="H263" s="12">
        <f t="shared" si="46"/>
        <v>1.1153586254810186</v>
      </c>
      <c r="I263" s="14">
        <f t="shared" si="47"/>
        <v>31.583439101732857</v>
      </c>
      <c r="J263" s="15">
        <f t="shared" si="48"/>
        <v>5.6850190383119142E-2</v>
      </c>
      <c r="M263" s="15">
        <f t="shared" si="49"/>
        <v>1.1168996145995903E-2</v>
      </c>
      <c r="N263" s="15"/>
      <c r="O263" s="15"/>
      <c r="P263" s="15"/>
    </row>
    <row r="264" spans="1:16" x14ac:dyDescent="0.25">
      <c r="A264" s="13">
        <v>41628.458333333336</v>
      </c>
      <c r="B264" s="14">
        <v>1</v>
      </c>
      <c r="C264" s="14">
        <f t="shared" si="43"/>
        <v>28.316846600000002</v>
      </c>
      <c r="D264" s="48">
        <f t="shared" si="44"/>
        <v>1.0013816086444008E-2</v>
      </c>
      <c r="E264" s="12">
        <f t="shared" si="45"/>
        <v>0.48066317214931237</v>
      </c>
      <c r="F264" s="14">
        <v>0.86</v>
      </c>
      <c r="G264" s="14">
        <v>0.86</v>
      </c>
      <c r="H264" s="12">
        <f t="shared" si="46"/>
        <v>1.1012645228204401</v>
      </c>
      <c r="I264" s="14">
        <f t="shared" si="47"/>
        <v>31.184338558728601</v>
      </c>
      <c r="J264" s="15">
        <f t="shared" si="48"/>
        <v>5.6131809405711476E-2</v>
      </c>
      <c r="M264" s="15">
        <f t="shared" si="49"/>
        <v>1.1027860394049406E-2</v>
      </c>
      <c r="N264" s="15"/>
      <c r="O264" s="15"/>
      <c r="P264" s="15"/>
    </row>
    <row r="265" spans="1:16" x14ac:dyDescent="0.25">
      <c r="A265" s="13">
        <v>41628.479166666664</v>
      </c>
      <c r="B265" s="14">
        <v>1</v>
      </c>
      <c r="C265" s="14">
        <f t="shared" si="43"/>
        <v>28.316846600000002</v>
      </c>
      <c r="D265" s="48">
        <f t="shared" si="44"/>
        <v>1.0013816086444008E-2</v>
      </c>
      <c r="E265" s="12">
        <f t="shared" si="45"/>
        <v>0.48066317214931237</v>
      </c>
      <c r="F265" s="14">
        <v>0.86</v>
      </c>
      <c r="G265" s="14">
        <v>0.86</v>
      </c>
      <c r="H265" s="12">
        <f t="shared" si="46"/>
        <v>1.1012645228204401</v>
      </c>
      <c r="I265" s="14">
        <f t="shared" si="47"/>
        <v>31.184338558728601</v>
      </c>
      <c r="J265" s="15">
        <f t="shared" si="48"/>
        <v>5.6131809405711476E-2</v>
      </c>
      <c r="M265" s="15">
        <f t="shared" si="49"/>
        <v>1.1027860394049406E-2</v>
      </c>
      <c r="N265" s="15"/>
      <c r="O265" s="15"/>
      <c r="P265" s="15"/>
    </row>
    <row r="266" spans="1:16" x14ac:dyDescent="0.25">
      <c r="A266" s="13">
        <v>41628.5</v>
      </c>
      <c r="B266" s="14">
        <v>1</v>
      </c>
      <c r="C266" s="14">
        <f t="shared" si="43"/>
        <v>28.316846600000002</v>
      </c>
      <c r="D266" s="48">
        <f t="shared" si="44"/>
        <v>1.0013816086444008E-2</v>
      </c>
      <c r="E266" s="12">
        <f t="shared" si="45"/>
        <v>0.48066317214931237</v>
      </c>
      <c r="F266" s="14">
        <v>0.86</v>
      </c>
      <c r="G266" s="14">
        <v>0.86</v>
      </c>
      <c r="H266" s="12">
        <f t="shared" si="46"/>
        <v>1.1012645228204401</v>
      </c>
      <c r="I266" s="14">
        <f t="shared" si="47"/>
        <v>31.184338558728601</v>
      </c>
      <c r="J266" s="15">
        <f t="shared" si="48"/>
        <v>5.6131809405711476E-2</v>
      </c>
      <c r="M266" s="15">
        <f t="shared" si="49"/>
        <v>1.1027860394049406E-2</v>
      </c>
      <c r="N266" s="15"/>
      <c r="O266" s="15"/>
      <c r="P266" s="15"/>
    </row>
    <row r="267" spans="1:16" x14ac:dyDescent="0.25">
      <c r="A267" s="13">
        <v>41628.520833333336</v>
      </c>
      <c r="B267" s="14">
        <v>1</v>
      </c>
      <c r="C267" s="14">
        <f t="shared" si="43"/>
        <v>28.316846600000002</v>
      </c>
      <c r="D267" s="48">
        <f t="shared" si="44"/>
        <v>1.0013816086444008E-2</v>
      </c>
      <c r="E267" s="12">
        <f t="shared" si="45"/>
        <v>0.48066317214931237</v>
      </c>
      <c r="F267" s="14">
        <v>0.86</v>
      </c>
      <c r="G267" s="14">
        <v>0.86</v>
      </c>
      <c r="H267" s="12">
        <f t="shared" si="46"/>
        <v>1.1012645228204401</v>
      </c>
      <c r="I267" s="14">
        <f t="shared" si="47"/>
        <v>31.184338558728601</v>
      </c>
      <c r="J267" s="15">
        <f t="shared" si="48"/>
        <v>5.6131809405711476E-2</v>
      </c>
      <c r="M267" s="15">
        <f t="shared" si="49"/>
        <v>1.1027860394049406E-2</v>
      </c>
      <c r="N267" s="15"/>
      <c r="O267" s="15"/>
      <c r="P267" s="15"/>
    </row>
    <row r="268" spans="1:16" x14ac:dyDescent="0.25">
      <c r="A268" s="13">
        <v>41628.541666666664</v>
      </c>
      <c r="B268" s="14">
        <v>1.2</v>
      </c>
      <c r="C268" s="14">
        <f t="shared" si="43"/>
        <v>33.980215919999999</v>
      </c>
      <c r="D268" s="48">
        <f t="shared" si="44"/>
        <v>1.2016579303732807E-2</v>
      </c>
      <c r="E268" s="12">
        <f t="shared" si="45"/>
        <v>0.57679580657917484</v>
      </c>
      <c r="F268" s="14">
        <v>0.96</v>
      </c>
      <c r="G268" s="14">
        <v>0.96</v>
      </c>
      <c r="H268" s="12">
        <f t="shared" si="46"/>
        <v>1.2429157995045175</v>
      </c>
      <c r="I268" s="14">
        <f t="shared" si="47"/>
        <v>42.234547237542934</v>
      </c>
      <c r="J268" s="15">
        <f t="shared" si="48"/>
        <v>7.6022185027577266E-2</v>
      </c>
      <c r="M268" s="15">
        <f t="shared" si="49"/>
        <v>1.4935596272608501E-2</v>
      </c>
      <c r="N268" s="15"/>
      <c r="O268" s="15"/>
      <c r="P268" s="15"/>
    </row>
    <row r="269" spans="1:16" x14ac:dyDescent="0.25">
      <c r="A269" s="13">
        <v>41628.5625</v>
      </c>
      <c r="B269" s="14">
        <v>1.2</v>
      </c>
      <c r="C269" s="14">
        <f t="shared" si="43"/>
        <v>33.980215919999999</v>
      </c>
      <c r="D269" s="48">
        <f t="shared" si="44"/>
        <v>1.2016579303732807E-2</v>
      </c>
      <c r="E269" s="12">
        <f t="shared" si="45"/>
        <v>0.57679580657917484</v>
      </c>
      <c r="F269" s="14">
        <v>1.1399999999999999</v>
      </c>
      <c r="G269" s="14">
        <v>1.1399999999999999</v>
      </c>
      <c r="H269" s="12">
        <f t="shared" si="46"/>
        <v>1.5015461638365837</v>
      </c>
      <c r="I269" s="14">
        <f t="shared" si="47"/>
        <v>51.022862861014808</v>
      </c>
      <c r="J269" s="15">
        <f t="shared" si="48"/>
        <v>9.1841153149826646E-2</v>
      </c>
      <c r="M269" s="15">
        <f t="shared" si="49"/>
        <v>1.8043448555958085E-2</v>
      </c>
      <c r="N269" s="15"/>
      <c r="O269" s="15"/>
      <c r="P269" s="15"/>
    </row>
    <row r="270" spans="1:16" x14ac:dyDescent="0.25">
      <c r="A270" s="13">
        <v>41628.583333333336</v>
      </c>
      <c r="B270" s="14">
        <v>1.2</v>
      </c>
      <c r="C270" s="14">
        <f t="shared" si="43"/>
        <v>33.980215919999999</v>
      </c>
      <c r="D270" s="48">
        <f t="shared" si="44"/>
        <v>1.2016579303732807E-2</v>
      </c>
      <c r="E270" s="12">
        <f t="shared" si="45"/>
        <v>0.57679580657917484</v>
      </c>
      <c r="F270" s="14">
        <v>1.27</v>
      </c>
      <c r="G270" s="14">
        <v>1.27</v>
      </c>
      <c r="H270" s="12">
        <f t="shared" si="46"/>
        <v>1.6909370707219606</v>
      </c>
      <c r="I270" s="14">
        <f t="shared" si="47"/>
        <v>57.458406770264531</v>
      </c>
      <c r="J270" s="15">
        <f t="shared" si="48"/>
        <v>0.10342513218647616</v>
      </c>
      <c r="M270" s="15">
        <f t="shared" si="49"/>
        <v>2.0319279407952095E-2</v>
      </c>
      <c r="N270" s="15"/>
      <c r="O270" s="15"/>
      <c r="P270" s="15"/>
    </row>
    <row r="271" spans="1:16" x14ac:dyDescent="0.25">
      <c r="A271" s="13">
        <v>41628.604166666664</v>
      </c>
      <c r="B271" s="14">
        <v>1.3</v>
      </c>
      <c r="C271" s="14">
        <f t="shared" si="43"/>
        <v>36.811900580000007</v>
      </c>
      <c r="D271" s="48">
        <f t="shared" si="44"/>
        <v>1.3017960912377214E-2</v>
      </c>
      <c r="E271" s="12">
        <f t="shared" si="45"/>
        <v>0.62486212379410633</v>
      </c>
      <c r="F271" s="14">
        <v>1.36</v>
      </c>
      <c r="G271" s="14">
        <v>1.36</v>
      </c>
      <c r="H271" s="12">
        <f t="shared" si="46"/>
        <v>1.8232077217075795</v>
      </c>
      <c r="I271" s="14">
        <f t="shared" si="47"/>
        <v>67.115741388187743</v>
      </c>
      <c r="J271" s="15">
        <f t="shared" si="48"/>
        <v>0.12080833449873793</v>
      </c>
      <c r="M271" s="15">
        <f t="shared" si="49"/>
        <v>2.3734446856333583E-2</v>
      </c>
      <c r="N271" s="15"/>
      <c r="O271" s="15"/>
      <c r="P271" s="15"/>
    </row>
    <row r="272" spans="1:16" x14ac:dyDescent="0.25">
      <c r="A272" s="13">
        <v>41628.625</v>
      </c>
      <c r="B272" s="14">
        <v>1.3</v>
      </c>
      <c r="C272" s="14">
        <f t="shared" si="43"/>
        <v>36.811900580000007</v>
      </c>
      <c r="D272" s="48">
        <f t="shared" si="44"/>
        <v>1.3017960912377214E-2</v>
      </c>
      <c r="E272" s="12">
        <f t="shared" si="45"/>
        <v>0.62486212379410633</v>
      </c>
      <c r="F272" s="14">
        <v>1.4</v>
      </c>
      <c r="G272" s="14">
        <v>1.4</v>
      </c>
      <c r="H272" s="12">
        <f t="shared" si="46"/>
        <v>1.8822798433154719</v>
      </c>
      <c r="I272" s="14">
        <f t="shared" si="47"/>
        <v>69.290298455867145</v>
      </c>
      <c r="J272" s="15">
        <f t="shared" si="48"/>
        <v>0.12472253722056086</v>
      </c>
      <c r="M272" s="15">
        <f t="shared" si="49"/>
        <v>2.4503445426436319E-2</v>
      </c>
      <c r="N272" s="15"/>
      <c r="O272" s="15"/>
      <c r="P272" s="15"/>
    </row>
    <row r="273" spans="1:16" x14ac:dyDescent="0.25">
      <c r="A273" s="13">
        <v>41628.645833333336</v>
      </c>
      <c r="B273" s="14">
        <v>1.7</v>
      </c>
      <c r="C273" s="14">
        <f t="shared" si="43"/>
        <v>48.138639220000002</v>
      </c>
      <c r="D273" s="48">
        <f t="shared" si="44"/>
        <v>1.7023487346954812E-2</v>
      </c>
      <c r="E273" s="12">
        <f t="shared" si="45"/>
        <v>0.81712739265383116</v>
      </c>
      <c r="F273" s="14">
        <v>1.53</v>
      </c>
      <c r="G273" s="14">
        <v>1.53</v>
      </c>
      <c r="H273" s="12">
        <f t="shared" si="46"/>
        <v>2.0754101014596715</v>
      </c>
      <c r="I273" s="14">
        <f t="shared" si="47"/>
        <v>99.907418107710726</v>
      </c>
      <c r="J273" s="15">
        <f t="shared" si="48"/>
        <v>0.17983335259387928</v>
      </c>
      <c r="M273" s="15">
        <f t="shared" si="49"/>
        <v>3.5330717601940918E-2</v>
      </c>
      <c r="N273" s="15"/>
      <c r="O273" s="15"/>
      <c r="P273" s="15"/>
    </row>
    <row r="274" spans="1:16" x14ac:dyDescent="0.25">
      <c r="A274" s="13">
        <v>41628.666666666664</v>
      </c>
      <c r="B274" s="14">
        <v>1.7</v>
      </c>
      <c r="C274" s="14">
        <f t="shared" si="43"/>
        <v>48.138639220000002</v>
      </c>
      <c r="D274" s="48">
        <f t="shared" si="44"/>
        <v>1.7023487346954812E-2</v>
      </c>
      <c r="E274" s="12">
        <f t="shared" si="45"/>
        <v>0.81712739265383116</v>
      </c>
      <c r="F274" s="14">
        <v>1.59</v>
      </c>
      <c r="G274" s="14">
        <v>1.59</v>
      </c>
      <c r="H274" s="12">
        <f t="shared" si="46"/>
        <v>2.1651111125312408</v>
      </c>
      <c r="I274" s="14">
        <f t="shared" si="47"/>
        <v>104.22550271735422</v>
      </c>
      <c r="J274" s="15">
        <f t="shared" si="48"/>
        <v>0.18760590489123757</v>
      </c>
      <c r="M274" s="15">
        <f t="shared" si="49"/>
        <v>3.6857741628926834E-2</v>
      </c>
      <c r="N274" s="15"/>
      <c r="O274" s="15"/>
      <c r="P274" s="15"/>
    </row>
    <row r="275" spans="1:16" x14ac:dyDescent="0.25">
      <c r="A275" s="13">
        <v>41628.6875</v>
      </c>
      <c r="B275" s="14">
        <v>1.7</v>
      </c>
      <c r="C275" s="14">
        <f t="shared" si="43"/>
        <v>48.138639220000002</v>
      </c>
      <c r="D275" s="48">
        <f t="shared" si="44"/>
        <v>1.7023487346954812E-2</v>
      </c>
      <c r="E275" s="12">
        <f t="shared" si="45"/>
        <v>0.81712739265383116</v>
      </c>
      <c r="F275" s="14">
        <v>1.53</v>
      </c>
      <c r="G275" s="14">
        <v>1.53</v>
      </c>
      <c r="H275" s="12">
        <f t="shared" si="46"/>
        <v>2.0754101014596715</v>
      </c>
      <c r="I275" s="14">
        <f t="shared" si="47"/>
        <v>99.907418107710726</v>
      </c>
      <c r="J275" s="15">
        <f t="shared" si="48"/>
        <v>0.17983335259387928</v>
      </c>
      <c r="M275" s="15">
        <f t="shared" si="49"/>
        <v>3.5330717601940918E-2</v>
      </c>
      <c r="N275" s="15"/>
      <c r="O275" s="15"/>
      <c r="P275" s="15"/>
    </row>
    <row r="276" spans="1:16" x14ac:dyDescent="0.25">
      <c r="A276" s="13">
        <v>41628.708333333336</v>
      </c>
      <c r="B276" s="14">
        <v>1.7</v>
      </c>
      <c r="C276" s="14">
        <f t="shared" si="43"/>
        <v>48.138639220000002</v>
      </c>
      <c r="D276" s="48">
        <f t="shared" si="44"/>
        <v>1.7023487346954812E-2</v>
      </c>
      <c r="E276" s="12">
        <f t="shared" si="45"/>
        <v>0.81712739265383116</v>
      </c>
      <c r="F276" s="14">
        <v>1.52</v>
      </c>
      <c r="G276" s="14">
        <v>1.52</v>
      </c>
      <c r="H276" s="12">
        <f t="shared" si="46"/>
        <v>2.0604937381804271</v>
      </c>
      <c r="I276" s="14">
        <f t="shared" si="47"/>
        <v>99.189364677336727</v>
      </c>
      <c r="J276" s="15">
        <f t="shared" si="48"/>
        <v>0.17854085641920608</v>
      </c>
      <c r="M276" s="15">
        <f t="shared" si="49"/>
        <v>3.5076789080394126E-2</v>
      </c>
      <c r="N276" s="15"/>
      <c r="O276" s="15"/>
      <c r="P276" s="15"/>
    </row>
    <row r="277" spans="1:16" x14ac:dyDescent="0.25">
      <c r="A277" s="13">
        <v>41628.729166666664</v>
      </c>
      <c r="B277" s="14">
        <v>1.7</v>
      </c>
      <c r="C277" s="14">
        <f t="shared" si="43"/>
        <v>48.138639220000002</v>
      </c>
      <c r="D277" s="48">
        <f t="shared" si="44"/>
        <v>1.7023487346954812E-2</v>
      </c>
      <c r="E277" s="12">
        <f t="shared" si="45"/>
        <v>0.81712739265383116</v>
      </c>
      <c r="F277" s="14">
        <v>1.61</v>
      </c>
      <c r="G277" s="14">
        <v>1.61</v>
      </c>
      <c r="H277" s="12">
        <f t="shared" si="46"/>
        <v>2.1950873953056251</v>
      </c>
      <c r="I277" s="14">
        <f t="shared" si="47"/>
        <v>105.66852017898701</v>
      </c>
      <c r="J277" s="15">
        <f t="shared" si="48"/>
        <v>0.19020333632217662</v>
      </c>
      <c r="M277" s="15">
        <f t="shared" si="49"/>
        <v>3.7368042499445309E-2</v>
      </c>
      <c r="N277" s="15"/>
      <c r="O277" s="15"/>
      <c r="P277" s="15"/>
    </row>
    <row r="278" spans="1:16" x14ac:dyDescent="0.25">
      <c r="A278" s="13">
        <v>41628.75</v>
      </c>
      <c r="B278" s="14">
        <v>1.7</v>
      </c>
      <c r="C278" s="14">
        <f t="shared" si="43"/>
        <v>48.138639220000002</v>
      </c>
      <c r="D278" s="48">
        <f t="shared" si="44"/>
        <v>1.7023487346954812E-2</v>
      </c>
      <c r="E278" s="12">
        <f t="shared" si="45"/>
        <v>0.81712739265383116</v>
      </c>
      <c r="F278" s="14">
        <v>1.47</v>
      </c>
      <c r="G278" s="14">
        <v>1.47</v>
      </c>
      <c r="H278" s="12">
        <f t="shared" si="46"/>
        <v>1.9860602555865041</v>
      </c>
      <c r="I278" s="14">
        <f t="shared" si="47"/>
        <v>95.606238112859714</v>
      </c>
      <c r="J278" s="15">
        <f t="shared" si="48"/>
        <v>0.17209122860314749</v>
      </c>
      <c r="M278" s="15">
        <f t="shared" si="49"/>
        <v>3.3809671631266698E-2</v>
      </c>
      <c r="N278" s="15"/>
      <c r="O278" s="15"/>
      <c r="P278" s="15"/>
    </row>
    <row r="279" spans="1:16" x14ac:dyDescent="0.25">
      <c r="A279" s="13">
        <v>41628.770833333336</v>
      </c>
      <c r="B279" s="14">
        <v>1.7</v>
      </c>
      <c r="C279" s="14">
        <f t="shared" si="43"/>
        <v>48.138639220000002</v>
      </c>
      <c r="D279" s="48">
        <f t="shared" si="44"/>
        <v>1.7023487346954812E-2</v>
      </c>
      <c r="E279" s="12">
        <f t="shared" si="45"/>
        <v>0.81712739265383116</v>
      </c>
      <c r="F279" s="14">
        <v>1.41</v>
      </c>
      <c r="G279" s="14">
        <v>1.41</v>
      </c>
      <c r="H279" s="12">
        <f t="shared" si="46"/>
        <v>1.8970744555691152</v>
      </c>
      <c r="I279" s="14">
        <f t="shared" si="47"/>
        <v>91.322582790119569</v>
      </c>
      <c r="J279" s="15">
        <f t="shared" si="48"/>
        <v>0.16438064902221522</v>
      </c>
      <c r="M279" s="15">
        <f t="shared" si="49"/>
        <v>3.2294822990612031E-2</v>
      </c>
      <c r="N279" s="15"/>
      <c r="O279" s="15"/>
      <c r="P279" s="15"/>
    </row>
    <row r="280" spans="1:16" x14ac:dyDescent="0.25">
      <c r="A280" s="13">
        <v>41628.791666666664</v>
      </c>
      <c r="B280" s="14">
        <v>1.7</v>
      </c>
      <c r="C280" s="14">
        <f t="shared" si="43"/>
        <v>48.138639220000002</v>
      </c>
      <c r="D280" s="48">
        <f t="shared" si="44"/>
        <v>1.7023487346954812E-2</v>
      </c>
      <c r="E280" s="12">
        <f t="shared" si="45"/>
        <v>0.81712739265383116</v>
      </c>
      <c r="F280" s="14">
        <v>1.33</v>
      </c>
      <c r="G280" s="14">
        <v>1.33</v>
      </c>
      <c r="H280" s="12">
        <f t="shared" si="46"/>
        <v>1.7790172425799813</v>
      </c>
      <c r="I280" s="14">
        <f t="shared" si="47"/>
        <v>85.639469206716939</v>
      </c>
      <c r="J280" s="15">
        <f t="shared" si="48"/>
        <v>0.1541510445720905</v>
      </c>
      <c r="M280" s="15">
        <f t="shared" si="49"/>
        <v>3.0285077519074756E-2</v>
      </c>
      <c r="N280" s="15"/>
      <c r="O280" s="15"/>
      <c r="P280" s="15"/>
    </row>
    <row r="281" spans="1:16" x14ac:dyDescent="0.25">
      <c r="A281" s="13">
        <v>41628.8125</v>
      </c>
      <c r="B281" s="14">
        <v>1.5</v>
      </c>
      <c r="C281" s="14">
        <f t="shared" si="43"/>
        <v>42.475269900000001</v>
      </c>
      <c r="D281" s="48">
        <f t="shared" si="44"/>
        <v>1.5020724129666011E-2</v>
      </c>
      <c r="E281" s="12">
        <f t="shared" si="45"/>
        <v>0.72099475822396852</v>
      </c>
      <c r="F281" s="14">
        <v>1.18</v>
      </c>
      <c r="G281" s="14">
        <v>1.18</v>
      </c>
      <c r="H281" s="12">
        <f t="shared" si="46"/>
        <v>1.5596011988127598</v>
      </c>
      <c r="I281" s="14">
        <f t="shared" si="47"/>
        <v>66.244481855935533</v>
      </c>
      <c r="J281" s="15">
        <f t="shared" si="48"/>
        <v>0.11924006734068396</v>
      </c>
      <c r="M281" s="15">
        <f t="shared" si="49"/>
        <v>2.3426339359662859E-2</v>
      </c>
      <c r="N281" s="15"/>
      <c r="O281" s="15"/>
      <c r="P281" s="15"/>
    </row>
    <row r="282" spans="1:16" x14ac:dyDescent="0.25">
      <c r="A282" s="13">
        <v>41628.833333333336</v>
      </c>
      <c r="B282" s="14">
        <v>1.5</v>
      </c>
      <c r="C282" s="14">
        <f t="shared" si="43"/>
        <v>42.475269900000001</v>
      </c>
      <c r="D282" s="48">
        <f t="shared" si="44"/>
        <v>1.5020724129666011E-2</v>
      </c>
      <c r="E282" s="12">
        <f t="shared" si="45"/>
        <v>0.72099475822396852</v>
      </c>
      <c r="F282" s="14">
        <v>1.1499999999999999</v>
      </c>
      <c r="G282" s="14">
        <v>1.1499999999999999</v>
      </c>
      <c r="H282" s="12">
        <f t="shared" si="46"/>
        <v>1.5160411051689957</v>
      </c>
      <c r="I282" s="14">
        <f t="shared" si="47"/>
        <v>64.394255121547374</v>
      </c>
      <c r="J282" s="15">
        <f t="shared" si="48"/>
        <v>0.11590965921878528</v>
      </c>
      <c r="M282" s="15">
        <f t="shared" si="49"/>
        <v>2.2772035209977462E-2</v>
      </c>
      <c r="N282" s="15"/>
      <c r="O282" s="15"/>
      <c r="P282" s="15"/>
    </row>
    <row r="283" spans="1:16" x14ac:dyDescent="0.25">
      <c r="A283" s="13">
        <v>41628.854166666664</v>
      </c>
      <c r="B283" s="14">
        <v>1.5</v>
      </c>
      <c r="C283" s="14">
        <f t="shared" si="43"/>
        <v>42.475269900000001</v>
      </c>
      <c r="D283" s="48">
        <f t="shared" si="44"/>
        <v>1.5020724129666011E-2</v>
      </c>
      <c r="E283" s="12">
        <f t="shared" si="45"/>
        <v>0.72099475822396852</v>
      </c>
      <c r="F283" s="14">
        <v>1.0900000000000001</v>
      </c>
      <c r="G283" s="14">
        <v>1.0900000000000001</v>
      </c>
      <c r="H283" s="12">
        <f t="shared" si="46"/>
        <v>1.4292641484597592</v>
      </c>
      <c r="I283" s="14">
        <f t="shared" si="47"/>
        <v>60.708380464221946</v>
      </c>
      <c r="J283" s="15">
        <f t="shared" si="48"/>
        <v>0.10927508483559949</v>
      </c>
      <c r="M283" s="15">
        <f t="shared" si="49"/>
        <v>2.1468582482436049E-2</v>
      </c>
      <c r="N283" s="15"/>
      <c r="O283" s="15"/>
      <c r="P283" s="15"/>
    </row>
    <row r="284" spans="1:16" x14ac:dyDescent="0.25">
      <c r="A284" s="13">
        <v>41628.875</v>
      </c>
      <c r="B284" s="14">
        <v>1.5</v>
      </c>
      <c r="C284" s="14">
        <f t="shared" si="43"/>
        <v>42.475269900000001</v>
      </c>
      <c r="D284" s="48">
        <f t="shared" si="44"/>
        <v>1.5020724129666011E-2</v>
      </c>
      <c r="E284" s="12">
        <f t="shared" si="45"/>
        <v>0.72099475822396852</v>
      </c>
      <c r="F284" s="14">
        <v>1.17</v>
      </c>
      <c r="G284" s="14">
        <v>1.17</v>
      </c>
      <c r="H284" s="12">
        <f t="shared" si="46"/>
        <v>1.5450687197422392</v>
      </c>
      <c r="I284" s="14">
        <f t="shared" si="47"/>
        <v>65.627210885099075</v>
      </c>
      <c r="J284" s="15">
        <f t="shared" si="48"/>
        <v>0.11812897959317832</v>
      </c>
      <c r="M284" s="15">
        <f t="shared" si="49"/>
        <v>2.3208051000624424E-2</v>
      </c>
      <c r="N284" s="15"/>
      <c r="O284" s="15"/>
      <c r="P284" s="15"/>
    </row>
    <row r="285" spans="1:16" x14ac:dyDescent="0.25">
      <c r="A285" s="13">
        <v>41628.895833333336</v>
      </c>
      <c r="B285" s="14">
        <v>1.5</v>
      </c>
      <c r="C285" s="14">
        <f t="shared" si="43"/>
        <v>42.475269900000001</v>
      </c>
      <c r="D285" s="48">
        <f t="shared" si="44"/>
        <v>1.5020724129666011E-2</v>
      </c>
      <c r="E285" s="12">
        <f t="shared" si="45"/>
        <v>0.72099475822396852</v>
      </c>
      <c r="F285" s="14">
        <v>1.1299999999999999</v>
      </c>
      <c r="G285" s="14">
        <v>1.1299999999999999</v>
      </c>
      <c r="H285" s="12">
        <f t="shared" si="46"/>
        <v>1.4870639319447037</v>
      </c>
      <c r="I285" s="14">
        <f t="shared" si="47"/>
        <v>63.163441867906521</v>
      </c>
      <c r="J285" s="15">
        <f t="shared" si="48"/>
        <v>0.11369419536223173</v>
      </c>
      <c r="M285" s="15">
        <f t="shared" si="49"/>
        <v>2.2336777084917825E-2</v>
      </c>
      <c r="N285" s="15"/>
      <c r="O285" s="15"/>
      <c r="P285" s="15"/>
    </row>
    <row r="286" spans="1:16" x14ac:dyDescent="0.25">
      <c r="A286" s="13">
        <v>41628.916666666664</v>
      </c>
      <c r="B286" s="14">
        <v>1.3</v>
      </c>
      <c r="C286" s="14">
        <f t="shared" si="43"/>
        <v>36.811900580000007</v>
      </c>
      <c r="D286" s="48">
        <f t="shared" si="44"/>
        <v>1.3017960912377214E-2</v>
      </c>
      <c r="E286" s="12">
        <f t="shared" si="45"/>
        <v>0.62486212379410633</v>
      </c>
      <c r="F286" s="14">
        <v>1.1100000000000001</v>
      </c>
      <c r="G286" s="14">
        <v>1.1100000000000001</v>
      </c>
      <c r="H286" s="12">
        <f t="shared" si="46"/>
        <v>1.4581380029322843</v>
      </c>
      <c r="I286" s="14">
        <f t="shared" si="47"/>
        <v>53.676831195863009</v>
      </c>
      <c r="J286" s="15">
        <f t="shared" si="48"/>
        <v>9.6618296152553421E-2</v>
      </c>
      <c r="M286" s="15">
        <f t="shared" si="49"/>
        <v>1.8981983527024248E-2</v>
      </c>
      <c r="N286" s="15"/>
      <c r="O286" s="15"/>
      <c r="P286" s="15"/>
    </row>
    <row r="287" spans="1:16" x14ac:dyDescent="0.25">
      <c r="A287" s="13">
        <v>41628.9375</v>
      </c>
      <c r="B287" s="14">
        <v>1.3</v>
      </c>
      <c r="C287" s="14">
        <f t="shared" si="43"/>
        <v>36.811900580000007</v>
      </c>
      <c r="D287" s="48">
        <f t="shared" si="44"/>
        <v>1.3017960912377214E-2</v>
      </c>
      <c r="E287" s="12">
        <f t="shared" si="45"/>
        <v>0.62486212379410633</v>
      </c>
      <c r="F287" s="14">
        <v>1.02</v>
      </c>
      <c r="G287" s="14">
        <v>1.02</v>
      </c>
      <c r="H287" s="12">
        <f t="shared" si="46"/>
        <v>1.3286284300115323</v>
      </c>
      <c r="I287" s="14">
        <f t="shared" si="47"/>
        <v>48.909337673346023</v>
      </c>
      <c r="J287" s="15">
        <f t="shared" si="48"/>
        <v>8.8036807812022846E-2</v>
      </c>
      <c r="M287" s="15">
        <f t="shared" si="49"/>
        <v>1.7296032968963232E-2</v>
      </c>
      <c r="N287" s="15"/>
      <c r="O287" s="15"/>
      <c r="P287" s="15"/>
    </row>
    <row r="288" spans="1:16" x14ac:dyDescent="0.25">
      <c r="A288" s="13">
        <v>41628.958333333336</v>
      </c>
      <c r="B288" s="14">
        <v>1.3</v>
      </c>
      <c r="C288" s="14">
        <f t="shared" si="43"/>
        <v>36.811900580000007</v>
      </c>
      <c r="D288" s="48">
        <f t="shared" si="44"/>
        <v>1.3017960912377214E-2</v>
      </c>
      <c r="E288" s="12">
        <f t="shared" si="45"/>
        <v>0.62486212379410633</v>
      </c>
      <c r="F288" s="14">
        <v>1.06</v>
      </c>
      <c r="G288" s="14">
        <v>1.06</v>
      </c>
      <c r="H288" s="12">
        <f t="shared" si="46"/>
        <v>1.3860528944229968</v>
      </c>
      <c r="I288" s="14">
        <f t="shared" si="47"/>
        <v>51.023241348120607</v>
      </c>
      <c r="J288" s="15">
        <f t="shared" si="48"/>
        <v>9.1841834426617086E-2</v>
      </c>
      <c r="M288" s="15">
        <f t="shared" si="49"/>
        <v>1.8043582402085871E-2</v>
      </c>
      <c r="N288" s="15"/>
      <c r="O288" s="15"/>
      <c r="P288" s="15"/>
    </row>
    <row r="289" spans="1:16" x14ac:dyDescent="0.25">
      <c r="A289" s="13">
        <v>41628.979166666664</v>
      </c>
      <c r="B289" s="14">
        <v>1.3</v>
      </c>
      <c r="C289" s="14">
        <f t="shared" si="43"/>
        <v>36.811900580000007</v>
      </c>
      <c r="D289" s="48">
        <f t="shared" si="44"/>
        <v>1.3017960912377214E-2</v>
      </c>
      <c r="E289" s="12">
        <f t="shared" si="45"/>
        <v>0.62486212379410633</v>
      </c>
      <c r="F289" s="14">
        <v>1.1200000000000001</v>
      </c>
      <c r="G289" s="14">
        <v>1.1200000000000001</v>
      </c>
      <c r="H289" s="12">
        <f t="shared" si="46"/>
        <v>1.4725945106768394</v>
      </c>
      <c r="I289" s="14">
        <f t="shared" si="47"/>
        <v>54.209002721689572</v>
      </c>
      <c r="J289" s="15">
        <f t="shared" si="48"/>
        <v>9.757620489904123E-2</v>
      </c>
      <c r="M289" s="15">
        <f t="shared" si="49"/>
        <v>1.9170177779772344E-2</v>
      </c>
      <c r="N289" s="15"/>
      <c r="O289" s="15"/>
      <c r="P289" s="15"/>
    </row>
    <row r="290" spans="1:16" x14ac:dyDescent="0.25">
      <c r="A290" s="13">
        <v>41629</v>
      </c>
      <c r="B290" s="14">
        <v>1.3</v>
      </c>
      <c r="C290" s="14">
        <f t="shared" si="43"/>
        <v>36.811900580000007</v>
      </c>
      <c r="D290" s="48">
        <f t="shared" si="44"/>
        <v>1.3017960912377214E-2</v>
      </c>
      <c r="E290" s="12">
        <f t="shared" si="45"/>
        <v>0.62486212379410633</v>
      </c>
      <c r="F290" s="14">
        <v>1.0900000000000001</v>
      </c>
      <c r="G290" s="14">
        <v>1.0900000000000001</v>
      </c>
      <c r="H290" s="12">
        <f t="shared" si="46"/>
        <v>1.4292641484597592</v>
      </c>
      <c r="I290" s="14">
        <f t="shared" si="47"/>
        <v>52.613929735659028</v>
      </c>
      <c r="J290" s="15">
        <f t="shared" si="48"/>
        <v>9.4705073524186251E-2</v>
      </c>
      <c r="K290" s="14">
        <f t="shared" ref="K290" si="50">SUM(J290:J337)</f>
        <v>4.0223598684122752</v>
      </c>
      <c r="L290" s="14">
        <f>K290/5.09</f>
        <v>0.79024751835211693</v>
      </c>
      <c r="M290" s="15">
        <f t="shared" si="49"/>
        <v>1.8606104818111247E-2</v>
      </c>
      <c r="N290" s="15">
        <f t="shared" ref="N290" si="51">AVERAGE(H290:H337)</f>
        <v>1.3677405398960023</v>
      </c>
      <c r="O290" s="15">
        <f t="shared" ref="O290" si="52">AVERAGE(E290:E337)</f>
        <v>0.57579442497053013</v>
      </c>
      <c r="P290" s="15">
        <f>MAX(E290:E337)</f>
        <v>0.62486212379410633</v>
      </c>
    </row>
    <row r="291" spans="1:16" x14ac:dyDescent="0.25">
      <c r="A291" s="13">
        <v>41629.020833333336</v>
      </c>
      <c r="B291" s="14">
        <v>1.3</v>
      </c>
      <c r="C291" s="14">
        <f t="shared" si="43"/>
        <v>36.811900580000007</v>
      </c>
      <c r="D291" s="48">
        <f t="shared" si="44"/>
        <v>1.3017960912377214E-2</v>
      </c>
      <c r="E291" s="12">
        <f t="shared" si="45"/>
        <v>0.62486212379410633</v>
      </c>
      <c r="F291" s="14">
        <v>1.1100000000000001</v>
      </c>
      <c r="G291" s="14">
        <v>1.1100000000000001</v>
      </c>
      <c r="H291" s="12">
        <f t="shared" si="46"/>
        <v>1.4581380029322843</v>
      </c>
      <c r="I291" s="14">
        <f t="shared" si="47"/>
        <v>53.676831195863009</v>
      </c>
      <c r="J291" s="15">
        <f t="shared" si="48"/>
        <v>9.6618296152553421E-2</v>
      </c>
      <c r="M291" s="15">
        <f t="shared" si="49"/>
        <v>1.8981983527024248E-2</v>
      </c>
      <c r="N291" s="15"/>
      <c r="O291" s="15"/>
      <c r="P291" s="15"/>
    </row>
    <row r="292" spans="1:16" x14ac:dyDescent="0.25">
      <c r="A292" s="13">
        <v>41629.041666666664</v>
      </c>
      <c r="B292" s="14">
        <v>1.3</v>
      </c>
      <c r="C292" s="14">
        <f t="shared" si="43"/>
        <v>36.811900580000007</v>
      </c>
      <c r="D292" s="48">
        <f t="shared" si="44"/>
        <v>1.3017960912377214E-2</v>
      </c>
      <c r="E292" s="12">
        <f t="shared" si="45"/>
        <v>0.62486212379410633</v>
      </c>
      <c r="F292" s="14">
        <v>1.08</v>
      </c>
      <c r="G292" s="14">
        <v>1.08</v>
      </c>
      <c r="H292" s="12">
        <f t="shared" si="46"/>
        <v>1.4148470165207159</v>
      </c>
      <c r="I292" s="14">
        <f t="shared" si="47"/>
        <v>52.083207708070219</v>
      </c>
      <c r="J292" s="15">
        <f t="shared" si="48"/>
        <v>9.374977387452639E-2</v>
      </c>
      <c r="M292" s="15">
        <f t="shared" si="49"/>
        <v>1.8418423158060197E-2</v>
      </c>
      <c r="N292" s="15"/>
      <c r="O292" s="15"/>
      <c r="P292" s="15"/>
    </row>
    <row r="293" spans="1:16" x14ac:dyDescent="0.25">
      <c r="A293" s="13">
        <v>41629.0625</v>
      </c>
      <c r="B293" s="14">
        <v>1.3</v>
      </c>
      <c r="C293" s="14">
        <f t="shared" si="43"/>
        <v>36.811900580000007</v>
      </c>
      <c r="D293" s="48">
        <f t="shared" si="44"/>
        <v>1.3017960912377214E-2</v>
      </c>
      <c r="E293" s="12">
        <f t="shared" si="45"/>
        <v>0.62486212379410633</v>
      </c>
      <c r="F293" s="14">
        <v>1.08</v>
      </c>
      <c r="G293" s="14">
        <v>1.08</v>
      </c>
      <c r="H293" s="12">
        <f t="shared" si="46"/>
        <v>1.4148470165207159</v>
      </c>
      <c r="I293" s="14">
        <f t="shared" si="47"/>
        <v>52.083207708070219</v>
      </c>
      <c r="J293" s="15">
        <f t="shared" si="48"/>
        <v>9.374977387452639E-2</v>
      </c>
      <c r="M293" s="15">
        <f t="shared" si="49"/>
        <v>1.8418423158060197E-2</v>
      </c>
      <c r="N293" s="15"/>
      <c r="O293" s="15"/>
      <c r="P293" s="15"/>
    </row>
    <row r="294" spans="1:16" x14ac:dyDescent="0.25">
      <c r="A294" s="13">
        <v>41629.083333333336</v>
      </c>
      <c r="B294" s="14">
        <v>1.2</v>
      </c>
      <c r="C294" s="14">
        <f t="shared" si="43"/>
        <v>33.980215919999999</v>
      </c>
      <c r="D294" s="48">
        <f t="shared" si="44"/>
        <v>1.2016579303732807E-2</v>
      </c>
      <c r="E294" s="12">
        <f t="shared" si="45"/>
        <v>0.57679580657917484</v>
      </c>
      <c r="F294" s="14">
        <v>1.04</v>
      </c>
      <c r="G294" s="14">
        <v>1.04</v>
      </c>
      <c r="H294" s="12">
        <f t="shared" si="46"/>
        <v>1.3573130526933754</v>
      </c>
      <c r="I294" s="14">
        <f t="shared" si="47"/>
        <v>46.121790601555233</v>
      </c>
      <c r="J294" s="15">
        <f t="shared" si="48"/>
        <v>8.3019223082799423E-2</v>
      </c>
      <c r="M294" s="15">
        <f t="shared" si="49"/>
        <v>1.6310259937681617E-2</v>
      </c>
      <c r="N294" s="15"/>
      <c r="O294" s="15"/>
      <c r="P294" s="15"/>
    </row>
    <row r="295" spans="1:16" x14ac:dyDescent="0.25">
      <c r="A295" s="13">
        <v>41629.104166666664</v>
      </c>
      <c r="B295" s="14">
        <v>1.2</v>
      </c>
      <c r="C295" s="14">
        <f t="shared" si="43"/>
        <v>33.980215919999999</v>
      </c>
      <c r="D295" s="48">
        <f t="shared" si="44"/>
        <v>1.2016579303732807E-2</v>
      </c>
      <c r="E295" s="12">
        <f t="shared" si="45"/>
        <v>0.57679580657917484</v>
      </c>
      <c r="F295" s="14">
        <v>1.06</v>
      </c>
      <c r="G295" s="14">
        <v>1.06</v>
      </c>
      <c r="H295" s="12">
        <f t="shared" si="46"/>
        <v>1.3860528944229968</v>
      </c>
      <c r="I295" s="14">
        <f t="shared" si="47"/>
        <v>47.098376629034398</v>
      </c>
      <c r="J295" s="15">
        <f t="shared" si="48"/>
        <v>8.4777077932261913E-2</v>
      </c>
      <c r="M295" s="15">
        <f t="shared" si="49"/>
        <v>1.6655614525002339E-2</v>
      </c>
      <c r="N295" s="15"/>
      <c r="O295" s="15"/>
      <c r="P295" s="15"/>
    </row>
    <row r="296" spans="1:16" x14ac:dyDescent="0.25">
      <c r="A296" s="13">
        <v>41629.125</v>
      </c>
      <c r="B296" s="14">
        <v>1.2</v>
      </c>
      <c r="C296" s="14">
        <f t="shared" si="43"/>
        <v>33.980215919999999</v>
      </c>
      <c r="D296" s="48">
        <f t="shared" si="44"/>
        <v>1.2016579303732807E-2</v>
      </c>
      <c r="E296" s="12">
        <f t="shared" si="45"/>
        <v>0.57679580657917484</v>
      </c>
      <c r="F296" s="14">
        <v>1.1100000000000001</v>
      </c>
      <c r="G296" s="14">
        <v>1.1100000000000001</v>
      </c>
      <c r="H296" s="12">
        <f t="shared" si="46"/>
        <v>1.4581380029322843</v>
      </c>
      <c r="I296" s="14">
        <f t="shared" si="47"/>
        <v>49.547844180796616</v>
      </c>
      <c r="J296" s="15">
        <f t="shared" si="48"/>
        <v>8.9186119525433913E-2</v>
      </c>
      <c r="M296" s="15">
        <f t="shared" si="49"/>
        <v>1.7521830948022381E-2</v>
      </c>
      <c r="N296" s="15"/>
      <c r="O296" s="15"/>
      <c r="P296" s="15"/>
    </row>
    <row r="297" spans="1:16" x14ac:dyDescent="0.25">
      <c r="A297" s="13">
        <v>41629.145833333336</v>
      </c>
      <c r="B297" s="14">
        <v>1.2</v>
      </c>
      <c r="C297" s="14">
        <f t="shared" si="43"/>
        <v>33.980215919999999</v>
      </c>
      <c r="D297" s="48">
        <f t="shared" si="44"/>
        <v>1.2016579303732807E-2</v>
      </c>
      <c r="E297" s="12">
        <f t="shared" si="45"/>
        <v>0.57679580657917484</v>
      </c>
      <c r="F297" s="14">
        <v>1.1100000000000001</v>
      </c>
      <c r="G297" s="14">
        <v>1.1100000000000001</v>
      </c>
      <c r="H297" s="12">
        <f t="shared" si="46"/>
        <v>1.4581380029322843</v>
      </c>
      <c r="I297" s="14">
        <f t="shared" si="47"/>
        <v>49.547844180796616</v>
      </c>
      <c r="J297" s="15">
        <f t="shared" si="48"/>
        <v>8.9186119525433913E-2</v>
      </c>
      <c r="M297" s="15">
        <f t="shared" si="49"/>
        <v>1.7521830948022381E-2</v>
      </c>
      <c r="N297" s="15"/>
      <c r="O297" s="15"/>
      <c r="P297" s="15"/>
    </row>
    <row r="298" spans="1:16" x14ac:dyDescent="0.25">
      <c r="A298" s="13">
        <v>41629.166666666664</v>
      </c>
      <c r="B298" s="14">
        <v>1.2</v>
      </c>
      <c r="C298" s="14">
        <f t="shared" si="43"/>
        <v>33.980215919999999</v>
      </c>
      <c r="D298" s="48">
        <f t="shared" si="44"/>
        <v>1.2016579303732807E-2</v>
      </c>
      <c r="E298" s="12">
        <f t="shared" si="45"/>
        <v>0.57679580657917484</v>
      </c>
      <c r="F298" s="14">
        <v>1.07</v>
      </c>
      <c r="G298" s="14">
        <v>1.07</v>
      </c>
      <c r="H298" s="12">
        <f t="shared" si="46"/>
        <v>1.4004432277806831</v>
      </c>
      <c r="I298" s="14">
        <f t="shared" si="47"/>
        <v>47.587363263689355</v>
      </c>
      <c r="J298" s="15">
        <f t="shared" si="48"/>
        <v>8.5657253874640835E-2</v>
      </c>
      <c r="M298" s="15">
        <f t="shared" si="49"/>
        <v>1.682853710700213E-2</v>
      </c>
      <c r="N298" s="15"/>
      <c r="O298" s="15"/>
      <c r="P298" s="15"/>
    </row>
    <row r="299" spans="1:16" x14ac:dyDescent="0.25">
      <c r="A299" s="13">
        <v>41629.1875</v>
      </c>
      <c r="B299" s="14">
        <v>1.2</v>
      </c>
      <c r="C299" s="14">
        <f t="shared" si="43"/>
        <v>33.980215919999999</v>
      </c>
      <c r="D299" s="48">
        <f t="shared" si="44"/>
        <v>1.2016579303732807E-2</v>
      </c>
      <c r="E299" s="12">
        <f t="shared" si="45"/>
        <v>0.57679580657917484</v>
      </c>
      <c r="F299" s="14">
        <v>1.03</v>
      </c>
      <c r="G299" s="14">
        <v>1.03</v>
      </c>
      <c r="H299" s="12">
        <f t="shared" si="46"/>
        <v>1.3429637789620301</v>
      </c>
      <c r="I299" s="14">
        <f t="shared" si="47"/>
        <v>45.634199181868937</v>
      </c>
      <c r="J299" s="15">
        <f t="shared" si="48"/>
        <v>8.2141558527364086E-2</v>
      </c>
      <c r="M299" s="15">
        <f t="shared" si="49"/>
        <v>1.6137830751937934E-2</v>
      </c>
      <c r="N299" s="15"/>
      <c r="O299" s="15"/>
      <c r="P299" s="15"/>
    </row>
    <row r="300" spans="1:16" x14ac:dyDescent="0.25">
      <c r="A300" s="13">
        <v>41629.208333333336</v>
      </c>
      <c r="B300" s="14">
        <v>1.2</v>
      </c>
      <c r="C300" s="14">
        <f t="shared" si="43"/>
        <v>33.980215919999999</v>
      </c>
      <c r="D300" s="48">
        <f t="shared" si="44"/>
        <v>1.2016579303732807E-2</v>
      </c>
      <c r="E300" s="12">
        <f t="shared" si="45"/>
        <v>0.57679580657917484</v>
      </c>
      <c r="F300" s="14">
        <v>1.01</v>
      </c>
      <c r="G300" s="14">
        <v>1.01</v>
      </c>
      <c r="H300" s="12">
        <f t="shared" si="46"/>
        <v>1.3143071286513004</v>
      </c>
      <c r="I300" s="14">
        <f t="shared" si="47"/>
        <v>44.660440016766401</v>
      </c>
      <c r="J300" s="15">
        <f t="shared" si="48"/>
        <v>8.0388792030179526E-2</v>
      </c>
      <c r="M300" s="15">
        <f t="shared" si="49"/>
        <v>1.5793475840899712E-2</v>
      </c>
      <c r="N300" s="15"/>
      <c r="O300" s="15"/>
      <c r="P300" s="15"/>
    </row>
    <row r="301" spans="1:16" x14ac:dyDescent="0.25">
      <c r="A301" s="13">
        <v>41629.229166666664</v>
      </c>
      <c r="B301" s="14">
        <v>1.2</v>
      </c>
      <c r="C301" s="14">
        <f t="shared" si="43"/>
        <v>33.980215919999999</v>
      </c>
      <c r="D301" s="48">
        <f t="shared" si="44"/>
        <v>1.2016579303732807E-2</v>
      </c>
      <c r="E301" s="12">
        <f t="shared" si="45"/>
        <v>0.57679580657917484</v>
      </c>
      <c r="F301" s="14">
        <v>0.97</v>
      </c>
      <c r="G301" s="14">
        <v>0.97</v>
      </c>
      <c r="H301" s="12">
        <f t="shared" si="46"/>
        <v>1.2571649375493481</v>
      </c>
      <c r="I301" s="14">
        <f t="shared" si="47"/>
        <v>42.71873602498016</v>
      </c>
      <c r="J301" s="15">
        <f t="shared" si="48"/>
        <v>7.689372484496429E-2</v>
      </c>
      <c r="M301" s="15">
        <f t="shared" si="49"/>
        <v>1.5106822169934045E-2</v>
      </c>
      <c r="N301" s="15"/>
      <c r="O301" s="15"/>
      <c r="P301" s="15"/>
    </row>
    <row r="302" spans="1:16" x14ac:dyDescent="0.25">
      <c r="A302" s="13">
        <v>41629.25</v>
      </c>
      <c r="B302" s="14">
        <v>1.2</v>
      </c>
      <c r="C302" s="14">
        <f t="shared" si="43"/>
        <v>33.980215919999999</v>
      </c>
      <c r="D302" s="48">
        <f t="shared" si="44"/>
        <v>1.2016579303732807E-2</v>
      </c>
      <c r="E302" s="12">
        <f t="shared" si="45"/>
        <v>0.57679580657917484</v>
      </c>
      <c r="F302" s="14">
        <v>1.04</v>
      </c>
      <c r="G302" s="14">
        <v>1.04</v>
      </c>
      <c r="H302" s="12">
        <f t="shared" si="46"/>
        <v>1.3573130526933754</v>
      </c>
      <c r="I302" s="14">
        <f t="shared" si="47"/>
        <v>46.121790601555233</v>
      </c>
      <c r="J302" s="15">
        <f t="shared" si="48"/>
        <v>8.3019223082799423E-2</v>
      </c>
      <c r="M302" s="15">
        <f t="shared" si="49"/>
        <v>1.6310259937681617E-2</v>
      </c>
      <c r="N302" s="15"/>
      <c r="O302" s="15"/>
      <c r="P302" s="15"/>
    </row>
    <row r="303" spans="1:16" x14ac:dyDescent="0.25">
      <c r="A303" s="13">
        <v>41629.270833333336</v>
      </c>
      <c r="B303" s="14">
        <v>1.2</v>
      </c>
      <c r="C303" s="14">
        <f t="shared" si="43"/>
        <v>33.980215919999999</v>
      </c>
      <c r="D303" s="48">
        <f t="shared" si="44"/>
        <v>1.2016579303732807E-2</v>
      </c>
      <c r="E303" s="12">
        <f t="shared" si="45"/>
        <v>0.57679580657917484</v>
      </c>
      <c r="F303" s="14">
        <v>1.01</v>
      </c>
      <c r="G303" s="14">
        <v>1.01</v>
      </c>
      <c r="H303" s="12">
        <f t="shared" si="46"/>
        <v>1.3143071286513004</v>
      </c>
      <c r="I303" s="14">
        <f t="shared" si="47"/>
        <v>44.660440016766401</v>
      </c>
      <c r="J303" s="15">
        <f t="shared" si="48"/>
        <v>8.0388792030179526E-2</v>
      </c>
      <c r="M303" s="15">
        <f t="shared" si="49"/>
        <v>1.5793475840899712E-2</v>
      </c>
      <c r="N303" s="15"/>
      <c r="O303" s="15"/>
      <c r="P303" s="15"/>
    </row>
    <row r="304" spans="1:16" x14ac:dyDescent="0.25">
      <c r="A304" s="13">
        <v>41629.291666666664</v>
      </c>
      <c r="B304" s="14">
        <v>1.2</v>
      </c>
      <c r="C304" s="14">
        <f t="shared" si="43"/>
        <v>33.980215919999999</v>
      </c>
      <c r="D304" s="48">
        <f t="shared" si="44"/>
        <v>1.2016579303732807E-2</v>
      </c>
      <c r="E304" s="12">
        <f t="shared" si="45"/>
        <v>0.57679580657917484</v>
      </c>
      <c r="F304" s="14">
        <v>1.0900000000000001</v>
      </c>
      <c r="G304" s="14">
        <v>1.0900000000000001</v>
      </c>
      <c r="H304" s="12">
        <f t="shared" si="46"/>
        <v>1.4292641484597592</v>
      </c>
      <c r="I304" s="14">
        <f t="shared" si="47"/>
        <v>48.566704371377554</v>
      </c>
      <c r="J304" s="15">
        <f t="shared" si="48"/>
        <v>8.7420067868479598E-2</v>
      </c>
      <c r="M304" s="15">
        <f t="shared" si="49"/>
        <v>1.7174865985948841E-2</v>
      </c>
      <c r="N304" s="15"/>
      <c r="O304" s="15"/>
      <c r="P304" s="15"/>
    </row>
    <row r="305" spans="1:16" x14ac:dyDescent="0.25">
      <c r="A305" s="13">
        <v>41629.3125</v>
      </c>
      <c r="B305" s="14">
        <v>1.2</v>
      </c>
      <c r="C305" s="14">
        <f t="shared" si="43"/>
        <v>33.980215919999999</v>
      </c>
      <c r="D305" s="48">
        <f t="shared" si="44"/>
        <v>1.2016579303732807E-2</v>
      </c>
      <c r="E305" s="12">
        <f t="shared" si="45"/>
        <v>0.57679580657917484</v>
      </c>
      <c r="F305" s="14">
        <v>0.93</v>
      </c>
      <c r="G305" s="14">
        <v>0.93</v>
      </c>
      <c r="H305" s="12">
        <f t="shared" si="46"/>
        <v>1.2002579623892022</v>
      </c>
      <c r="I305" s="14">
        <f t="shared" si="47"/>
        <v>40.78502472168433</v>
      </c>
      <c r="J305" s="15">
        <f t="shared" si="48"/>
        <v>7.3413044499031785E-2</v>
      </c>
      <c r="M305" s="15">
        <f t="shared" si="49"/>
        <v>1.4422994989986599E-2</v>
      </c>
      <c r="N305" s="15"/>
      <c r="O305" s="15"/>
      <c r="P305" s="15"/>
    </row>
    <row r="306" spans="1:16" x14ac:dyDescent="0.25">
      <c r="A306" s="13">
        <v>41629.333333333336</v>
      </c>
      <c r="B306" s="14">
        <v>1.2</v>
      </c>
      <c r="C306" s="14">
        <f t="shared" si="43"/>
        <v>33.980215919999999</v>
      </c>
      <c r="D306" s="48">
        <f t="shared" si="44"/>
        <v>1.2016579303732807E-2</v>
      </c>
      <c r="E306" s="12">
        <f t="shared" si="45"/>
        <v>0.57679580657917484</v>
      </c>
      <c r="F306" s="14">
        <v>0.93</v>
      </c>
      <c r="G306" s="14">
        <v>0.93</v>
      </c>
      <c r="H306" s="12">
        <f t="shared" si="46"/>
        <v>1.2002579623892022</v>
      </c>
      <c r="I306" s="14">
        <f t="shared" si="47"/>
        <v>40.78502472168433</v>
      </c>
      <c r="J306" s="15">
        <f t="shared" si="48"/>
        <v>7.3413044499031785E-2</v>
      </c>
      <c r="M306" s="15">
        <f t="shared" si="49"/>
        <v>1.4422994989986599E-2</v>
      </c>
      <c r="N306" s="15"/>
      <c r="O306" s="15"/>
      <c r="P306" s="15"/>
    </row>
    <row r="307" spans="1:16" x14ac:dyDescent="0.25">
      <c r="A307" s="13">
        <v>41629.354166666664</v>
      </c>
      <c r="B307" s="14">
        <v>1</v>
      </c>
      <c r="C307" s="14">
        <f t="shared" si="43"/>
        <v>28.316846600000002</v>
      </c>
      <c r="D307" s="48">
        <f t="shared" si="44"/>
        <v>1.0013816086444008E-2</v>
      </c>
      <c r="E307" s="12">
        <f t="shared" si="45"/>
        <v>0.48066317214931237</v>
      </c>
      <c r="F307" s="14">
        <v>0.95</v>
      </c>
      <c r="G307" s="14">
        <v>0.95</v>
      </c>
      <c r="H307" s="12">
        <f t="shared" si="46"/>
        <v>1.2286814968385977</v>
      </c>
      <c r="I307" s="14">
        <f t="shared" si="47"/>
        <v>34.792385466236958</v>
      </c>
      <c r="J307" s="15">
        <f t="shared" si="48"/>
        <v>6.2626293839226521E-2</v>
      </c>
      <c r="M307" s="15">
        <f t="shared" si="49"/>
        <v>1.2303790538158452E-2</v>
      </c>
      <c r="N307" s="15"/>
      <c r="O307" s="15"/>
      <c r="P307" s="15"/>
    </row>
    <row r="308" spans="1:16" x14ac:dyDescent="0.25">
      <c r="A308" s="13">
        <v>41629.375</v>
      </c>
      <c r="B308" s="14">
        <v>1</v>
      </c>
      <c r="C308" s="14">
        <f t="shared" si="43"/>
        <v>28.316846600000002</v>
      </c>
      <c r="D308" s="48">
        <f t="shared" si="44"/>
        <v>1.0013816086444008E-2</v>
      </c>
      <c r="E308" s="12">
        <f t="shared" si="45"/>
        <v>0.48066317214931237</v>
      </c>
      <c r="F308" s="14">
        <v>0.93</v>
      </c>
      <c r="G308" s="14">
        <v>0.93</v>
      </c>
      <c r="H308" s="12">
        <f t="shared" si="46"/>
        <v>1.2002579623892022</v>
      </c>
      <c r="I308" s="14">
        <f t="shared" si="47"/>
        <v>33.98752060140361</v>
      </c>
      <c r="J308" s="15">
        <f t="shared" si="48"/>
        <v>6.1177537082526497E-2</v>
      </c>
      <c r="M308" s="15">
        <f t="shared" si="49"/>
        <v>1.2019162491655501E-2</v>
      </c>
      <c r="N308" s="15"/>
      <c r="O308" s="15"/>
      <c r="P308" s="15"/>
    </row>
    <row r="309" spans="1:16" x14ac:dyDescent="0.25">
      <c r="A309" s="13">
        <v>41629.395833333336</v>
      </c>
      <c r="B309" s="14">
        <v>1</v>
      </c>
      <c r="C309" s="14">
        <f t="shared" si="43"/>
        <v>28.316846600000002</v>
      </c>
      <c r="D309" s="48">
        <f t="shared" si="44"/>
        <v>1.0013816086444008E-2</v>
      </c>
      <c r="E309" s="12">
        <f t="shared" si="45"/>
        <v>0.48066317214931237</v>
      </c>
      <c r="F309" s="14">
        <v>0.94</v>
      </c>
      <c r="G309" s="14">
        <v>0.94</v>
      </c>
      <c r="H309" s="12">
        <f t="shared" si="46"/>
        <v>1.214462170028497</v>
      </c>
      <c r="I309" s="14">
        <f t="shared" si="47"/>
        <v>34.389738970200071</v>
      </c>
      <c r="J309" s="15">
        <f t="shared" si="48"/>
        <v>6.1901530146360129E-2</v>
      </c>
      <c r="M309" s="15">
        <f t="shared" si="49"/>
        <v>1.2161400814609064E-2</v>
      </c>
      <c r="N309" s="15"/>
      <c r="O309" s="15"/>
      <c r="P309" s="15"/>
    </row>
    <row r="310" spans="1:16" x14ac:dyDescent="0.25">
      <c r="A310" s="13">
        <v>41629.416666666664</v>
      </c>
      <c r="B310" s="14">
        <v>1</v>
      </c>
      <c r="C310" s="14">
        <f t="shared" si="43"/>
        <v>28.316846600000002</v>
      </c>
      <c r="D310" s="48">
        <f t="shared" si="44"/>
        <v>1.0013816086444008E-2</v>
      </c>
      <c r="E310" s="12">
        <f t="shared" si="45"/>
        <v>0.48066317214931237</v>
      </c>
      <c r="F310" s="14">
        <v>0.94</v>
      </c>
      <c r="G310" s="14">
        <v>0.94</v>
      </c>
      <c r="H310" s="12">
        <f t="shared" si="46"/>
        <v>1.214462170028497</v>
      </c>
      <c r="I310" s="14">
        <f t="shared" si="47"/>
        <v>34.389738970200071</v>
      </c>
      <c r="J310" s="15">
        <f t="shared" si="48"/>
        <v>6.1901530146360129E-2</v>
      </c>
      <c r="M310" s="15">
        <f t="shared" si="49"/>
        <v>1.2161400814609064E-2</v>
      </c>
      <c r="N310" s="15"/>
      <c r="O310" s="15"/>
      <c r="P310" s="15"/>
    </row>
    <row r="311" spans="1:16" x14ac:dyDescent="0.25">
      <c r="A311" s="13">
        <v>41629.4375</v>
      </c>
      <c r="B311" s="14">
        <v>1</v>
      </c>
      <c r="C311" s="14">
        <f t="shared" si="43"/>
        <v>28.316846600000002</v>
      </c>
      <c r="D311" s="48">
        <f t="shared" si="44"/>
        <v>1.0013816086444008E-2</v>
      </c>
      <c r="E311" s="12">
        <f t="shared" si="45"/>
        <v>0.48066317214931237</v>
      </c>
      <c r="F311" s="14">
        <v>0.95</v>
      </c>
      <c r="G311" s="14">
        <v>0.95</v>
      </c>
      <c r="H311" s="12">
        <f t="shared" si="46"/>
        <v>1.2286814968385977</v>
      </c>
      <c r="I311" s="14">
        <f t="shared" si="47"/>
        <v>34.792385466236958</v>
      </c>
      <c r="J311" s="15">
        <f t="shared" si="48"/>
        <v>6.2626293839226521E-2</v>
      </c>
      <c r="M311" s="15">
        <f t="shared" si="49"/>
        <v>1.2303790538158452E-2</v>
      </c>
      <c r="N311" s="15"/>
      <c r="O311" s="15"/>
      <c r="P311" s="15"/>
    </row>
    <row r="312" spans="1:16" x14ac:dyDescent="0.25">
      <c r="A312" s="13">
        <v>41629.458333333336</v>
      </c>
      <c r="B312" s="14">
        <v>1</v>
      </c>
      <c r="C312" s="14">
        <f t="shared" si="43"/>
        <v>28.316846600000002</v>
      </c>
      <c r="D312" s="48">
        <f t="shared" si="44"/>
        <v>1.0013816086444008E-2</v>
      </c>
      <c r="E312" s="12">
        <f t="shared" si="45"/>
        <v>0.48066317214931237</v>
      </c>
      <c r="F312" s="14">
        <v>0.98</v>
      </c>
      <c r="G312" s="14">
        <v>0.98</v>
      </c>
      <c r="H312" s="12">
        <f t="shared" si="46"/>
        <v>1.2714287732493597</v>
      </c>
      <c r="I312" s="14">
        <f t="shared" si="47"/>
        <v>36.002853534928306</v>
      </c>
      <c r="J312" s="15">
        <f t="shared" si="48"/>
        <v>6.4805136362870955E-2</v>
      </c>
      <c r="M312" s="15">
        <f t="shared" si="49"/>
        <v>1.2731853902332212E-2</v>
      </c>
      <c r="N312" s="15"/>
      <c r="O312" s="15"/>
      <c r="P312" s="15"/>
    </row>
    <row r="313" spans="1:16" x14ac:dyDescent="0.25">
      <c r="A313" s="13">
        <v>41629.479166666664</v>
      </c>
      <c r="B313" s="14">
        <v>1</v>
      </c>
      <c r="C313" s="14">
        <f t="shared" si="43"/>
        <v>28.316846600000002</v>
      </c>
      <c r="D313" s="48">
        <f t="shared" si="44"/>
        <v>1.0013816086444008E-2</v>
      </c>
      <c r="E313" s="12">
        <f t="shared" si="45"/>
        <v>0.48066317214931237</v>
      </c>
      <c r="F313" s="14">
        <v>1</v>
      </c>
      <c r="G313" s="14">
        <v>1</v>
      </c>
      <c r="H313" s="12">
        <f t="shared" si="46"/>
        <v>1.3</v>
      </c>
      <c r="I313" s="14">
        <f t="shared" si="47"/>
        <v>36.811900580000007</v>
      </c>
      <c r="J313" s="15">
        <f t="shared" si="48"/>
        <v>6.6261421044000013E-2</v>
      </c>
      <c r="M313" s="15">
        <f t="shared" si="49"/>
        <v>1.3017960912377212E-2</v>
      </c>
      <c r="N313" s="15"/>
      <c r="O313" s="15"/>
      <c r="P313" s="15"/>
    </row>
    <row r="314" spans="1:16" x14ac:dyDescent="0.25">
      <c r="A314" s="13">
        <v>41629.5</v>
      </c>
      <c r="B314" s="14">
        <v>1</v>
      </c>
      <c r="C314" s="14">
        <f t="shared" si="43"/>
        <v>28.316846600000002</v>
      </c>
      <c r="D314" s="48">
        <f t="shared" si="44"/>
        <v>1.0013816086444008E-2</v>
      </c>
      <c r="E314" s="12">
        <f t="shared" si="45"/>
        <v>0.48066317214931237</v>
      </c>
      <c r="F314" s="14">
        <v>1.04</v>
      </c>
      <c r="G314" s="14">
        <v>1.04</v>
      </c>
      <c r="H314" s="12">
        <f t="shared" si="46"/>
        <v>1.3573130526933754</v>
      </c>
      <c r="I314" s="14">
        <f t="shared" si="47"/>
        <v>38.434825501296032</v>
      </c>
      <c r="J314" s="15">
        <f t="shared" si="48"/>
        <v>6.9182685902332855E-2</v>
      </c>
      <c r="M314" s="15">
        <f t="shared" si="49"/>
        <v>1.3591883281401347E-2</v>
      </c>
      <c r="N314" s="15"/>
      <c r="O314" s="15"/>
      <c r="P314" s="15"/>
    </row>
    <row r="315" spans="1:16" x14ac:dyDescent="0.25">
      <c r="A315" s="13">
        <v>41629.520833333336</v>
      </c>
      <c r="B315" s="14">
        <v>1</v>
      </c>
      <c r="C315" s="14">
        <f t="shared" si="43"/>
        <v>28.316846600000002</v>
      </c>
      <c r="D315" s="48">
        <f t="shared" si="44"/>
        <v>1.0013816086444008E-2</v>
      </c>
      <c r="E315" s="12">
        <f t="shared" si="45"/>
        <v>0.48066317214931237</v>
      </c>
      <c r="F315" s="14">
        <v>1.06</v>
      </c>
      <c r="G315" s="14">
        <v>1.06</v>
      </c>
      <c r="H315" s="12">
        <f t="shared" si="46"/>
        <v>1.3860528944229968</v>
      </c>
      <c r="I315" s="14">
        <f t="shared" si="47"/>
        <v>39.248647190862002</v>
      </c>
      <c r="J315" s="15">
        <f t="shared" si="48"/>
        <v>7.0647564943551608E-2</v>
      </c>
      <c r="M315" s="15">
        <f t="shared" si="49"/>
        <v>1.3879678770835287E-2</v>
      </c>
      <c r="N315" s="15"/>
      <c r="O315" s="15"/>
      <c r="P315" s="15"/>
    </row>
    <row r="316" spans="1:16" x14ac:dyDescent="0.25">
      <c r="A316" s="13">
        <v>41629.541666666664</v>
      </c>
      <c r="B316" s="14">
        <v>1.2</v>
      </c>
      <c r="C316" s="14">
        <f t="shared" si="43"/>
        <v>33.980215919999999</v>
      </c>
      <c r="D316" s="48">
        <f t="shared" si="44"/>
        <v>1.2016579303732807E-2</v>
      </c>
      <c r="E316" s="12">
        <f t="shared" si="45"/>
        <v>0.57679580657917484</v>
      </c>
      <c r="F316" s="14">
        <v>1.07</v>
      </c>
      <c r="G316" s="14">
        <v>1.07</v>
      </c>
      <c r="H316" s="12">
        <f t="shared" si="46"/>
        <v>1.4004432277806831</v>
      </c>
      <c r="I316" s="14">
        <f t="shared" si="47"/>
        <v>47.587363263689355</v>
      </c>
      <c r="J316" s="15">
        <f t="shared" si="48"/>
        <v>8.5657253874640835E-2</v>
      </c>
      <c r="M316" s="15">
        <f t="shared" si="49"/>
        <v>1.682853710700213E-2</v>
      </c>
      <c r="N316" s="15"/>
      <c r="O316" s="15"/>
      <c r="P316" s="15"/>
    </row>
    <row r="317" spans="1:16" x14ac:dyDescent="0.25">
      <c r="A317" s="13">
        <v>41629.5625</v>
      </c>
      <c r="B317" s="14">
        <v>1.2</v>
      </c>
      <c r="C317" s="14">
        <f t="shared" si="43"/>
        <v>33.980215919999999</v>
      </c>
      <c r="D317" s="48">
        <f t="shared" si="44"/>
        <v>1.2016579303732807E-2</v>
      </c>
      <c r="E317" s="12">
        <f t="shared" si="45"/>
        <v>0.57679580657917484</v>
      </c>
      <c r="F317" s="14">
        <v>1.06</v>
      </c>
      <c r="G317" s="14">
        <v>1.06</v>
      </c>
      <c r="H317" s="12">
        <f t="shared" si="46"/>
        <v>1.3860528944229968</v>
      </c>
      <c r="I317" s="14">
        <f t="shared" si="47"/>
        <v>47.098376629034398</v>
      </c>
      <c r="J317" s="15">
        <f t="shared" si="48"/>
        <v>8.4777077932261913E-2</v>
      </c>
      <c r="M317" s="15">
        <f t="shared" si="49"/>
        <v>1.6655614525002339E-2</v>
      </c>
      <c r="N317" s="15"/>
      <c r="O317" s="15"/>
      <c r="P317" s="15"/>
    </row>
    <row r="318" spans="1:16" x14ac:dyDescent="0.25">
      <c r="A318" s="13">
        <v>41629.583333333336</v>
      </c>
      <c r="B318" s="14">
        <v>1.2</v>
      </c>
      <c r="C318" s="14">
        <f t="shared" si="43"/>
        <v>33.980215919999999</v>
      </c>
      <c r="D318" s="48">
        <f t="shared" si="44"/>
        <v>1.2016579303732807E-2</v>
      </c>
      <c r="E318" s="12">
        <f t="shared" si="45"/>
        <v>0.57679580657917484</v>
      </c>
      <c r="F318" s="14">
        <v>1.08</v>
      </c>
      <c r="G318" s="14">
        <v>1.08</v>
      </c>
      <c r="H318" s="12">
        <f t="shared" si="46"/>
        <v>1.4148470165207159</v>
      </c>
      <c r="I318" s="14">
        <f t="shared" si="47"/>
        <v>48.076807115141733</v>
      </c>
      <c r="J318" s="15">
        <f t="shared" si="48"/>
        <v>8.653825280725512E-2</v>
      </c>
      <c r="M318" s="15">
        <f t="shared" si="49"/>
        <v>1.7001621376670946E-2</v>
      </c>
      <c r="N318" s="15"/>
      <c r="O318" s="15"/>
      <c r="P318" s="15"/>
    </row>
    <row r="319" spans="1:16" x14ac:dyDescent="0.25">
      <c r="A319" s="13">
        <v>41629.604166666664</v>
      </c>
      <c r="B319" s="14">
        <v>1.2</v>
      </c>
      <c r="C319" s="14">
        <f t="shared" si="43"/>
        <v>33.980215919999999</v>
      </c>
      <c r="D319" s="48">
        <f t="shared" si="44"/>
        <v>1.2016579303732807E-2</v>
      </c>
      <c r="E319" s="12">
        <f t="shared" si="45"/>
        <v>0.57679580657917484</v>
      </c>
      <c r="F319" s="14">
        <v>1.07</v>
      </c>
      <c r="G319" s="14">
        <v>1.07</v>
      </c>
      <c r="H319" s="12">
        <f t="shared" si="46"/>
        <v>1.4004432277806831</v>
      </c>
      <c r="I319" s="14">
        <f t="shared" si="47"/>
        <v>47.587363263689355</v>
      </c>
      <c r="J319" s="15">
        <f t="shared" si="48"/>
        <v>8.5657253874640835E-2</v>
      </c>
      <c r="M319" s="15">
        <f t="shared" si="49"/>
        <v>1.682853710700213E-2</v>
      </c>
      <c r="N319" s="15"/>
      <c r="O319" s="15"/>
      <c r="P319" s="15"/>
    </row>
    <row r="320" spans="1:16" x14ac:dyDescent="0.25">
      <c r="A320" s="13">
        <v>41629.625</v>
      </c>
      <c r="B320" s="14">
        <v>1.2</v>
      </c>
      <c r="C320" s="14">
        <f t="shared" si="43"/>
        <v>33.980215919999999</v>
      </c>
      <c r="D320" s="48">
        <f t="shared" si="44"/>
        <v>1.2016579303732807E-2</v>
      </c>
      <c r="E320" s="12">
        <f t="shared" si="45"/>
        <v>0.57679580657917484</v>
      </c>
      <c r="F320" s="14">
        <v>1.1100000000000001</v>
      </c>
      <c r="G320" s="14">
        <v>1.1100000000000001</v>
      </c>
      <c r="H320" s="12">
        <f t="shared" si="46"/>
        <v>1.4581380029322843</v>
      </c>
      <c r="I320" s="14">
        <f t="shared" si="47"/>
        <v>49.547844180796616</v>
      </c>
      <c r="J320" s="15">
        <f t="shared" si="48"/>
        <v>8.9186119525433913E-2</v>
      </c>
      <c r="M320" s="15">
        <f t="shared" si="49"/>
        <v>1.7521830948022381E-2</v>
      </c>
      <c r="N320" s="15"/>
      <c r="O320" s="15"/>
      <c r="P320" s="15"/>
    </row>
    <row r="321" spans="1:16" x14ac:dyDescent="0.25">
      <c r="A321" s="13">
        <v>41629.645833333336</v>
      </c>
      <c r="B321" s="14">
        <v>1.2</v>
      </c>
      <c r="C321" s="14">
        <f t="shared" si="43"/>
        <v>33.980215919999999</v>
      </c>
      <c r="D321" s="48">
        <f t="shared" si="44"/>
        <v>1.2016579303732807E-2</v>
      </c>
      <c r="E321" s="12">
        <f t="shared" si="45"/>
        <v>0.57679580657917484</v>
      </c>
      <c r="F321" s="14">
        <v>1.05</v>
      </c>
      <c r="G321" s="14">
        <v>1.05</v>
      </c>
      <c r="H321" s="12">
        <f t="shared" si="46"/>
        <v>1.3716761306409688</v>
      </c>
      <c r="I321" s="14">
        <f t="shared" si="47"/>
        <v>46.609851091490249</v>
      </c>
      <c r="J321" s="15">
        <f t="shared" si="48"/>
        <v>8.3897731964682448E-2</v>
      </c>
      <c r="M321" s="15">
        <f t="shared" si="49"/>
        <v>1.6482855002884569E-2</v>
      </c>
      <c r="N321" s="15"/>
      <c r="O321" s="15"/>
      <c r="P321" s="15"/>
    </row>
    <row r="322" spans="1:16" x14ac:dyDescent="0.25">
      <c r="A322" s="13">
        <v>41629.666666666664</v>
      </c>
      <c r="B322" s="14">
        <v>1.3</v>
      </c>
      <c r="C322" s="14">
        <f t="shared" ref="C322:C385" si="53">B322*28.3168466</f>
        <v>36.811900580000007</v>
      </c>
      <c r="D322" s="48">
        <f t="shared" ref="D322:D385" si="54">C322*1800*10^6/(5.09*10^12)</f>
        <v>1.3017960912377214E-2</v>
      </c>
      <c r="E322" s="12">
        <f t="shared" ref="E322:E385" si="55">C322*86400*10^6/(5.09*10^12)</f>
        <v>0.62486212379410633</v>
      </c>
      <c r="F322" s="14">
        <v>1.06</v>
      </c>
      <c r="G322" s="14">
        <v>1.06</v>
      </c>
      <c r="H322" s="12">
        <f t="shared" ref="H322:H385" si="56">1.3*G322^(1.1)</f>
        <v>1.3860528944229968</v>
      </c>
      <c r="I322" s="14">
        <f t="shared" ref="I322:I385" si="57">C322*H322</f>
        <v>51.023241348120607</v>
      </c>
      <c r="J322" s="15">
        <f t="shared" ref="J322:J385" si="58">I322*1800*10^-6</f>
        <v>9.1841834426617086E-2</v>
      </c>
      <c r="M322" s="15">
        <f t="shared" ref="M322:M385" si="59">J322/5.09</f>
        <v>1.8043582402085871E-2</v>
      </c>
      <c r="N322" s="15"/>
      <c r="O322" s="15"/>
      <c r="P322" s="15"/>
    </row>
    <row r="323" spans="1:16" x14ac:dyDescent="0.25">
      <c r="A323" s="13">
        <v>41629.6875</v>
      </c>
      <c r="B323" s="14">
        <v>1.3</v>
      </c>
      <c r="C323" s="14">
        <f t="shared" si="53"/>
        <v>36.811900580000007</v>
      </c>
      <c r="D323" s="48">
        <f t="shared" si="54"/>
        <v>1.3017960912377214E-2</v>
      </c>
      <c r="E323" s="12">
        <f t="shared" si="55"/>
        <v>0.62486212379410633</v>
      </c>
      <c r="F323" s="14">
        <v>1.06</v>
      </c>
      <c r="G323" s="14">
        <v>1.06</v>
      </c>
      <c r="H323" s="12">
        <f t="shared" si="56"/>
        <v>1.3860528944229968</v>
      </c>
      <c r="I323" s="14">
        <f t="shared" si="57"/>
        <v>51.023241348120607</v>
      </c>
      <c r="J323" s="15">
        <f t="shared" si="58"/>
        <v>9.1841834426617086E-2</v>
      </c>
      <c r="M323" s="15">
        <f t="shared" si="59"/>
        <v>1.8043582402085871E-2</v>
      </c>
      <c r="N323" s="15"/>
      <c r="O323" s="15"/>
      <c r="P323" s="15"/>
    </row>
    <row r="324" spans="1:16" x14ac:dyDescent="0.25">
      <c r="A324" s="13">
        <v>41629.708333333336</v>
      </c>
      <c r="B324" s="14">
        <v>1.3</v>
      </c>
      <c r="C324" s="14">
        <f t="shared" si="53"/>
        <v>36.811900580000007</v>
      </c>
      <c r="D324" s="48">
        <f t="shared" si="54"/>
        <v>1.3017960912377214E-2</v>
      </c>
      <c r="E324" s="12">
        <f t="shared" si="55"/>
        <v>0.62486212379410633</v>
      </c>
      <c r="F324" s="14">
        <v>1.03</v>
      </c>
      <c r="G324" s="14">
        <v>1.03</v>
      </c>
      <c r="H324" s="12">
        <f t="shared" si="56"/>
        <v>1.3429637789620301</v>
      </c>
      <c r="I324" s="14">
        <f t="shared" si="57"/>
        <v>49.437049113691359</v>
      </c>
      <c r="J324" s="15">
        <f t="shared" si="58"/>
        <v>8.8986688404644437E-2</v>
      </c>
      <c r="M324" s="15">
        <f t="shared" si="59"/>
        <v>1.7482649981266099E-2</v>
      </c>
      <c r="N324" s="15"/>
      <c r="O324" s="15"/>
      <c r="P324" s="15"/>
    </row>
    <row r="325" spans="1:16" x14ac:dyDescent="0.25">
      <c r="A325" s="13">
        <v>41629.729166666664</v>
      </c>
      <c r="B325" s="14">
        <v>1.3</v>
      </c>
      <c r="C325" s="14">
        <f t="shared" si="53"/>
        <v>36.811900580000007</v>
      </c>
      <c r="D325" s="48">
        <f t="shared" si="54"/>
        <v>1.3017960912377214E-2</v>
      </c>
      <c r="E325" s="12">
        <f t="shared" si="55"/>
        <v>0.62486212379410633</v>
      </c>
      <c r="F325" s="14">
        <v>1.04</v>
      </c>
      <c r="G325" s="14">
        <v>1.04</v>
      </c>
      <c r="H325" s="12">
        <f t="shared" si="56"/>
        <v>1.3573130526933754</v>
      </c>
      <c r="I325" s="14">
        <f t="shared" si="57"/>
        <v>49.965273151684848</v>
      </c>
      <c r="J325" s="15">
        <f t="shared" si="58"/>
        <v>8.9937491673032721E-2</v>
      </c>
      <c r="M325" s="15">
        <f t="shared" si="59"/>
        <v>1.7669448265821754E-2</v>
      </c>
      <c r="N325" s="15"/>
      <c r="O325" s="15"/>
      <c r="P325" s="15"/>
    </row>
    <row r="326" spans="1:16" x14ac:dyDescent="0.25">
      <c r="A326" s="13">
        <v>41629.75</v>
      </c>
      <c r="B326" s="14">
        <v>1.3</v>
      </c>
      <c r="C326" s="14">
        <f t="shared" si="53"/>
        <v>36.811900580000007</v>
      </c>
      <c r="D326" s="48">
        <f t="shared" si="54"/>
        <v>1.3017960912377214E-2</v>
      </c>
      <c r="E326" s="12">
        <f t="shared" si="55"/>
        <v>0.62486212379410633</v>
      </c>
      <c r="F326" s="14">
        <v>1.08</v>
      </c>
      <c r="G326" s="14">
        <v>1.08</v>
      </c>
      <c r="H326" s="12">
        <f t="shared" si="56"/>
        <v>1.4148470165207159</v>
      </c>
      <c r="I326" s="14">
        <f t="shared" si="57"/>
        <v>52.083207708070219</v>
      </c>
      <c r="J326" s="15">
        <f t="shared" si="58"/>
        <v>9.374977387452639E-2</v>
      </c>
      <c r="M326" s="15">
        <f t="shared" si="59"/>
        <v>1.8418423158060197E-2</v>
      </c>
      <c r="N326" s="15"/>
      <c r="O326" s="15"/>
      <c r="P326" s="15"/>
    </row>
    <row r="327" spans="1:16" x14ac:dyDescent="0.25">
      <c r="A327" s="13">
        <v>41629.770833333336</v>
      </c>
      <c r="B327" s="14">
        <v>1.3</v>
      </c>
      <c r="C327" s="14">
        <f t="shared" si="53"/>
        <v>36.811900580000007</v>
      </c>
      <c r="D327" s="48">
        <f t="shared" si="54"/>
        <v>1.3017960912377214E-2</v>
      </c>
      <c r="E327" s="12">
        <f t="shared" si="55"/>
        <v>0.62486212379410633</v>
      </c>
      <c r="F327" s="14">
        <v>1.04</v>
      </c>
      <c r="G327" s="14">
        <v>1.04</v>
      </c>
      <c r="H327" s="12">
        <f t="shared" si="56"/>
        <v>1.3573130526933754</v>
      </c>
      <c r="I327" s="14">
        <f t="shared" si="57"/>
        <v>49.965273151684848</v>
      </c>
      <c r="J327" s="15">
        <f t="shared" si="58"/>
        <v>8.9937491673032721E-2</v>
      </c>
      <c r="M327" s="15">
        <f t="shared" si="59"/>
        <v>1.7669448265821754E-2</v>
      </c>
      <c r="N327" s="15"/>
      <c r="O327" s="15"/>
      <c r="P327" s="15"/>
    </row>
    <row r="328" spans="1:16" x14ac:dyDescent="0.25">
      <c r="A328" s="13">
        <v>41629.791666666664</v>
      </c>
      <c r="B328" s="14">
        <v>1.3</v>
      </c>
      <c r="C328" s="14">
        <f t="shared" si="53"/>
        <v>36.811900580000007</v>
      </c>
      <c r="D328" s="48">
        <f t="shared" si="54"/>
        <v>1.3017960912377214E-2</v>
      </c>
      <c r="E328" s="12">
        <f t="shared" si="55"/>
        <v>0.62486212379410633</v>
      </c>
      <c r="F328" s="14">
        <v>1.06</v>
      </c>
      <c r="G328" s="14">
        <v>1.06</v>
      </c>
      <c r="H328" s="12">
        <f t="shared" si="56"/>
        <v>1.3860528944229968</v>
      </c>
      <c r="I328" s="14">
        <f t="shared" si="57"/>
        <v>51.023241348120607</v>
      </c>
      <c r="J328" s="15">
        <f t="shared" si="58"/>
        <v>9.1841834426617086E-2</v>
      </c>
      <c r="M328" s="15">
        <f t="shared" si="59"/>
        <v>1.8043582402085871E-2</v>
      </c>
      <c r="N328" s="15"/>
      <c r="O328" s="15"/>
      <c r="P328" s="15"/>
    </row>
    <row r="329" spans="1:16" x14ac:dyDescent="0.25">
      <c r="A329" s="13">
        <v>41629.8125</v>
      </c>
      <c r="B329" s="14">
        <v>1.3</v>
      </c>
      <c r="C329" s="14">
        <f t="shared" si="53"/>
        <v>36.811900580000007</v>
      </c>
      <c r="D329" s="48">
        <f t="shared" si="54"/>
        <v>1.3017960912377214E-2</v>
      </c>
      <c r="E329" s="12">
        <f t="shared" si="55"/>
        <v>0.62486212379410633</v>
      </c>
      <c r="F329" s="14">
        <v>1.05</v>
      </c>
      <c r="G329" s="14">
        <v>1.05</v>
      </c>
      <c r="H329" s="12">
        <f t="shared" si="56"/>
        <v>1.3716761306409688</v>
      </c>
      <c r="I329" s="14">
        <f t="shared" si="57"/>
        <v>50.494005349114445</v>
      </c>
      <c r="J329" s="15">
        <f t="shared" si="58"/>
        <v>9.0889209628405992E-2</v>
      </c>
      <c r="M329" s="15">
        <f t="shared" si="59"/>
        <v>1.785642625312495E-2</v>
      </c>
      <c r="N329" s="15"/>
      <c r="O329" s="15"/>
      <c r="P329" s="15"/>
    </row>
    <row r="330" spans="1:16" x14ac:dyDescent="0.25">
      <c r="A330" s="13">
        <v>41629.833333333336</v>
      </c>
      <c r="B330" s="14">
        <v>1.3</v>
      </c>
      <c r="C330" s="14">
        <f t="shared" si="53"/>
        <v>36.811900580000007</v>
      </c>
      <c r="D330" s="48">
        <f t="shared" si="54"/>
        <v>1.3017960912377214E-2</v>
      </c>
      <c r="E330" s="12">
        <f t="shared" si="55"/>
        <v>0.62486212379410633</v>
      </c>
      <c r="F330" s="14">
        <v>1.0900000000000001</v>
      </c>
      <c r="G330" s="14">
        <v>1.0900000000000001</v>
      </c>
      <c r="H330" s="12">
        <f t="shared" si="56"/>
        <v>1.4292641484597592</v>
      </c>
      <c r="I330" s="14">
        <f t="shared" si="57"/>
        <v>52.613929735659028</v>
      </c>
      <c r="J330" s="15">
        <f t="shared" si="58"/>
        <v>9.4705073524186251E-2</v>
      </c>
      <c r="M330" s="15">
        <f t="shared" si="59"/>
        <v>1.8606104818111247E-2</v>
      </c>
      <c r="N330" s="15"/>
      <c r="O330" s="15"/>
      <c r="P330" s="15"/>
    </row>
    <row r="331" spans="1:16" x14ac:dyDescent="0.25">
      <c r="A331" s="13">
        <v>41629.854166666664</v>
      </c>
      <c r="B331" s="14">
        <v>1.3</v>
      </c>
      <c r="C331" s="14">
        <f t="shared" si="53"/>
        <v>36.811900580000007</v>
      </c>
      <c r="D331" s="48">
        <f t="shared" si="54"/>
        <v>1.3017960912377214E-2</v>
      </c>
      <c r="E331" s="12">
        <f t="shared" si="55"/>
        <v>0.62486212379410633</v>
      </c>
      <c r="F331" s="14">
        <v>1.0900000000000001</v>
      </c>
      <c r="G331" s="14">
        <v>1.0900000000000001</v>
      </c>
      <c r="H331" s="12">
        <f t="shared" si="56"/>
        <v>1.4292641484597592</v>
      </c>
      <c r="I331" s="14">
        <f t="shared" si="57"/>
        <v>52.613929735659028</v>
      </c>
      <c r="J331" s="15">
        <f t="shared" si="58"/>
        <v>9.4705073524186251E-2</v>
      </c>
      <c r="M331" s="15">
        <f t="shared" si="59"/>
        <v>1.8606104818111247E-2</v>
      </c>
      <c r="N331" s="15"/>
      <c r="O331" s="15"/>
      <c r="P331" s="15"/>
    </row>
    <row r="332" spans="1:16" x14ac:dyDescent="0.25">
      <c r="A332" s="13">
        <v>41629.875</v>
      </c>
      <c r="B332" s="14">
        <v>1.3</v>
      </c>
      <c r="C332" s="14">
        <f t="shared" si="53"/>
        <v>36.811900580000007</v>
      </c>
      <c r="D332" s="48">
        <f t="shared" si="54"/>
        <v>1.3017960912377214E-2</v>
      </c>
      <c r="E332" s="12">
        <f t="shared" si="55"/>
        <v>0.62486212379410633</v>
      </c>
      <c r="F332" s="14">
        <v>1.24</v>
      </c>
      <c r="G332" s="14">
        <v>1.24</v>
      </c>
      <c r="H332" s="12">
        <f t="shared" si="56"/>
        <v>1.6470516027193582</v>
      </c>
      <c r="I332" s="14">
        <f t="shared" si="57"/>
        <v>60.631099849434683</v>
      </c>
      <c r="J332" s="15">
        <f t="shared" si="58"/>
        <v>0.10913597972898242</v>
      </c>
      <c r="M332" s="15">
        <f t="shared" si="59"/>
        <v>2.1441253384868846E-2</v>
      </c>
      <c r="N332" s="15"/>
      <c r="O332" s="15"/>
      <c r="P332" s="15"/>
    </row>
    <row r="333" spans="1:16" x14ac:dyDescent="0.25">
      <c r="A333" s="13">
        <v>41629.895833333336</v>
      </c>
      <c r="B333" s="14">
        <v>1.3</v>
      </c>
      <c r="C333" s="14">
        <f t="shared" si="53"/>
        <v>36.811900580000007</v>
      </c>
      <c r="D333" s="48">
        <f t="shared" si="54"/>
        <v>1.3017960912377214E-2</v>
      </c>
      <c r="E333" s="12">
        <f t="shared" si="55"/>
        <v>0.62486212379410633</v>
      </c>
      <c r="F333" s="14">
        <v>1.1399999999999999</v>
      </c>
      <c r="G333" s="14">
        <v>1.1399999999999999</v>
      </c>
      <c r="H333" s="12">
        <f t="shared" si="56"/>
        <v>1.5015461638365837</v>
      </c>
      <c r="I333" s="14">
        <f t="shared" si="57"/>
        <v>55.27476809943272</v>
      </c>
      <c r="J333" s="15">
        <f t="shared" si="58"/>
        <v>9.9494582578978891E-2</v>
      </c>
      <c r="M333" s="15">
        <f t="shared" si="59"/>
        <v>1.9547069268954595E-2</v>
      </c>
      <c r="N333" s="15"/>
      <c r="O333" s="15"/>
      <c r="P333" s="15"/>
    </row>
    <row r="334" spans="1:16" x14ac:dyDescent="0.25">
      <c r="A334" s="13">
        <v>41629.916666666664</v>
      </c>
      <c r="B334" s="14">
        <v>1.3</v>
      </c>
      <c r="C334" s="14">
        <f t="shared" si="53"/>
        <v>36.811900580000007</v>
      </c>
      <c r="D334" s="48">
        <f t="shared" si="54"/>
        <v>1.3017960912377214E-2</v>
      </c>
      <c r="E334" s="12">
        <f t="shared" si="55"/>
        <v>0.62486212379410633</v>
      </c>
      <c r="F334" s="14">
        <v>1.08</v>
      </c>
      <c r="G334" s="14">
        <v>1.08</v>
      </c>
      <c r="H334" s="12">
        <f t="shared" si="56"/>
        <v>1.4148470165207159</v>
      </c>
      <c r="I334" s="14">
        <f t="shared" si="57"/>
        <v>52.083207708070219</v>
      </c>
      <c r="J334" s="15">
        <f t="shared" si="58"/>
        <v>9.374977387452639E-2</v>
      </c>
      <c r="M334" s="15">
        <f t="shared" si="59"/>
        <v>1.8418423158060197E-2</v>
      </c>
      <c r="N334" s="15"/>
      <c r="O334" s="15"/>
      <c r="P334" s="15"/>
    </row>
    <row r="335" spans="1:16" x14ac:dyDescent="0.25">
      <c r="A335" s="13">
        <v>41629.9375</v>
      </c>
      <c r="B335" s="14">
        <v>1.2</v>
      </c>
      <c r="C335" s="14">
        <f t="shared" si="53"/>
        <v>33.980215919999999</v>
      </c>
      <c r="D335" s="48">
        <f t="shared" si="54"/>
        <v>1.2016579303732807E-2</v>
      </c>
      <c r="E335" s="12">
        <f t="shared" si="55"/>
        <v>0.57679580657917484</v>
      </c>
      <c r="F335" s="14">
        <v>1.07</v>
      </c>
      <c r="G335" s="14">
        <v>1.07</v>
      </c>
      <c r="H335" s="12">
        <f t="shared" si="56"/>
        <v>1.4004432277806831</v>
      </c>
      <c r="I335" s="14">
        <f t="shared" si="57"/>
        <v>47.587363263689355</v>
      </c>
      <c r="J335" s="15">
        <f t="shared" si="58"/>
        <v>8.5657253874640835E-2</v>
      </c>
      <c r="M335" s="15">
        <f t="shared" si="59"/>
        <v>1.682853710700213E-2</v>
      </c>
      <c r="N335" s="15"/>
      <c r="O335" s="15"/>
      <c r="P335" s="15"/>
    </row>
    <row r="336" spans="1:16" x14ac:dyDescent="0.25">
      <c r="A336" s="13">
        <v>41629.958333333336</v>
      </c>
      <c r="B336" s="14">
        <v>1.2</v>
      </c>
      <c r="C336" s="14">
        <f t="shared" si="53"/>
        <v>33.980215919999999</v>
      </c>
      <c r="D336" s="48">
        <f t="shared" si="54"/>
        <v>1.2016579303732807E-2</v>
      </c>
      <c r="E336" s="12">
        <f t="shared" si="55"/>
        <v>0.57679580657917484</v>
      </c>
      <c r="F336" s="14">
        <v>1.08</v>
      </c>
      <c r="G336" s="14">
        <v>1.08</v>
      </c>
      <c r="H336" s="12">
        <f t="shared" si="56"/>
        <v>1.4148470165207159</v>
      </c>
      <c r="I336" s="14">
        <f t="shared" si="57"/>
        <v>48.076807115141733</v>
      </c>
      <c r="J336" s="15">
        <f t="shared" si="58"/>
        <v>8.653825280725512E-2</v>
      </c>
      <c r="M336" s="15">
        <f t="shared" si="59"/>
        <v>1.7001621376670946E-2</v>
      </c>
      <c r="N336" s="15"/>
      <c r="O336" s="15"/>
      <c r="P336" s="15"/>
    </row>
    <row r="337" spans="1:16" x14ac:dyDescent="0.25">
      <c r="A337" s="13">
        <v>41629.979166666664</v>
      </c>
      <c r="B337" s="14">
        <v>1.2</v>
      </c>
      <c r="C337" s="14">
        <f t="shared" si="53"/>
        <v>33.980215919999999</v>
      </c>
      <c r="D337" s="48">
        <f t="shared" si="54"/>
        <v>1.2016579303732807E-2</v>
      </c>
      <c r="E337" s="12">
        <f t="shared" si="55"/>
        <v>0.57679580657917484</v>
      </c>
      <c r="F337" s="14">
        <v>1.06</v>
      </c>
      <c r="G337" s="14">
        <v>1.06</v>
      </c>
      <c r="H337" s="12">
        <f t="shared" si="56"/>
        <v>1.3860528944229968</v>
      </c>
      <c r="I337" s="14">
        <f t="shared" si="57"/>
        <v>47.098376629034398</v>
      </c>
      <c r="J337" s="15">
        <f t="shared" si="58"/>
        <v>8.4777077932261913E-2</v>
      </c>
      <c r="M337" s="15">
        <f t="shared" si="59"/>
        <v>1.6655614525002339E-2</v>
      </c>
      <c r="N337" s="15"/>
      <c r="O337" s="15"/>
      <c r="P337" s="15"/>
    </row>
    <row r="338" spans="1:16" x14ac:dyDescent="0.25">
      <c r="A338" s="13">
        <v>41630</v>
      </c>
      <c r="B338" s="14">
        <v>1.2</v>
      </c>
      <c r="C338" s="14">
        <f t="shared" si="53"/>
        <v>33.980215919999999</v>
      </c>
      <c r="D338" s="48">
        <f t="shared" si="54"/>
        <v>1.2016579303732807E-2</v>
      </c>
      <c r="E338" s="12">
        <f t="shared" si="55"/>
        <v>0.57679580657917484</v>
      </c>
      <c r="F338" s="14">
        <v>1.06</v>
      </c>
      <c r="G338" s="14">
        <v>1.06</v>
      </c>
      <c r="H338" s="12">
        <f t="shared" si="56"/>
        <v>1.3860528944229968</v>
      </c>
      <c r="I338" s="14">
        <f t="shared" si="57"/>
        <v>47.098376629034398</v>
      </c>
      <c r="J338" s="15">
        <f t="shared" si="58"/>
        <v>8.4777077932261913E-2</v>
      </c>
      <c r="K338" s="14">
        <f t="shared" ref="K338" si="60">SUM(J338:J385)</f>
        <v>229.80060959090557</v>
      </c>
      <c r="L338" s="14">
        <f>K338/5.09</f>
        <v>45.147467503124865</v>
      </c>
      <c r="M338" s="15">
        <f t="shared" si="59"/>
        <v>1.6655614525002339E-2</v>
      </c>
      <c r="N338" s="15">
        <f t="shared" ref="N338" si="61">AVERAGE(H338:H385)</f>
        <v>18.239176667418544</v>
      </c>
      <c r="O338" s="15">
        <f t="shared" ref="O338" si="62">AVERAGE(E338:E385)</f>
        <v>1.4600143854035361</v>
      </c>
      <c r="P338" s="15">
        <f>MAX(E338:E385)</f>
        <v>5.7679580657917482</v>
      </c>
    </row>
    <row r="339" spans="1:16" x14ac:dyDescent="0.25">
      <c r="A339" s="13">
        <v>41630.020833333336</v>
      </c>
      <c r="B339" s="14">
        <v>1.2</v>
      </c>
      <c r="C339" s="14">
        <f t="shared" si="53"/>
        <v>33.980215919999999</v>
      </c>
      <c r="D339" s="48">
        <f t="shared" si="54"/>
        <v>1.2016579303732807E-2</v>
      </c>
      <c r="E339" s="12">
        <f t="shared" si="55"/>
        <v>0.57679580657917484</v>
      </c>
      <c r="F339" s="14">
        <v>1.0900000000000001</v>
      </c>
      <c r="G339" s="14">
        <v>1.0900000000000001</v>
      </c>
      <c r="H339" s="12">
        <f t="shared" si="56"/>
        <v>1.4292641484597592</v>
      </c>
      <c r="I339" s="14">
        <f t="shared" si="57"/>
        <v>48.566704371377554</v>
      </c>
      <c r="J339" s="15">
        <f t="shared" si="58"/>
        <v>8.7420067868479598E-2</v>
      </c>
      <c r="M339" s="15">
        <f t="shared" si="59"/>
        <v>1.7174865985948841E-2</v>
      </c>
      <c r="N339" s="15"/>
      <c r="O339" s="15"/>
      <c r="P339" s="15"/>
    </row>
    <row r="340" spans="1:16" x14ac:dyDescent="0.25">
      <c r="A340" s="13">
        <v>41630.041666666664</v>
      </c>
      <c r="B340" s="14">
        <v>1.2</v>
      </c>
      <c r="C340" s="14">
        <f t="shared" si="53"/>
        <v>33.980215919999999</v>
      </c>
      <c r="D340" s="48">
        <f t="shared" si="54"/>
        <v>1.2016579303732807E-2</v>
      </c>
      <c r="E340" s="12">
        <f t="shared" si="55"/>
        <v>0.57679580657917484</v>
      </c>
      <c r="F340" s="14">
        <v>1.17</v>
      </c>
      <c r="G340" s="14">
        <v>1.17</v>
      </c>
      <c r="H340" s="12">
        <f t="shared" si="56"/>
        <v>1.5450687197422392</v>
      </c>
      <c r="I340" s="14">
        <f t="shared" si="57"/>
        <v>52.501768708079254</v>
      </c>
      <c r="J340" s="15">
        <f t="shared" si="58"/>
        <v>9.4503183674542648E-2</v>
      </c>
      <c r="M340" s="15">
        <f t="shared" si="59"/>
        <v>1.8566440800499538E-2</v>
      </c>
      <c r="N340" s="15"/>
      <c r="O340" s="15"/>
      <c r="P340" s="15"/>
    </row>
    <row r="341" spans="1:16" x14ac:dyDescent="0.25">
      <c r="A341" s="13">
        <v>41630.0625</v>
      </c>
      <c r="B341" s="14">
        <v>1.2</v>
      </c>
      <c r="C341" s="14">
        <f t="shared" si="53"/>
        <v>33.980215919999999</v>
      </c>
      <c r="D341" s="48">
        <f t="shared" si="54"/>
        <v>1.2016579303732807E-2</v>
      </c>
      <c r="E341" s="12">
        <f t="shared" si="55"/>
        <v>0.57679580657917484</v>
      </c>
      <c r="F341" s="14">
        <v>1.0900000000000001</v>
      </c>
      <c r="G341" s="14">
        <v>1.0900000000000001</v>
      </c>
      <c r="H341" s="12">
        <f t="shared" si="56"/>
        <v>1.4292641484597592</v>
      </c>
      <c r="I341" s="14">
        <f t="shared" si="57"/>
        <v>48.566704371377554</v>
      </c>
      <c r="J341" s="15">
        <f t="shared" si="58"/>
        <v>8.7420067868479598E-2</v>
      </c>
      <c r="M341" s="15">
        <f t="shared" si="59"/>
        <v>1.7174865985948841E-2</v>
      </c>
      <c r="N341" s="15"/>
      <c r="O341" s="15"/>
      <c r="P341" s="15"/>
    </row>
    <row r="342" spans="1:16" x14ac:dyDescent="0.25">
      <c r="A342" s="13">
        <v>41630.083333333336</v>
      </c>
      <c r="B342" s="14">
        <v>1.2</v>
      </c>
      <c r="C342" s="14">
        <f t="shared" si="53"/>
        <v>33.980215919999999</v>
      </c>
      <c r="D342" s="48">
        <f t="shared" si="54"/>
        <v>1.2016579303732807E-2</v>
      </c>
      <c r="E342" s="12">
        <f t="shared" si="55"/>
        <v>0.57679580657917484</v>
      </c>
      <c r="F342" s="14">
        <v>1.1000000000000001</v>
      </c>
      <c r="G342" s="14">
        <v>1.1000000000000001</v>
      </c>
      <c r="H342" s="12">
        <f t="shared" si="56"/>
        <v>1.4436945133709485</v>
      </c>
      <c r="I342" s="14">
        <f t="shared" si="57"/>
        <v>49.057051286864152</v>
      </c>
      <c r="J342" s="15">
        <f t="shared" si="58"/>
        <v>8.8302692316355472E-2</v>
      </c>
      <c r="M342" s="15">
        <f t="shared" si="59"/>
        <v>1.7348269610285946E-2</v>
      </c>
      <c r="N342" s="15"/>
      <c r="O342" s="15"/>
      <c r="P342" s="15"/>
    </row>
    <row r="343" spans="1:16" x14ac:dyDescent="0.25">
      <c r="A343" s="13">
        <v>41630.104166666664</v>
      </c>
      <c r="B343" s="14">
        <v>1.2</v>
      </c>
      <c r="C343" s="14">
        <f t="shared" si="53"/>
        <v>33.980215919999999</v>
      </c>
      <c r="D343" s="48">
        <f t="shared" si="54"/>
        <v>1.2016579303732807E-2</v>
      </c>
      <c r="E343" s="12">
        <f t="shared" si="55"/>
        <v>0.57679580657917484</v>
      </c>
      <c r="F343" s="14">
        <v>1.1000000000000001</v>
      </c>
      <c r="G343" s="14">
        <v>1.1000000000000001</v>
      </c>
      <c r="H343" s="12">
        <f t="shared" si="56"/>
        <v>1.4436945133709485</v>
      </c>
      <c r="I343" s="14">
        <f t="shared" si="57"/>
        <v>49.057051286864152</v>
      </c>
      <c r="J343" s="15">
        <f t="shared" si="58"/>
        <v>8.8302692316355472E-2</v>
      </c>
      <c r="M343" s="15">
        <f t="shared" si="59"/>
        <v>1.7348269610285946E-2</v>
      </c>
      <c r="N343" s="15"/>
      <c r="O343" s="15"/>
      <c r="P343" s="15"/>
    </row>
    <row r="344" spans="1:16" x14ac:dyDescent="0.25">
      <c r="A344" s="13">
        <v>41630.125</v>
      </c>
      <c r="B344" s="14">
        <v>1.2</v>
      </c>
      <c r="C344" s="14">
        <f t="shared" si="53"/>
        <v>33.980215919999999</v>
      </c>
      <c r="D344" s="48">
        <f t="shared" si="54"/>
        <v>1.2016579303732807E-2</v>
      </c>
      <c r="E344" s="12">
        <f t="shared" si="55"/>
        <v>0.57679580657917484</v>
      </c>
      <c r="F344" s="14">
        <v>1.0900000000000001</v>
      </c>
      <c r="G344" s="14">
        <v>1.0900000000000001</v>
      </c>
      <c r="H344" s="12">
        <f t="shared" si="56"/>
        <v>1.4292641484597592</v>
      </c>
      <c r="I344" s="14">
        <f t="shared" si="57"/>
        <v>48.566704371377554</v>
      </c>
      <c r="J344" s="15">
        <f t="shared" si="58"/>
        <v>8.7420067868479598E-2</v>
      </c>
      <c r="M344" s="15">
        <f t="shared" si="59"/>
        <v>1.7174865985948841E-2</v>
      </c>
      <c r="N344" s="15"/>
      <c r="O344" s="15"/>
      <c r="P344" s="15"/>
    </row>
    <row r="345" spans="1:16" x14ac:dyDescent="0.25">
      <c r="A345" s="13">
        <v>41630.145833333336</v>
      </c>
      <c r="B345" s="14">
        <v>1.2</v>
      </c>
      <c r="C345" s="14">
        <f t="shared" si="53"/>
        <v>33.980215919999999</v>
      </c>
      <c r="D345" s="48">
        <f t="shared" si="54"/>
        <v>1.2016579303732807E-2</v>
      </c>
      <c r="E345" s="12">
        <f t="shared" si="55"/>
        <v>0.57679580657917484</v>
      </c>
      <c r="F345" s="14">
        <v>1.0900000000000001</v>
      </c>
      <c r="G345" s="14">
        <v>1.0900000000000001</v>
      </c>
      <c r="H345" s="12">
        <f t="shared" si="56"/>
        <v>1.4292641484597592</v>
      </c>
      <c r="I345" s="14">
        <f t="shared" si="57"/>
        <v>48.566704371377554</v>
      </c>
      <c r="J345" s="15">
        <f t="shared" si="58"/>
        <v>8.7420067868479598E-2</v>
      </c>
      <c r="M345" s="15">
        <f t="shared" si="59"/>
        <v>1.7174865985948841E-2</v>
      </c>
      <c r="N345" s="15"/>
      <c r="O345" s="15"/>
      <c r="P345" s="15"/>
    </row>
    <row r="346" spans="1:16" x14ac:dyDescent="0.25">
      <c r="A346" s="13">
        <v>41630.166666666664</v>
      </c>
      <c r="B346" s="14">
        <v>1.2</v>
      </c>
      <c r="C346" s="14">
        <f t="shared" si="53"/>
        <v>33.980215919999999</v>
      </c>
      <c r="D346" s="48">
        <f t="shared" si="54"/>
        <v>1.2016579303732807E-2</v>
      </c>
      <c r="E346" s="12">
        <f t="shared" si="55"/>
        <v>0.57679580657917484</v>
      </c>
      <c r="F346" s="14">
        <v>1.04</v>
      </c>
      <c r="G346" s="14">
        <v>1.04</v>
      </c>
      <c r="H346" s="12">
        <f t="shared" si="56"/>
        <v>1.3573130526933754</v>
      </c>
      <c r="I346" s="14">
        <f t="shared" si="57"/>
        <v>46.121790601555233</v>
      </c>
      <c r="J346" s="15">
        <f t="shared" si="58"/>
        <v>8.3019223082799423E-2</v>
      </c>
      <c r="M346" s="15">
        <f t="shared" si="59"/>
        <v>1.6310259937681617E-2</v>
      </c>
      <c r="N346" s="15"/>
      <c r="O346" s="15"/>
      <c r="P346" s="15"/>
    </row>
    <row r="347" spans="1:16" x14ac:dyDescent="0.25">
      <c r="A347" s="13">
        <v>41630.1875</v>
      </c>
      <c r="B347" s="14">
        <v>1.2</v>
      </c>
      <c r="C347" s="14">
        <f t="shared" si="53"/>
        <v>33.980215919999999</v>
      </c>
      <c r="D347" s="48">
        <f t="shared" si="54"/>
        <v>1.2016579303732807E-2</v>
      </c>
      <c r="E347" s="12">
        <f t="shared" si="55"/>
        <v>0.57679580657917484</v>
      </c>
      <c r="F347" s="14">
        <v>1.0900000000000001</v>
      </c>
      <c r="G347" s="14">
        <v>1.0900000000000001</v>
      </c>
      <c r="H347" s="12">
        <f t="shared" si="56"/>
        <v>1.4292641484597592</v>
      </c>
      <c r="I347" s="14">
        <f t="shared" si="57"/>
        <v>48.566704371377554</v>
      </c>
      <c r="J347" s="15">
        <f t="shared" si="58"/>
        <v>8.7420067868479598E-2</v>
      </c>
      <c r="M347" s="15">
        <f t="shared" si="59"/>
        <v>1.7174865985948841E-2</v>
      </c>
      <c r="N347" s="15"/>
      <c r="O347" s="15"/>
      <c r="P347" s="15"/>
    </row>
    <row r="348" spans="1:16" x14ac:dyDescent="0.25">
      <c r="A348" s="13">
        <v>41630.208333333336</v>
      </c>
      <c r="B348" s="14">
        <v>1.2</v>
      </c>
      <c r="C348" s="14">
        <f t="shared" si="53"/>
        <v>33.980215919999999</v>
      </c>
      <c r="D348" s="48">
        <f t="shared" si="54"/>
        <v>1.2016579303732807E-2</v>
      </c>
      <c r="E348" s="12">
        <f t="shared" si="55"/>
        <v>0.57679580657917484</v>
      </c>
      <c r="F348" s="14">
        <v>1.1100000000000001</v>
      </c>
      <c r="G348" s="14">
        <v>1.1100000000000001</v>
      </c>
      <c r="H348" s="12">
        <f t="shared" si="56"/>
        <v>1.4581380029322843</v>
      </c>
      <c r="I348" s="14">
        <f t="shared" si="57"/>
        <v>49.547844180796616</v>
      </c>
      <c r="J348" s="15">
        <f t="shared" si="58"/>
        <v>8.9186119525433913E-2</v>
      </c>
      <c r="M348" s="15">
        <f t="shared" si="59"/>
        <v>1.7521830948022381E-2</v>
      </c>
      <c r="N348" s="15"/>
      <c r="O348" s="15"/>
      <c r="P348" s="15"/>
    </row>
    <row r="349" spans="1:16" x14ac:dyDescent="0.25">
      <c r="A349" s="13">
        <v>41630.229166666664</v>
      </c>
      <c r="B349" s="14">
        <v>1.2</v>
      </c>
      <c r="C349" s="14">
        <f t="shared" si="53"/>
        <v>33.980215919999999</v>
      </c>
      <c r="D349" s="48">
        <f t="shared" si="54"/>
        <v>1.2016579303732807E-2</v>
      </c>
      <c r="E349" s="12">
        <f t="shared" si="55"/>
        <v>0.57679580657917484</v>
      </c>
      <c r="F349" s="14">
        <v>1.1200000000000001</v>
      </c>
      <c r="G349" s="14">
        <v>1.1200000000000001</v>
      </c>
      <c r="H349" s="12">
        <f t="shared" si="56"/>
        <v>1.4725945106768394</v>
      </c>
      <c r="I349" s="14">
        <f t="shared" si="57"/>
        <v>50.039079435405746</v>
      </c>
      <c r="J349" s="15">
        <f t="shared" si="58"/>
        <v>9.0070342983730331E-2</v>
      </c>
      <c r="M349" s="15">
        <f t="shared" si="59"/>
        <v>1.7695548719789848E-2</v>
      </c>
      <c r="N349" s="15"/>
      <c r="O349" s="15"/>
      <c r="P349" s="15"/>
    </row>
    <row r="350" spans="1:16" x14ac:dyDescent="0.25">
      <c r="A350" s="13">
        <v>41630.25</v>
      </c>
      <c r="B350" s="14">
        <v>1.2</v>
      </c>
      <c r="C350" s="14">
        <f t="shared" si="53"/>
        <v>33.980215919999999</v>
      </c>
      <c r="D350" s="48">
        <f t="shared" si="54"/>
        <v>1.2016579303732807E-2</v>
      </c>
      <c r="E350" s="12">
        <f t="shared" si="55"/>
        <v>0.57679580657917484</v>
      </c>
      <c r="F350" s="14">
        <v>1.0900000000000001</v>
      </c>
      <c r="G350" s="14">
        <v>1.0900000000000001</v>
      </c>
      <c r="H350" s="12">
        <f t="shared" si="56"/>
        <v>1.4292641484597592</v>
      </c>
      <c r="I350" s="14">
        <f t="shared" si="57"/>
        <v>48.566704371377554</v>
      </c>
      <c r="J350" s="15">
        <f t="shared" si="58"/>
        <v>8.7420067868479598E-2</v>
      </c>
      <c r="M350" s="15">
        <f t="shared" si="59"/>
        <v>1.7174865985948841E-2</v>
      </c>
      <c r="N350" s="15"/>
      <c r="O350" s="15"/>
      <c r="P350" s="15"/>
    </row>
    <row r="351" spans="1:16" x14ac:dyDescent="0.25">
      <c r="A351" s="13">
        <v>41630.270833333336</v>
      </c>
      <c r="B351" s="14">
        <v>1.2</v>
      </c>
      <c r="C351" s="14">
        <f t="shared" si="53"/>
        <v>33.980215919999999</v>
      </c>
      <c r="D351" s="48">
        <f t="shared" si="54"/>
        <v>1.2016579303732807E-2</v>
      </c>
      <c r="E351" s="12">
        <f t="shared" si="55"/>
        <v>0.57679580657917484</v>
      </c>
      <c r="F351" s="14">
        <v>1.0900000000000001</v>
      </c>
      <c r="G351" s="14">
        <v>1.0900000000000001</v>
      </c>
      <c r="H351" s="12">
        <f t="shared" si="56"/>
        <v>1.4292641484597592</v>
      </c>
      <c r="I351" s="14">
        <f t="shared" si="57"/>
        <v>48.566704371377554</v>
      </c>
      <c r="J351" s="15">
        <f t="shared" si="58"/>
        <v>8.7420067868479598E-2</v>
      </c>
      <c r="M351" s="15">
        <f t="shared" si="59"/>
        <v>1.7174865985948841E-2</v>
      </c>
      <c r="N351" s="15"/>
      <c r="O351" s="15"/>
      <c r="P351" s="15"/>
    </row>
    <row r="352" spans="1:16" x14ac:dyDescent="0.25">
      <c r="A352" s="13">
        <v>41630.291666666664</v>
      </c>
      <c r="B352" s="14">
        <v>1.2</v>
      </c>
      <c r="C352" s="14">
        <f t="shared" si="53"/>
        <v>33.980215919999999</v>
      </c>
      <c r="D352" s="48">
        <f t="shared" si="54"/>
        <v>1.2016579303732807E-2</v>
      </c>
      <c r="E352" s="12">
        <f t="shared" si="55"/>
        <v>0.57679580657917484</v>
      </c>
      <c r="F352" s="14">
        <v>1.03</v>
      </c>
      <c r="G352" s="14">
        <v>1.03</v>
      </c>
      <c r="H352" s="12">
        <f t="shared" si="56"/>
        <v>1.3429637789620301</v>
      </c>
      <c r="I352" s="14">
        <f t="shared" si="57"/>
        <v>45.634199181868937</v>
      </c>
      <c r="J352" s="15">
        <f t="shared" si="58"/>
        <v>8.2141558527364086E-2</v>
      </c>
      <c r="M352" s="15">
        <f t="shared" si="59"/>
        <v>1.6137830751937934E-2</v>
      </c>
      <c r="N352" s="15"/>
      <c r="O352" s="15"/>
      <c r="P352" s="15"/>
    </row>
    <row r="353" spans="1:16" x14ac:dyDescent="0.25">
      <c r="A353" s="13">
        <v>41630.3125</v>
      </c>
      <c r="B353" s="14">
        <v>1.2</v>
      </c>
      <c r="C353" s="14">
        <f t="shared" si="53"/>
        <v>33.980215919999999</v>
      </c>
      <c r="D353" s="48">
        <f t="shared" si="54"/>
        <v>1.2016579303732807E-2</v>
      </c>
      <c r="E353" s="12">
        <f t="shared" si="55"/>
        <v>0.57679580657917484</v>
      </c>
      <c r="F353" s="14">
        <v>1.08</v>
      </c>
      <c r="G353" s="14">
        <v>1.08</v>
      </c>
      <c r="H353" s="12">
        <f t="shared" si="56"/>
        <v>1.4148470165207159</v>
      </c>
      <c r="I353" s="14">
        <f t="shared" si="57"/>
        <v>48.076807115141733</v>
      </c>
      <c r="J353" s="15">
        <f t="shared" si="58"/>
        <v>8.653825280725512E-2</v>
      </c>
      <c r="M353" s="15">
        <f t="shared" si="59"/>
        <v>1.7001621376670946E-2</v>
      </c>
      <c r="N353" s="15"/>
      <c r="O353" s="15"/>
      <c r="P353" s="15"/>
    </row>
    <row r="354" spans="1:16" x14ac:dyDescent="0.25">
      <c r="A354" s="13">
        <v>41630.333333333336</v>
      </c>
      <c r="B354" s="14">
        <v>1.5</v>
      </c>
      <c r="C354" s="14">
        <f t="shared" si="53"/>
        <v>42.475269900000001</v>
      </c>
      <c r="D354" s="48">
        <f t="shared" si="54"/>
        <v>1.5020724129666011E-2</v>
      </c>
      <c r="E354" s="12">
        <f t="shared" si="55"/>
        <v>0.72099475822396852</v>
      </c>
      <c r="F354" s="14">
        <v>1.17</v>
      </c>
      <c r="G354" s="14">
        <v>1.17</v>
      </c>
      <c r="H354" s="12">
        <f t="shared" si="56"/>
        <v>1.5450687197422392</v>
      </c>
      <c r="I354" s="14">
        <f t="shared" si="57"/>
        <v>65.627210885099075</v>
      </c>
      <c r="J354" s="15">
        <f t="shared" si="58"/>
        <v>0.11812897959317832</v>
      </c>
      <c r="M354" s="15">
        <f t="shared" si="59"/>
        <v>2.3208051000624424E-2</v>
      </c>
      <c r="N354" s="15"/>
      <c r="O354" s="15"/>
      <c r="P354" s="15"/>
    </row>
    <row r="355" spans="1:16" x14ac:dyDescent="0.25">
      <c r="A355" s="13">
        <v>41630.354166666664</v>
      </c>
      <c r="B355" s="14">
        <v>1.7</v>
      </c>
      <c r="C355" s="14">
        <f t="shared" si="53"/>
        <v>48.138639220000002</v>
      </c>
      <c r="D355" s="48">
        <f t="shared" si="54"/>
        <v>1.7023487346954812E-2</v>
      </c>
      <c r="E355" s="12">
        <f t="shared" si="55"/>
        <v>0.81712739265383116</v>
      </c>
      <c r="F355" s="14">
        <v>6.2</v>
      </c>
      <c r="G355" s="14">
        <v>6.2</v>
      </c>
      <c r="H355" s="12">
        <f t="shared" si="56"/>
        <v>9.6732900639882082</v>
      </c>
      <c r="I355" s="14">
        <f t="shared" si="57"/>
        <v>465.6590204607391</v>
      </c>
      <c r="J355" s="15">
        <f t="shared" si="58"/>
        <v>0.83818623682933024</v>
      </c>
      <c r="M355" s="15">
        <f t="shared" si="59"/>
        <v>0.16467313100772696</v>
      </c>
      <c r="N355" s="15"/>
      <c r="O355" s="15"/>
      <c r="P355" s="15"/>
    </row>
    <row r="356" spans="1:16" x14ac:dyDescent="0.25">
      <c r="A356" s="13">
        <v>41630.375</v>
      </c>
      <c r="B356" s="14">
        <v>1.7</v>
      </c>
      <c r="C356" s="14">
        <f t="shared" si="53"/>
        <v>48.138639220000002</v>
      </c>
      <c r="D356" s="48">
        <f t="shared" si="54"/>
        <v>1.7023487346954812E-2</v>
      </c>
      <c r="E356" s="12">
        <f t="shared" si="55"/>
        <v>0.81712739265383116</v>
      </c>
      <c r="F356" s="14">
        <v>58.88</v>
      </c>
      <c r="G356" s="14">
        <v>58.88</v>
      </c>
      <c r="H356" s="12">
        <f t="shared" si="56"/>
        <v>115.05564562461826</v>
      </c>
      <c r="I356" s="14">
        <f t="shared" si="57"/>
        <v>5538.6222149476707</v>
      </c>
      <c r="J356" s="15">
        <f t="shared" si="58"/>
        <v>9.9695199869058069</v>
      </c>
      <c r="M356" s="15">
        <f t="shared" si="59"/>
        <v>1.9586483274864062</v>
      </c>
      <c r="N356" s="15"/>
      <c r="O356" s="15"/>
      <c r="P356" s="15"/>
    </row>
    <row r="357" spans="1:16" x14ac:dyDescent="0.25">
      <c r="A357" s="13">
        <v>41630.395833333336</v>
      </c>
      <c r="B357" s="14">
        <v>3.4</v>
      </c>
      <c r="C357" s="14">
        <f t="shared" si="53"/>
        <v>96.277278440000003</v>
      </c>
      <c r="D357" s="48">
        <f t="shared" si="54"/>
        <v>3.4046974693909625E-2</v>
      </c>
      <c r="E357" s="12">
        <f t="shared" si="55"/>
        <v>1.6342547853076623</v>
      </c>
      <c r="F357" s="14">
        <v>29.16</v>
      </c>
      <c r="G357" s="14">
        <v>29.16</v>
      </c>
      <c r="H357" s="12">
        <f t="shared" si="56"/>
        <v>53.114075174452793</v>
      </c>
      <c r="I357" s="14">
        <f t="shared" si="57"/>
        <v>5113.6786046538837</v>
      </c>
      <c r="J357" s="15">
        <f t="shared" si="58"/>
        <v>9.2046214883769899</v>
      </c>
      <c r="M357" s="15">
        <f t="shared" si="59"/>
        <v>1.8083735733550079</v>
      </c>
      <c r="N357" s="15"/>
      <c r="O357" s="15"/>
      <c r="P357" s="15"/>
    </row>
    <row r="358" spans="1:16" x14ac:dyDescent="0.25">
      <c r="A358" s="13">
        <v>41630.416666666664</v>
      </c>
      <c r="B358" s="14">
        <v>5.7</v>
      </c>
      <c r="C358" s="14">
        <f t="shared" si="53"/>
        <v>161.40602562000001</v>
      </c>
      <c r="D358" s="48">
        <f t="shared" si="54"/>
        <v>5.7078751692730842E-2</v>
      </c>
      <c r="E358" s="12">
        <f t="shared" si="55"/>
        <v>2.7397800812510806</v>
      </c>
      <c r="F358" s="14">
        <v>22.42</v>
      </c>
      <c r="G358" s="14">
        <v>22.42</v>
      </c>
      <c r="H358" s="12">
        <f t="shared" si="56"/>
        <v>39.777961345144732</v>
      </c>
      <c r="I358" s="14">
        <f t="shared" si="57"/>
        <v>6420.4026479858003</v>
      </c>
      <c r="J358" s="15">
        <f t="shared" si="58"/>
        <v>11.55672476637444</v>
      </c>
      <c r="M358" s="15">
        <f t="shared" si="59"/>
        <v>2.2704763784625621</v>
      </c>
      <c r="N358" s="15"/>
      <c r="O358" s="15"/>
      <c r="P358" s="15"/>
    </row>
    <row r="359" spans="1:16" x14ac:dyDescent="0.25">
      <c r="A359" s="13">
        <v>41630.4375</v>
      </c>
      <c r="B359" s="14">
        <v>11</v>
      </c>
      <c r="C359" s="14">
        <f t="shared" si="53"/>
        <v>311.48531260000004</v>
      </c>
      <c r="D359" s="48">
        <f t="shared" si="54"/>
        <v>0.11015197695088411</v>
      </c>
      <c r="E359" s="12">
        <f t="shared" si="55"/>
        <v>5.2872948936424367</v>
      </c>
      <c r="F359" s="14">
        <v>24.32</v>
      </c>
      <c r="G359" s="14">
        <v>24.32</v>
      </c>
      <c r="H359" s="12">
        <f t="shared" si="56"/>
        <v>43.501404602033382</v>
      </c>
      <c r="I359" s="14">
        <f t="shared" si="57"/>
        <v>13550.048611003449</v>
      </c>
      <c r="J359" s="15">
        <f t="shared" si="58"/>
        <v>24.390087499806206</v>
      </c>
      <c r="M359" s="15">
        <f t="shared" si="59"/>
        <v>4.7917657170542647</v>
      </c>
      <c r="N359" s="15"/>
      <c r="O359" s="15"/>
      <c r="P359" s="15"/>
    </row>
    <row r="360" spans="1:16" x14ac:dyDescent="0.25">
      <c r="A360" s="13">
        <v>41630.458333333336</v>
      </c>
      <c r="B360" s="14">
        <v>12</v>
      </c>
      <c r="C360" s="14">
        <f t="shared" si="53"/>
        <v>339.80215920000001</v>
      </c>
      <c r="D360" s="48">
        <f t="shared" si="54"/>
        <v>0.12016579303732809</v>
      </c>
      <c r="E360" s="12">
        <f t="shared" si="55"/>
        <v>5.7679580657917482</v>
      </c>
      <c r="F360" s="14">
        <v>27.91</v>
      </c>
      <c r="G360" s="14">
        <v>27.91</v>
      </c>
      <c r="H360" s="12">
        <f t="shared" si="56"/>
        <v>50.614991988649855</v>
      </c>
      <c r="I360" s="14">
        <f t="shared" si="57"/>
        <v>17199.083565633922</v>
      </c>
      <c r="J360" s="15">
        <f t="shared" si="58"/>
        <v>30.958350418141059</v>
      </c>
      <c r="M360" s="15">
        <f t="shared" si="59"/>
        <v>6.082190651894118</v>
      </c>
      <c r="N360" s="15"/>
      <c r="O360" s="15"/>
      <c r="P360" s="15"/>
    </row>
    <row r="361" spans="1:16" x14ac:dyDescent="0.25">
      <c r="A361" s="13">
        <v>41630.479166666664</v>
      </c>
      <c r="B361" s="14">
        <v>11</v>
      </c>
      <c r="C361" s="14">
        <f t="shared" si="53"/>
        <v>311.48531260000004</v>
      </c>
      <c r="D361" s="48">
        <f t="shared" si="54"/>
        <v>0.11015197695088411</v>
      </c>
      <c r="E361" s="12">
        <f t="shared" si="55"/>
        <v>5.2872948936424367</v>
      </c>
      <c r="F361" s="14">
        <v>24.55</v>
      </c>
      <c r="G361" s="14">
        <v>24.55</v>
      </c>
      <c r="H361" s="12">
        <f t="shared" si="56"/>
        <v>43.954161383035796</v>
      </c>
      <c r="I361" s="14">
        <f t="shared" si="57"/>
        <v>13691.075698465755</v>
      </c>
      <c r="J361" s="15">
        <f t="shared" si="58"/>
        <v>24.643936257238359</v>
      </c>
      <c r="M361" s="15">
        <f t="shared" si="59"/>
        <v>4.8416377715595988</v>
      </c>
      <c r="N361" s="15"/>
      <c r="O361" s="15"/>
      <c r="P361" s="15"/>
    </row>
    <row r="362" spans="1:16" x14ac:dyDescent="0.25">
      <c r="A362" s="13">
        <v>41630.5</v>
      </c>
      <c r="B362" s="14">
        <v>9.1999999999999993</v>
      </c>
      <c r="C362" s="14">
        <f t="shared" si="53"/>
        <v>260.51498872000002</v>
      </c>
      <c r="D362" s="48">
        <f t="shared" si="54"/>
        <v>9.2127107995284882E-2</v>
      </c>
      <c r="E362" s="12">
        <f t="shared" si="55"/>
        <v>4.422101183773675</v>
      </c>
      <c r="F362" s="14">
        <v>27.65</v>
      </c>
      <c r="G362" s="14">
        <v>27.65</v>
      </c>
      <c r="H362" s="12">
        <f t="shared" si="56"/>
        <v>50.096571130148867</v>
      </c>
      <c r="I362" s="14">
        <f t="shared" si="57"/>
        <v>13050.907662881411</v>
      </c>
      <c r="J362" s="15">
        <f t="shared" si="58"/>
        <v>23.491633793186537</v>
      </c>
      <c r="M362" s="15">
        <f t="shared" si="59"/>
        <v>4.6152522187006948</v>
      </c>
      <c r="N362" s="15"/>
      <c r="O362" s="15"/>
      <c r="P362" s="15"/>
    </row>
    <row r="363" spans="1:16" x14ac:dyDescent="0.25">
      <c r="A363" s="13">
        <v>41630.520833333336</v>
      </c>
      <c r="B363" s="14">
        <v>7.9</v>
      </c>
      <c r="C363" s="14">
        <f t="shared" si="53"/>
        <v>223.70308814000003</v>
      </c>
      <c r="D363" s="48">
        <f t="shared" si="54"/>
        <v>7.9109147082907671E-2</v>
      </c>
      <c r="E363" s="12">
        <f t="shared" si="55"/>
        <v>3.7972390599795678</v>
      </c>
      <c r="F363" s="14">
        <v>25.17</v>
      </c>
      <c r="G363" s="14">
        <v>25.17</v>
      </c>
      <c r="H363" s="12">
        <f t="shared" si="56"/>
        <v>45.176740086472677</v>
      </c>
      <c r="I363" s="14">
        <f t="shared" si="57"/>
        <v>10106.17626944207</v>
      </c>
      <c r="J363" s="15">
        <f t="shared" si="58"/>
        <v>18.191117284995727</v>
      </c>
      <c r="M363" s="15">
        <f t="shared" si="59"/>
        <v>3.5738933762270584</v>
      </c>
      <c r="N363" s="15"/>
      <c r="O363" s="15"/>
      <c r="P363" s="15"/>
    </row>
    <row r="364" spans="1:16" x14ac:dyDescent="0.25">
      <c r="A364" s="13">
        <v>41630.541666666664</v>
      </c>
      <c r="B364" s="14">
        <v>6.8</v>
      </c>
      <c r="C364" s="14">
        <f t="shared" si="53"/>
        <v>192.55455688000001</v>
      </c>
      <c r="D364" s="48">
        <f t="shared" si="54"/>
        <v>6.809394938781925E-2</v>
      </c>
      <c r="E364" s="12">
        <f t="shared" si="55"/>
        <v>3.2685095706153247</v>
      </c>
      <c r="F364" s="14">
        <v>23.83</v>
      </c>
      <c r="G364" s="14">
        <v>23.83</v>
      </c>
      <c r="H364" s="12">
        <f t="shared" si="56"/>
        <v>42.538267590250619</v>
      </c>
      <c r="I364" s="14">
        <f t="shared" si="57"/>
        <v>8190.937266283574</v>
      </c>
      <c r="J364" s="15">
        <f t="shared" si="58"/>
        <v>14.743687079310433</v>
      </c>
      <c r="M364" s="15">
        <f t="shared" si="59"/>
        <v>2.896598640336038</v>
      </c>
      <c r="N364" s="15"/>
      <c r="O364" s="15"/>
      <c r="P364" s="15"/>
    </row>
    <row r="365" spans="1:16" x14ac:dyDescent="0.25">
      <c r="A365" s="13">
        <v>41630.5625</v>
      </c>
      <c r="B365" s="14">
        <v>5.7</v>
      </c>
      <c r="C365" s="14">
        <f t="shared" si="53"/>
        <v>161.40602562000001</v>
      </c>
      <c r="D365" s="48">
        <f t="shared" si="54"/>
        <v>5.7078751692730842E-2</v>
      </c>
      <c r="E365" s="12">
        <f t="shared" si="55"/>
        <v>2.7397800812510806</v>
      </c>
      <c r="F365" s="14">
        <v>22.53</v>
      </c>
      <c r="G365" s="14">
        <v>22.53</v>
      </c>
      <c r="H365" s="12">
        <f t="shared" si="56"/>
        <v>39.992694276936049</v>
      </c>
      <c r="I365" s="14">
        <f t="shared" si="57"/>
        <v>6455.0618370759676</v>
      </c>
      <c r="J365" s="15">
        <f t="shared" si="58"/>
        <v>11.619111306736741</v>
      </c>
      <c r="M365" s="15">
        <f t="shared" si="59"/>
        <v>2.2827330661565308</v>
      </c>
      <c r="N365" s="15"/>
      <c r="O365" s="15"/>
      <c r="P365" s="15"/>
    </row>
    <row r="366" spans="1:16" x14ac:dyDescent="0.25">
      <c r="A366" s="13">
        <v>41630.583333333336</v>
      </c>
      <c r="B366" s="14">
        <v>5</v>
      </c>
      <c r="C366" s="14">
        <f t="shared" si="53"/>
        <v>141.58423300000001</v>
      </c>
      <c r="D366" s="48">
        <f t="shared" si="54"/>
        <v>5.0069080432220046E-2</v>
      </c>
      <c r="E366" s="12">
        <f t="shared" si="55"/>
        <v>2.4033158607465617</v>
      </c>
      <c r="F366" s="14">
        <v>20.86</v>
      </c>
      <c r="G366" s="14">
        <v>20.86</v>
      </c>
      <c r="H366" s="12">
        <f t="shared" si="56"/>
        <v>36.744224579054844</v>
      </c>
      <c r="I366" s="14">
        <f t="shared" si="57"/>
        <v>5202.4028542052283</v>
      </c>
      <c r="J366" s="15">
        <f t="shared" si="58"/>
        <v>9.364325137569411</v>
      </c>
      <c r="M366" s="15">
        <f t="shared" si="59"/>
        <v>1.8397495358682536</v>
      </c>
      <c r="N366" s="15"/>
      <c r="O366" s="15"/>
      <c r="P366" s="15"/>
    </row>
    <row r="367" spans="1:16" x14ac:dyDescent="0.25">
      <c r="A367" s="13">
        <v>41630.604166666664</v>
      </c>
      <c r="B367" s="14">
        <v>4.3</v>
      </c>
      <c r="C367" s="14">
        <f t="shared" si="53"/>
        <v>121.76244038</v>
      </c>
      <c r="D367" s="48">
        <f t="shared" si="54"/>
        <v>4.3059409171709237E-2</v>
      </c>
      <c r="E367" s="12">
        <f t="shared" si="55"/>
        <v>2.0668516402420432</v>
      </c>
      <c r="F367" s="14">
        <v>18.309999999999999</v>
      </c>
      <c r="G367" s="14">
        <v>18.309999999999999</v>
      </c>
      <c r="H367" s="12">
        <f t="shared" si="56"/>
        <v>31.834683101774974</v>
      </c>
      <c r="I367" s="14">
        <f t="shared" si="57"/>
        <v>3876.2687031960686</v>
      </c>
      <c r="J367" s="15">
        <f t="shared" si="58"/>
        <v>6.9772836657529229</v>
      </c>
      <c r="M367" s="15">
        <f t="shared" si="59"/>
        <v>1.3707826455310261</v>
      </c>
      <c r="N367" s="15"/>
      <c r="O367" s="15"/>
      <c r="P367" s="15"/>
    </row>
    <row r="368" spans="1:16" x14ac:dyDescent="0.25">
      <c r="A368" s="13">
        <v>41630.625</v>
      </c>
      <c r="B368" s="14">
        <v>4</v>
      </c>
      <c r="C368" s="14">
        <f t="shared" si="53"/>
        <v>113.26738640000001</v>
      </c>
      <c r="D368" s="48">
        <f t="shared" si="54"/>
        <v>4.0055264345776033E-2</v>
      </c>
      <c r="E368" s="12">
        <f t="shared" si="55"/>
        <v>1.9226526885972495</v>
      </c>
      <c r="F368" s="14">
        <v>16.88</v>
      </c>
      <c r="G368" s="14">
        <v>16.88</v>
      </c>
      <c r="H368" s="12">
        <f t="shared" si="56"/>
        <v>29.110726152026217</v>
      </c>
      <c r="I368" s="14">
        <f t="shared" si="57"/>
        <v>3297.2958674461388</v>
      </c>
      <c r="J368" s="15">
        <f t="shared" si="58"/>
        <v>5.9351325614030497</v>
      </c>
      <c r="M368" s="15">
        <f t="shared" si="59"/>
        <v>1.1660378313169057</v>
      </c>
      <c r="N368" s="15"/>
      <c r="O368" s="15"/>
      <c r="P368" s="15"/>
    </row>
    <row r="369" spans="1:16" x14ac:dyDescent="0.25">
      <c r="A369" s="13">
        <v>41630.645833333336</v>
      </c>
      <c r="B369" s="14">
        <v>3.4</v>
      </c>
      <c r="C369" s="14">
        <f t="shared" si="53"/>
        <v>96.277278440000003</v>
      </c>
      <c r="D369" s="48">
        <f t="shared" si="54"/>
        <v>3.4046974693909625E-2</v>
      </c>
      <c r="E369" s="12">
        <f t="shared" si="55"/>
        <v>1.6342547853076623</v>
      </c>
      <c r="F369" s="14">
        <v>14.6</v>
      </c>
      <c r="G369" s="14">
        <v>14.6</v>
      </c>
      <c r="H369" s="12">
        <f t="shared" si="56"/>
        <v>24.815983611991214</v>
      </c>
      <c r="I369" s="14">
        <f t="shared" si="57"/>
        <v>2389.215363974155</v>
      </c>
      <c r="J369" s="15">
        <f t="shared" si="58"/>
        <v>4.3005876551534792</v>
      </c>
      <c r="M369" s="15">
        <f t="shared" si="59"/>
        <v>0.84490916604194088</v>
      </c>
      <c r="N369" s="15"/>
      <c r="O369" s="15"/>
      <c r="P369" s="15"/>
    </row>
    <row r="370" spans="1:16" x14ac:dyDescent="0.25">
      <c r="A370" s="13">
        <v>41630.666666666664</v>
      </c>
      <c r="B370" s="14">
        <v>3.1</v>
      </c>
      <c r="C370" s="14">
        <f t="shared" si="53"/>
        <v>87.782224460000009</v>
      </c>
      <c r="D370" s="48">
        <f t="shared" si="54"/>
        <v>3.1042829867976431E-2</v>
      </c>
      <c r="E370" s="12">
        <f t="shared" si="55"/>
        <v>1.4900558336628686</v>
      </c>
      <c r="F370" s="14">
        <v>13.5</v>
      </c>
      <c r="G370" s="14">
        <v>13.5</v>
      </c>
      <c r="H370" s="12">
        <f t="shared" si="56"/>
        <v>22.767245870503089</v>
      </c>
      <c r="I370" s="14">
        <f t="shared" si="57"/>
        <v>1998.5594873405105</v>
      </c>
      <c r="J370" s="15">
        <f t="shared" si="58"/>
        <v>3.5974070772129187</v>
      </c>
      <c r="M370" s="15">
        <f t="shared" si="59"/>
        <v>0.70675974012041631</v>
      </c>
      <c r="N370" s="15"/>
      <c r="O370" s="15"/>
      <c r="P370" s="15"/>
    </row>
    <row r="371" spans="1:16" x14ac:dyDescent="0.25">
      <c r="A371" s="13">
        <v>41630.6875</v>
      </c>
      <c r="B371" s="14">
        <v>2.9</v>
      </c>
      <c r="C371" s="14">
        <f t="shared" si="53"/>
        <v>82.118855140000008</v>
      </c>
      <c r="D371" s="48">
        <f t="shared" si="54"/>
        <v>2.9040066650687622E-2</v>
      </c>
      <c r="E371" s="12">
        <f t="shared" si="55"/>
        <v>1.3939231992330061</v>
      </c>
      <c r="F371" s="14">
        <v>12.28</v>
      </c>
      <c r="G371" s="14">
        <v>12.28</v>
      </c>
      <c r="H371" s="12">
        <f t="shared" si="56"/>
        <v>20.514529259271267</v>
      </c>
      <c r="I371" s="14">
        <f t="shared" si="57"/>
        <v>1684.6296565073887</v>
      </c>
      <c r="J371" s="15">
        <f t="shared" si="58"/>
        <v>3.0323333817132996</v>
      </c>
      <c r="M371" s="15">
        <f t="shared" si="59"/>
        <v>0.59574329699671902</v>
      </c>
      <c r="N371" s="15"/>
      <c r="O371" s="15"/>
      <c r="P371" s="15"/>
    </row>
    <row r="372" spans="1:16" x14ac:dyDescent="0.25">
      <c r="A372" s="13">
        <v>41630.708333333336</v>
      </c>
      <c r="B372" s="14">
        <v>2.6</v>
      </c>
      <c r="C372" s="14">
        <f t="shared" si="53"/>
        <v>73.623801160000014</v>
      </c>
      <c r="D372" s="48">
        <f t="shared" si="54"/>
        <v>2.6035921824754428E-2</v>
      </c>
      <c r="E372" s="12">
        <f t="shared" si="55"/>
        <v>1.2497242475882127</v>
      </c>
      <c r="F372" s="14">
        <v>10.9</v>
      </c>
      <c r="G372" s="14">
        <v>10.9</v>
      </c>
      <c r="H372" s="12">
        <f t="shared" si="56"/>
        <v>17.993369566623421</v>
      </c>
      <c r="I372" s="14">
        <f t="shared" si="57"/>
        <v>1324.7402631714783</v>
      </c>
      <c r="J372" s="15">
        <f t="shared" si="58"/>
        <v>2.3845324737086608</v>
      </c>
      <c r="M372" s="15">
        <f t="shared" si="59"/>
        <v>0.46847396340052277</v>
      </c>
      <c r="N372" s="15"/>
      <c r="O372" s="15"/>
      <c r="P372" s="15"/>
    </row>
    <row r="373" spans="1:16" x14ac:dyDescent="0.25">
      <c r="A373" s="13">
        <v>41630.729166666664</v>
      </c>
      <c r="B373" s="14">
        <v>2.4</v>
      </c>
      <c r="C373" s="14">
        <f t="shared" si="53"/>
        <v>67.960431839999998</v>
      </c>
      <c r="D373" s="48">
        <f t="shared" si="54"/>
        <v>2.4033158607465615E-2</v>
      </c>
      <c r="E373" s="12">
        <f t="shared" si="55"/>
        <v>1.1535916131583497</v>
      </c>
      <c r="F373" s="14">
        <v>9.98</v>
      </c>
      <c r="G373" s="14">
        <v>9.98</v>
      </c>
      <c r="H373" s="12">
        <f t="shared" si="56"/>
        <v>16.33002868923592</v>
      </c>
      <c r="I373" s="14">
        <f t="shared" si="57"/>
        <v>1109.7958016800624</v>
      </c>
      <c r="J373" s="15">
        <f t="shared" si="58"/>
        <v>1.9976324430241124</v>
      </c>
      <c r="M373" s="15">
        <f t="shared" si="59"/>
        <v>0.39246216955287083</v>
      </c>
      <c r="N373" s="15"/>
      <c r="O373" s="15"/>
      <c r="P373" s="15"/>
    </row>
    <row r="374" spans="1:16" x14ac:dyDescent="0.25">
      <c r="A374" s="13">
        <v>41630.75</v>
      </c>
      <c r="B374" s="14">
        <v>2.4</v>
      </c>
      <c r="C374" s="14">
        <f t="shared" si="53"/>
        <v>67.960431839999998</v>
      </c>
      <c r="D374" s="48">
        <f t="shared" si="54"/>
        <v>2.4033158607465615E-2</v>
      </c>
      <c r="E374" s="12">
        <f t="shared" si="55"/>
        <v>1.1535916131583497</v>
      </c>
      <c r="F374" s="14">
        <v>9.08</v>
      </c>
      <c r="G374" s="14">
        <v>9.08</v>
      </c>
      <c r="H374" s="12">
        <f t="shared" si="56"/>
        <v>14.717626783297954</v>
      </c>
      <c r="I374" s="14">
        <f t="shared" si="57"/>
        <v>1000.216271852879</v>
      </c>
      <c r="J374" s="15">
        <f t="shared" si="58"/>
        <v>1.8003892893351821</v>
      </c>
      <c r="M374" s="15">
        <f t="shared" si="59"/>
        <v>0.35371105880848369</v>
      </c>
      <c r="N374" s="15"/>
      <c r="O374" s="15"/>
      <c r="P374" s="15"/>
    </row>
    <row r="375" spans="1:16" x14ac:dyDescent="0.25">
      <c r="A375" s="13">
        <v>41630.770833333336</v>
      </c>
      <c r="B375" s="14">
        <v>2.1</v>
      </c>
      <c r="C375" s="14">
        <f t="shared" si="53"/>
        <v>59.465377860000004</v>
      </c>
      <c r="D375" s="48">
        <f t="shared" si="54"/>
        <v>2.1029013781532418E-2</v>
      </c>
      <c r="E375" s="12">
        <f t="shared" si="55"/>
        <v>1.0093926615135562</v>
      </c>
      <c r="F375" s="14">
        <v>8.32</v>
      </c>
      <c r="G375" s="14">
        <v>8.32</v>
      </c>
      <c r="H375" s="12">
        <f t="shared" si="56"/>
        <v>13.36838705586867</v>
      </c>
      <c r="I375" s="14">
        <f t="shared" si="57"/>
        <v>794.95618765596339</v>
      </c>
      <c r="J375" s="15">
        <f t="shared" si="58"/>
        <v>1.430921137780734</v>
      </c>
      <c r="M375" s="15">
        <f t="shared" si="59"/>
        <v>0.28112399563472185</v>
      </c>
      <c r="N375" s="15"/>
      <c r="O375" s="15"/>
      <c r="P375" s="15"/>
    </row>
    <row r="376" spans="1:16" x14ac:dyDescent="0.25">
      <c r="A376" s="13">
        <v>41630.791666666664</v>
      </c>
      <c r="B376" s="14">
        <v>2.1</v>
      </c>
      <c r="C376" s="14">
        <f t="shared" si="53"/>
        <v>59.465377860000004</v>
      </c>
      <c r="D376" s="48">
        <f t="shared" si="54"/>
        <v>2.1029013781532418E-2</v>
      </c>
      <c r="E376" s="12">
        <f t="shared" si="55"/>
        <v>1.0093926615135562</v>
      </c>
      <c r="F376" s="14">
        <v>7.66</v>
      </c>
      <c r="G376" s="14">
        <v>7.66</v>
      </c>
      <c r="H376" s="12">
        <f t="shared" si="56"/>
        <v>12.206608026188203</v>
      </c>
      <c r="I376" s="14">
        <f t="shared" si="57"/>
        <v>725.87055866619028</v>
      </c>
      <c r="J376" s="15">
        <f t="shared" si="58"/>
        <v>1.3065670055991425</v>
      </c>
      <c r="M376" s="15">
        <f t="shared" si="59"/>
        <v>0.25669292840847596</v>
      </c>
      <c r="N376" s="15"/>
      <c r="O376" s="15"/>
      <c r="P376" s="15"/>
    </row>
    <row r="377" spans="1:16" x14ac:dyDescent="0.25">
      <c r="A377" s="13">
        <v>41630.8125</v>
      </c>
      <c r="B377" s="14">
        <v>1.9</v>
      </c>
      <c r="C377" s="14">
        <f t="shared" si="53"/>
        <v>53.802008540000003</v>
      </c>
      <c r="D377" s="48">
        <f t="shared" si="54"/>
        <v>1.9026250564243615E-2</v>
      </c>
      <c r="E377" s="12">
        <f t="shared" si="55"/>
        <v>0.91326002708369347</v>
      </c>
      <c r="F377" s="14">
        <v>7.15</v>
      </c>
      <c r="G377" s="14">
        <v>7.15</v>
      </c>
      <c r="H377" s="12">
        <f t="shared" si="56"/>
        <v>11.315662826750673</v>
      </c>
      <c r="I377" s="14">
        <f t="shared" si="57"/>
        <v>608.80538804060029</v>
      </c>
      <c r="J377" s="15">
        <f t="shared" si="58"/>
        <v>1.0958496984730806</v>
      </c>
      <c r="M377" s="15">
        <f t="shared" si="59"/>
        <v>0.2152946362422555</v>
      </c>
      <c r="N377" s="15"/>
      <c r="O377" s="15"/>
      <c r="P377" s="15"/>
    </row>
    <row r="378" spans="1:16" x14ac:dyDescent="0.25">
      <c r="A378" s="13">
        <v>41630.833333333336</v>
      </c>
      <c r="B378" s="14">
        <v>1.9</v>
      </c>
      <c r="C378" s="14">
        <f t="shared" si="53"/>
        <v>53.802008540000003</v>
      </c>
      <c r="D378" s="48">
        <f t="shared" si="54"/>
        <v>1.9026250564243615E-2</v>
      </c>
      <c r="E378" s="12">
        <f t="shared" si="55"/>
        <v>0.91326002708369347</v>
      </c>
      <c r="F378" s="14">
        <v>6.64</v>
      </c>
      <c r="G378" s="14">
        <v>6.64</v>
      </c>
      <c r="H378" s="12">
        <f t="shared" si="56"/>
        <v>10.431055103059151</v>
      </c>
      <c r="I378" s="14">
        <f t="shared" si="57"/>
        <v>561.21171573599906</v>
      </c>
      <c r="J378" s="15">
        <f t="shared" si="58"/>
        <v>1.0101810883247981</v>
      </c>
      <c r="M378" s="15">
        <f t="shared" si="59"/>
        <v>0.19846386804023539</v>
      </c>
      <c r="N378" s="15"/>
      <c r="O378" s="15"/>
      <c r="P378" s="15"/>
    </row>
    <row r="379" spans="1:16" x14ac:dyDescent="0.25">
      <c r="A379" s="13">
        <v>41630.854166666664</v>
      </c>
      <c r="B379" s="14">
        <v>1.7</v>
      </c>
      <c r="C379" s="14">
        <f t="shared" si="53"/>
        <v>48.138639220000002</v>
      </c>
      <c r="D379" s="48">
        <f t="shared" si="54"/>
        <v>1.7023487346954812E-2</v>
      </c>
      <c r="E379" s="12">
        <f t="shared" si="55"/>
        <v>0.81712739265383116</v>
      </c>
      <c r="F379" s="14">
        <v>6.05</v>
      </c>
      <c r="G379" s="14">
        <v>6.05</v>
      </c>
      <c r="H379" s="12">
        <f t="shared" si="56"/>
        <v>9.4161694307359323</v>
      </c>
      <c r="I379" s="14">
        <f t="shared" si="57"/>
        <v>453.28158306058987</v>
      </c>
      <c r="J379" s="15">
        <f t="shared" si="58"/>
        <v>0.81590684950906178</v>
      </c>
      <c r="M379" s="15">
        <f t="shared" si="59"/>
        <v>0.16029604116091586</v>
      </c>
      <c r="N379" s="15"/>
      <c r="O379" s="15"/>
      <c r="P379" s="15"/>
    </row>
    <row r="380" spans="1:16" x14ac:dyDescent="0.25">
      <c r="A380" s="13">
        <v>41630.875</v>
      </c>
      <c r="B380" s="14">
        <v>1.7</v>
      </c>
      <c r="C380" s="14">
        <f t="shared" si="53"/>
        <v>48.138639220000002</v>
      </c>
      <c r="D380" s="48">
        <f t="shared" si="54"/>
        <v>1.7023487346954812E-2</v>
      </c>
      <c r="E380" s="12">
        <f t="shared" si="55"/>
        <v>0.81712739265383116</v>
      </c>
      <c r="F380" s="14">
        <v>5.82</v>
      </c>
      <c r="G380" s="14">
        <v>5.82</v>
      </c>
      <c r="H380" s="12">
        <f t="shared" si="56"/>
        <v>9.0231595223909764</v>
      </c>
      <c r="I380" s="14">
        <f t="shared" si="57"/>
        <v>434.36262087288674</v>
      </c>
      <c r="J380" s="15">
        <f t="shared" si="58"/>
        <v>0.78185271757119612</v>
      </c>
      <c r="M380" s="15">
        <f t="shared" si="59"/>
        <v>0.15360564195897763</v>
      </c>
      <c r="N380" s="15"/>
      <c r="O380" s="15"/>
      <c r="P380" s="15"/>
    </row>
    <row r="381" spans="1:16" x14ac:dyDescent="0.25">
      <c r="A381" s="13">
        <v>41630.895833333336</v>
      </c>
      <c r="B381" s="14">
        <v>1.7</v>
      </c>
      <c r="C381" s="14">
        <f t="shared" si="53"/>
        <v>48.138639220000002</v>
      </c>
      <c r="D381" s="48">
        <f t="shared" si="54"/>
        <v>1.7023487346954812E-2</v>
      </c>
      <c r="E381" s="12">
        <f t="shared" si="55"/>
        <v>0.81712739265383116</v>
      </c>
      <c r="F381" s="14">
        <v>5.37</v>
      </c>
      <c r="G381" s="14">
        <v>5.37</v>
      </c>
      <c r="H381" s="12">
        <f t="shared" si="56"/>
        <v>8.2587642007543085</v>
      </c>
      <c r="I381" s="14">
        <f t="shared" si="57"/>
        <v>397.56567026316333</v>
      </c>
      <c r="J381" s="15">
        <f t="shared" si="58"/>
        <v>0.7156182064736939</v>
      </c>
      <c r="M381" s="15">
        <f t="shared" si="59"/>
        <v>0.14059296787302433</v>
      </c>
      <c r="N381" s="15"/>
      <c r="O381" s="15"/>
      <c r="P381" s="15"/>
    </row>
    <row r="382" spans="1:16" x14ac:dyDescent="0.25">
      <c r="A382" s="13">
        <v>41630.916666666664</v>
      </c>
      <c r="B382" s="14">
        <v>1.5</v>
      </c>
      <c r="C382" s="14">
        <f t="shared" si="53"/>
        <v>42.475269900000001</v>
      </c>
      <c r="D382" s="48">
        <f t="shared" si="54"/>
        <v>1.5020724129666011E-2</v>
      </c>
      <c r="E382" s="12">
        <f t="shared" si="55"/>
        <v>0.72099475822396852</v>
      </c>
      <c r="F382" s="14">
        <v>5.21</v>
      </c>
      <c r="G382" s="14">
        <v>5.21</v>
      </c>
      <c r="H382" s="12">
        <f t="shared" si="56"/>
        <v>7.9884927969629649</v>
      </c>
      <c r="I382" s="14">
        <f t="shared" si="57"/>
        <v>339.31338764520785</v>
      </c>
      <c r="J382" s="15">
        <f t="shared" si="58"/>
        <v>0.61076409776137408</v>
      </c>
      <c r="M382" s="15">
        <f t="shared" si="59"/>
        <v>0.11999294651500474</v>
      </c>
      <c r="N382" s="15"/>
      <c r="O382" s="15"/>
      <c r="P382" s="15"/>
    </row>
    <row r="383" spans="1:16" x14ac:dyDescent="0.25">
      <c r="A383" s="13">
        <v>41630.9375</v>
      </c>
      <c r="B383" s="14">
        <v>1.5</v>
      </c>
      <c r="C383" s="14">
        <f t="shared" si="53"/>
        <v>42.475269900000001</v>
      </c>
      <c r="D383" s="48">
        <f t="shared" si="54"/>
        <v>1.5020724129666011E-2</v>
      </c>
      <c r="E383" s="12">
        <f t="shared" si="55"/>
        <v>0.72099475822396852</v>
      </c>
      <c r="F383" s="14">
        <v>4.8099999999999996</v>
      </c>
      <c r="G383" s="14">
        <v>4.8099999999999996</v>
      </c>
      <c r="H383" s="12">
        <f t="shared" si="56"/>
        <v>7.3164925770236957</v>
      </c>
      <c r="I383" s="14">
        <f t="shared" si="57"/>
        <v>310.76999693042802</v>
      </c>
      <c r="J383" s="15">
        <f t="shared" si="58"/>
        <v>0.55938599447477033</v>
      </c>
      <c r="M383" s="15">
        <f t="shared" si="59"/>
        <v>0.10989901659622207</v>
      </c>
      <c r="N383" s="15"/>
      <c r="O383" s="15"/>
      <c r="P383" s="15"/>
    </row>
    <row r="384" spans="1:16" x14ac:dyDescent="0.25">
      <c r="A384" s="13">
        <v>41630.958333333336</v>
      </c>
      <c r="B384" s="14">
        <v>1.5</v>
      </c>
      <c r="C384" s="14">
        <f t="shared" si="53"/>
        <v>42.475269900000001</v>
      </c>
      <c r="D384" s="48">
        <f t="shared" si="54"/>
        <v>1.5020724129666011E-2</v>
      </c>
      <c r="E384" s="12">
        <f t="shared" si="55"/>
        <v>0.72099475822396852</v>
      </c>
      <c r="F384" s="14">
        <v>4.5999999999999996</v>
      </c>
      <c r="G384" s="14">
        <v>4.5999999999999996</v>
      </c>
      <c r="H384" s="12">
        <f t="shared" si="56"/>
        <v>6.9658956944620494</v>
      </c>
      <c r="I384" s="14">
        <f t="shared" si="57"/>
        <v>295.87829971752348</v>
      </c>
      <c r="J384" s="15">
        <f t="shared" si="58"/>
        <v>0.53258093949154228</v>
      </c>
      <c r="M384" s="15">
        <f t="shared" si="59"/>
        <v>0.10463279754254269</v>
      </c>
      <c r="N384" s="15"/>
      <c r="O384" s="15"/>
      <c r="P384" s="15"/>
    </row>
    <row r="385" spans="1:16" x14ac:dyDescent="0.25">
      <c r="A385" s="13">
        <v>41630.979166666664</v>
      </c>
      <c r="B385" s="14">
        <v>1.3</v>
      </c>
      <c r="C385" s="14">
        <f t="shared" si="53"/>
        <v>36.811900580000007</v>
      </c>
      <c r="D385" s="48">
        <f t="shared" si="54"/>
        <v>1.3017960912377214E-2</v>
      </c>
      <c r="E385" s="12">
        <f t="shared" si="55"/>
        <v>0.62486212379410633</v>
      </c>
      <c r="F385" s="14">
        <v>4.29</v>
      </c>
      <c r="G385" s="14">
        <v>4.29</v>
      </c>
      <c r="H385" s="12">
        <f t="shared" si="56"/>
        <v>6.4512871607302342</v>
      </c>
      <c r="I385" s="14">
        <f t="shared" si="57"/>
        <v>237.48414157383192</v>
      </c>
      <c r="J385" s="15">
        <f t="shared" si="58"/>
        <v>0.42747145483289745</v>
      </c>
      <c r="M385" s="15">
        <f t="shared" si="59"/>
        <v>8.3982604092907157E-2</v>
      </c>
      <c r="N385" s="15"/>
      <c r="O385" s="15"/>
      <c r="P385" s="15"/>
    </row>
    <row r="386" spans="1:16" x14ac:dyDescent="0.25">
      <c r="A386" s="13">
        <v>41631</v>
      </c>
      <c r="B386" s="14">
        <v>1.3</v>
      </c>
      <c r="C386" s="14">
        <f t="shared" ref="C386:C449" si="63">B386*28.3168466</f>
        <v>36.811900580000007</v>
      </c>
      <c r="D386" s="48">
        <f t="shared" ref="D386:D449" si="64">C386*1800*10^6/(5.09*10^12)</f>
        <v>1.3017960912377214E-2</v>
      </c>
      <c r="E386" s="12">
        <f t="shared" ref="E386:E449" si="65">C386*86400*10^6/(5.09*10^12)</f>
        <v>0.62486212379410633</v>
      </c>
      <c r="F386" s="14">
        <v>4.0199999999999996</v>
      </c>
      <c r="G386" s="14">
        <v>4.0199999999999996</v>
      </c>
      <c r="H386" s="12">
        <f t="shared" ref="H386:H449" si="66">1.3*G386^(1.1)</f>
        <v>6.0060924198401198</v>
      </c>
      <c r="I386" s="14">
        <f t="shared" ref="I386:I449" si="67">C386*H386</f>
        <v>221.09567703344615</v>
      </c>
      <c r="J386" s="15">
        <f t="shared" ref="J386:J449" si="68">I386*1800*10^-6</f>
        <v>0.3979722186602031</v>
      </c>
      <c r="K386" s="14">
        <f t="shared" ref="K386" si="69">SUM(J386:J433)</f>
        <v>2060.2157215635534</v>
      </c>
      <c r="L386" s="14">
        <f>K386/5.09</f>
        <v>404.75750914804587</v>
      </c>
      <c r="M386" s="15">
        <f t="shared" ref="M386:M449" si="70">J386/5.09</f>
        <v>7.818707635760376E-2</v>
      </c>
      <c r="N386" s="15">
        <f t="shared" ref="N386" si="71">AVERAGE(H386:H433)</f>
        <v>28.427300997625395</v>
      </c>
      <c r="O386" s="15">
        <f t="shared" ref="O386" si="72">AVERAGE(E386:E433)</f>
        <v>10.065887930093513</v>
      </c>
      <c r="P386" s="15">
        <f>MAX(E386:E433)</f>
        <v>34.607748394750494</v>
      </c>
    </row>
    <row r="387" spans="1:16" x14ac:dyDescent="0.25">
      <c r="A387" s="13">
        <v>41631.020833333336</v>
      </c>
      <c r="B387" s="14">
        <v>1.3</v>
      </c>
      <c r="C387" s="14">
        <f t="shared" si="63"/>
        <v>36.811900580000007</v>
      </c>
      <c r="D387" s="48">
        <f t="shared" si="64"/>
        <v>1.3017960912377214E-2</v>
      </c>
      <c r="E387" s="12">
        <f t="shared" si="65"/>
        <v>0.62486212379410633</v>
      </c>
      <c r="F387" s="14">
        <v>3.7</v>
      </c>
      <c r="G387" s="14">
        <v>3.7</v>
      </c>
      <c r="H387" s="12">
        <f t="shared" si="66"/>
        <v>5.4823309484731606</v>
      </c>
      <c r="I387" s="14">
        <f t="shared" si="67"/>
        <v>201.81502182185113</v>
      </c>
      <c r="J387" s="15">
        <f t="shared" si="68"/>
        <v>0.36326703927933202</v>
      </c>
      <c r="M387" s="15">
        <f t="shared" si="70"/>
        <v>7.1368769995939496E-2</v>
      </c>
      <c r="N387" s="15"/>
      <c r="O387" s="15"/>
      <c r="P387" s="15"/>
    </row>
    <row r="388" spans="1:16" x14ac:dyDescent="0.25">
      <c r="A388" s="13">
        <v>41631.041666666664</v>
      </c>
      <c r="B388" s="14">
        <v>1.3</v>
      </c>
      <c r="C388" s="14">
        <f t="shared" si="63"/>
        <v>36.811900580000007</v>
      </c>
      <c r="D388" s="48">
        <f t="shared" si="64"/>
        <v>1.3017960912377214E-2</v>
      </c>
      <c r="E388" s="12">
        <f t="shared" si="65"/>
        <v>0.62486212379410633</v>
      </c>
      <c r="F388" s="14">
        <v>3.62</v>
      </c>
      <c r="G388" s="14">
        <v>3.62</v>
      </c>
      <c r="H388" s="12">
        <f t="shared" si="66"/>
        <v>5.3520822612094161</v>
      </c>
      <c r="I388" s="14">
        <f t="shared" si="67"/>
        <v>197.02032009562265</v>
      </c>
      <c r="J388" s="15">
        <f t="shared" si="68"/>
        <v>0.35463657617212074</v>
      </c>
      <c r="M388" s="15">
        <f t="shared" si="70"/>
        <v>6.9673197676251616E-2</v>
      </c>
      <c r="N388" s="15"/>
      <c r="O388" s="15"/>
      <c r="P388" s="15"/>
    </row>
    <row r="389" spans="1:16" x14ac:dyDescent="0.25">
      <c r="A389" s="13">
        <v>41631.0625</v>
      </c>
      <c r="B389" s="14">
        <v>1.3</v>
      </c>
      <c r="C389" s="14">
        <f t="shared" si="63"/>
        <v>36.811900580000007</v>
      </c>
      <c r="D389" s="48">
        <f t="shared" si="64"/>
        <v>1.3017960912377214E-2</v>
      </c>
      <c r="E389" s="12">
        <f t="shared" si="65"/>
        <v>0.62486212379410633</v>
      </c>
      <c r="F389" s="14">
        <v>3.46</v>
      </c>
      <c r="G389" s="14">
        <v>3.46</v>
      </c>
      <c r="H389" s="12">
        <f t="shared" si="66"/>
        <v>5.0924533698473926</v>
      </c>
      <c r="I389" s="14">
        <f t="shared" si="67"/>
        <v>187.46288715910822</v>
      </c>
      <c r="J389" s="15">
        <f t="shared" si="68"/>
        <v>0.33743319688639478</v>
      </c>
      <c r="M389" s="15">
        <f t="shared" si="70"/>
        <v>6.629335891677697E-2</v>
      </c>
      <c r="N389" s="15"/>
      <c r="O389" s="15"/>
      <c r="P389" s="15"/>
    </row>
    <row r="390" spans="1:16" x14ac:dyDescent="0.25">
      <c r="A390" s="13">
        <v>41631.083333333336</v>
      </c>
      <c r="B390" s="14">
        <v>1.3</v>
      </c>
      <c r="C390" s="14">
        <f t="shared" si="63"/>
        <v>36.811900580000007</v>
      </c>
      <c r="D390" s="48">
        <f t="shared" si="64"/>
        <v>1.3017960912377214E-2</v>
      </c>
      <c r="E390" s="12">
        <f t="shared" si="65"/>
        <v>0.62486212379410633</v>
      </c>
      <c r="F390" s="14">
        <v>3.29</v>
      </c>
      <c r="G390" s="14">
        <v>3.29</v>
      </c>
      <c r="H390" s="12">
        <f t="shared" si="66"/>
        <v>4.8179117424190476</v>
      </c>
      <c r="I390" s="14">
        <f t="shared" si="67"/>
        <v>177.35648806514459</v>
      </c>
      <c r="J390" s="15">
        <f t="shared" si="68"/>
        <v>0.31924167851726021</v>
      </c>
      <c r="M390" s="15">
        <f t="shared" si="70"/>
        <v>6.2719386742094346E-2</v>
      </c>
      <c r="N390" s="15"/>
      <c r="O390" s="15"/>
      <c r="P390" s="15"/>
    </row>
    <row r="391" spans="1:16" x14ac:dyDescent="0.25">
      <c r="A391" s="13">
        <v>41631.104166666664</v>
      </c>
      <c r="B391" s="14">
        <v>1.3</v>
      </c>
      <c r="C391" s="14">
        <f t="shared" si="63"/>
        <v>36.811900580000007</v>
      </c>
      <c r="D391" s="48">
        <f t="shared" si="64"/>
        <v>1.3017960912377214E-2</v>
      </c>
      <c r="E391" s="12">
        <f t="shared" si="65"/>
        <v>0.62486212379410633</v>
      </c>
      <c r="F391" s="14">
        <v>3.17</v>
      </c>
      <c r="G391" s="14">
        <v>3.17</v>
      </c>
      <c r="H391" s="12">
        <f t="shared" si="66"/>
        <v>4.6249659609633609</v>
      </c>
      <c r="I391" s="14">
        <f t="shared" si="67"/>
        <v>170.25378714086744</v>
      </c>
      <c r="J391" s="15">
        <f t="shared" si="68"/>
        <v>0.30645681685356135</v>
      </c>
      <c r="M391" s="15">
        <f t="shared" si="70"/>
        <v>6.0207626100896139E-2</v>
      </c>
      <c r="N391" s="15"/>
      <c r="O391" s="15"/>
      <c r="P391" s="15"/>
    </row>
    <row r="392" spans="1:16" x14ac:dyDescent="0.25">
      <c r="A392" s="13">
        <v>41631.125</v>
      </c>
      <c r="B392" s="14">
        <v>1.3</v>
      </c>
      <c r="C392" s="14">
        <f t="shared" si="63"/>
        <v>36.811900580000007</v>
      </c>
      <c r="D392" s="48">
        <f t="shared" si="64"/>
        <v>1.3017960912377214E-2</v>
      </c>
      <c r="E392" s="12">
        <f t="shared" si="65"/>
        <v>0.62486212379410633</v>
      </c>
      <c r="F392" s="14">
        <v>3.04</v>
      </c>
      <c r="G392" s="14">
        <v>3.04</v>
      </c>
      <c r="H392" s="12">
        <f t="shared" si="66"/>
        <v>4.4167650166079726</v>
      </c>
      <c r="I392" s="14">
        <f t="shared" si="67"/>
        <v>162.58951467659477</v>
      </c>
      <c r="J392" s="15">
        <f t="shared" si="68"/>
        <v>0.29266112641787057</v>
      </c>
      <c r="M392" s="15">
        <f t="shared" si="70"/>
        <v>5.7497274345357674E-2</v>
      </c>
      <c r="N392" s="15"/>
      <c r="O392" s="15"/>
      <c r="P392" s="15"/>
    </row>
    <row r="393" spans="1:16" x14ac:dyDescent="0.25">
      <c r="A393" s="13">
        <v>41631.145833333336</v>
      </c>
      <c r="B393" s="14">
        <v>1.5</v>
      </c>
      <c r="C393" s="14">
        <f t="shared" si="63"/>
        <v>42.475269900000001</v>
      </c>
      <c r="D393" s="48">
        <f t="shared" si="64"/>
        <v>1.5020724129666011E-2</v>
      </c>
      <c r="E393" s="12">
        <f t="shared" si="65"/>
        <v>0.72099475822396852</v>
      </c>
      <c r="F393" s="14">
        <v>12.91</v>
      </c>
      <c r="G393" s="14">
        <v>12.91</v>
      </c>
      <c r="H393" s="12">
        <f t="shared" si="66"/>
        <v>21.675155348430902</v>
      </c>
      <c r="I393" s="14">
        <f t="shared" si="67"/>
        <v>920.65807354903109</v>
      </c>
      <c r="J393" s="15">
        <f t="shared" si="68"/>
        <v>1.6571845323882559</v>
      </c>
      <c r="M393" s="15">
        <f t="shared" si="70"/>
        <v>0.32557652895643535</v>
      </c>
      <c r="N393" s="15"/>
      <c r="O393" s="15"/>
      <c r="P393" s="15"/>
    </row>
    <row r="394" spans="1:16" x14ac:dyDescent="0.25">
      <c r="A394" s="13">
        <v>41631.166666666664</v>
      </c>
      <c r="B394" s="14">
        <v>1.7</v>
      </c>
      <c r="C394" s="14">
        <f t="shared" si="63"/>
        <v>48.138639220000002</v>
      </c>
      <c r="D394" s="48">
        <f t="shared" si="64"/>
        <v>1.7023487346954812E-2</v>
      </c>
      <c r="E394" s="12">
        <f t="shared" si="65"/>
        <v>0.81712739265383116</v>
      </c>
      <c r="F394" s="14">
        <v>15.7</v>
      </c>
      <c r="G394" s="14">
        <v>15.7</v>
      </c>
      <c r="H394" s="12">
        <f t="shared" si="66"/>
        <v>26.88022935195043</v>
      </c>
      <c r="I394" s="14">
        <f t="shared" si="67"/>
        <v>1293.9776629243961</v>
      </c>
      <c r="J394" s="15">
        <f t="shared" si="68"/>
        <v>2.329159793263913</v>
      </c>
      <c r="M394" s="15">
        <f t="shared" si="70"/>
        <v>0.45759524425617154</v>
      </c>
      <c r="N394" s="15"/>
      <c r="O394" s="15"/>
      <c r="P394" s="15"/>
    </row>
    <row r="395" spans="1:16" x14ac:dyDescent="0.25">
      <c r="A395" s="13">
        <v>41631.1875</v>
      </c>
      <c r="B395" s="14">
        <v>4</v>
      </c>
      <c r="C395" s="14">
        <f t="shared" si="63"/>
        <v>113.26738640000001</v>
      </c>
      <c r="D395" s="48">
        <f t="shared" si="64"/>
        <v>4.0055264345776033E-2</v>
      </c>
      <c r="E395" s="12">
        <f t="shared" si="65"/>
        <v>1.9226526885972495</v>
      </c>
      <c r="F395" s="14">
        <v>15.62</v>
      </c>
      <c r="G395" s="14">
        <v>15.62</v>
      </c>
      <c r="H395" s="12">
        <f t="shared" si="66"/>
        <v>26.729601543386796</v>
      </c>
      <c r="I395" s="14">
        <f t="shared" si="67"/>
        <v>3027.5921063328287</v>
      </c>
      <c r="J395" s="15">
        <f t="shared" si="68"/>
        <v>5.4496657913990916</v>
      </c>
      <c r="M395" s="15">
        <f t="shared" si="70"/>
        <v>1.0706612556776212</v>
      </c>
      <c r="N395" s="15"/>
      <c r="O395" s="15"/>
      <c r="P395" s="15"/>
    </row>
    <row r="396" spans="1:16" x14ac:dyDescent="0.25">
      <c r="A396" s="13">
        <v>41631.208333333336</v>
      </c>
      <c r="B396" s="14">
        <v>26</v>
      </c>
      <c r="C396" s="14">
        <f t="shared" si="63"/>
        <v>736.23801160000005</v>
      </c>
      <c r="D396" s="48">
        <f t="shared" si="64"/>
        <v>0.26035921824754421</v>
      </c>
      <c r="E396" s="12">
        <f t="shared" si="65"/>
        <v>12.497242475882123</v>
      </c>
      <c r="F396" s="14">
        <v>35.21</v>
      </c>
      <c r="G396" s="14">
        <v>35.21</v>
      </c>
      <c r="H396" s="12">
        <f t="shared" si="66"/>
        <v>65.354572757046043</v>
      </c>
      <c r="I396" s="14">
        <f t="shared" si="67"/>
        <v>48116.520695615109</v>
      </c>
      <c r="J396" s="15">
        <f t="shared" si="68"/>
        <v>86.609737252107195</v>
      </c>
      <c r="M396" s="15">
        <f t="shared" si="70"/>
        <v>17.015665471926759</v>
      </c>
      <c r="N396" s="15"/>
      <c r="O396" s="15"/>
      <c r="P396" s="15"/>
    </row>
    <row r="397" spans="1:16" x14ac:dyDescent="0.25">
      <c r="A397" s="13">
        <v>41631.229166666664</v>
      </c>
      <c r="B397" s="14">
        <v>40</v>
      </c>
      <c r="C397" s="14">
        <f t="shared" si="63"/>
        <v>1132.6738640000001</v>
      </c>
      <c r="D397" s="48">
        <f t="shared" si="64"/>
        <v>0.40055264345776037</v>
      </c>
      <c r="E397" s="12">
        <f t="shared" si="65"/>
        <v>19.226526885972493</v>
      </c>
      <c r="F397" s="14">
        <v>34.590000000000003</v>
      </c>
      <c r="G397" s="14">
        <v>34.590000000000003</v>
      </c>
      <c r="H397" s="12">
        <f t="shared" si="66"/>
        <v>64.089807999167036</v>
      </c>
      <c r="I397" s="14">
        <f t="shared" si="67"/>
        <v>72592.850469434648</v>
      </c>
      <c r="J397" s="15">
        <f t="shared" si="68"/>
        <v>130.66713084498235</v>
      </c>
      <c r="M397" s="15">
        <f t="shared" si="70"/>
        <v>25.671342012766672</v>
      </c>
      <c r="N397" s="15"/>
      <c r="O397" s="15"/>
      <c r="P397" s="15"/>
    </row>
    <row r="398" spans="1:16" x14ac:dyDescent="0.25">
      <c r="A398" s="13">
        <v>41631.25</v>
      </c>
      <c r="B398" s="14">
        <v>46</v>
      </c>
      <c r="C398" s="14">
        <f t="shared" si="63"/>
        <v>1302.5749436000001</v>
      </c>
      <c r="D398" s="48">
        <f t="shared" si="64"/>
        <v>0.46063553997642437</v>
      </c>
      <c r="E398" s="12">
        <f t="shared" si="65"/>
        <v>22.110505918868373</v>
      </c>
      <c r="F398" s="14">
        <v>27.89</v>
      </c>
      <c r="G398" s="14">
        <v>27.89</v>
      </c>
      <c r="H398" s="12">
        <f t="shared" si="66"/>
        <v>50.575096255292365</v>
      </c>
      <c r="I398" s="14">
        <f t="shared" si="67"/>
        <v>65877.853152302036</v>
      </c>
      <c r="J398" s="15">
        <f t="shared" si="68"/>
        <v>118.58013567414365</v>
      </c>
      <c r="M398" s="15">
        <f t="shared" si="70"/>
        <v>23.296686772916239</v>
      </c>
      <c r="N398" s="15"/>
      <c r="O398" s="15"/>
      <c r="P398" s="15"/>
    </row>
    <row r="399" spans="1:16" x14ac:dyDescent="0.25">
      <c r="A399" s="13">
        <v>41631.270833333336</v>
      </c>
      <c r="B399" s="14">
        <v>52</v>
      </c>
      <c r="C399" s="14">
        <f t="shared" si="63"/>
        <v>1472.4760232000001</v>
      </c>
      <c r="D399" s="48">
        <f t="shared" si="64"/>
        <v>0.52071843649508842</v>
      </c>
      <c r="E399" s="12">
        <f t="shared" si="65"/>
        <v>24.994484951764246</v>
      </c>
      <c r="F399" s="14">
        <v>22.9</v>
      </c>
      <c r="G399" s="14">
        <v>22.9</v>
      </c>
      <c r="H399" s="12">
        <f t="shared" si="66"/>
        <v>40.715744731578077</v>
      </c>
      <c r="I399" s="14">
        <f t="shared" si="67"/>
        <v>59952.957883980445</v>
      </c>
      <c r="J399" s="15">
        <f t="shared" si="68"/>
        <v>107.9153241911648</v>
      </c>
      <c r="M399" s="15">
        <f t="shared" si="70"/>
        <v>21.201438937360471</v>
      </c>
      <c r="N399" s="15"/>
      <c r="O399" s="15"/>
      <c r="P399" s="15"/>
    </row>
    <row r="400" spans="1:16" x14ac:dyDescent="0.25">
      <c r="A400" s="13">
        <v>41631.291666666664</v>
      </c>
      <c r="B400" s="14">
        <v>58</v>
      </c>
      <c r="C400" s="14">
        <f t="shared" si="63"/>
        <v>1642.3771028000001</v>
      </c>
      <c r="D400" s="48">
        <f t="shared" si="64"/>
        <v>0.58080133301375247</v>
      </c>
      <c r="E400" s="12">
        <f t="shared" si="65"/>
        <v>27.878463984660122</v>
      </c>
      <c r="F400" s="14">
        <v>23.25</v>
      </c>
      <c r="G400" s="14">
        <v>23.25</v>
      </c>
      <c r="H400" s="12">
        <f t="shared" si="66"/>
        <v>41.400787802834557</v>
      </c>
      <c r="I400" s="14">
        <f t="shared" si="67"/>
        <v>67995.705925257003</v>
      </c>
      <c r="J400" s="15">
        <f t="shared" si="68"/>
        <v>122.3922706654626</v>
      </c>
      <c r="M400" s="15">
        <f t="shared" si="70"/>
        <v>24.045632743705816</v>
      </c>
      <c r="N400" s="15"/>
      <c r="O400" s="15"/>
      <c r="P400" s="15"/>
    </row>
    <row r="401" spans="1:16" x14ac:dyDescent="0.25">
      <c r="A401" s="13">
        <v>41631.3125</v>
      </c>
      <c r="B401" s="14">
        <v>60</v>
      </c>
      <c r="C401" s="14">
        <f t="shared" si="63"/>
        <v>1699.010796</v>
      </c>
      <c r="D401" s="48">
        <f t="shared" si="64"/>
        <v>0.60082896518664042</v>
      </c>
      <c r="E401" s="12">
        <f t="shared" si="65"/>
        <v>28.839790328958742</v>
      </c>
      <c r="F401" s="14">
        <v>24.45</v>
      </c>
      <c r="G401" s="14">
        <v>24.45</v>
      </c>
      <c r="H401" s="12">
        <f t="shared" si="66"/>
        <v>43.757258253502819</v>
      </c>
      <c r="I401" s="14">
        <f t="shared" si="67"/>
        <v>74344.0541760614</v>
      </c>
      <c r="J401" s="15">
        <f t="shared" si="68"/>
        <v>133.81929751691052</v>
      </c>
      <c r="M401" s="15">
        <f t="shared" si="70"/>
        <v>26.290628195856684</v>
      </c>
      <c r="N401" s="15"/>
      <c r="O401" s="15"/>
      <c r="P401" s="15"/>
    </row>
    <row r="402" spans="1:16" x14ac:dyDescent="0.25">
      <c r="A402" s="13">
        <v>41631.333333333336</v>
      </c>
      <c r="B402" s="14">
        <v>45</v>
      </c>
      <c r="C402" s="14">
        <f t="shared" si="63"/>
        <v>1274.2580970000001</v>
      </c>
      <c r="D402" s="48">
        <f t="shared" si="64"/>
        <v>0.45062172388998045</v>
      </c>
      <c r="E402" s="12">
        <f t="shared" si="65"/>
        <v>21.62984274671906</v>
      </c>
      <c r="F402" s="14">
        <v>22.48</v>
      </c>
      <c r="G402" s="14">
        <v>22.48</v>
      </c>
      <c r="H402" s="12">
        <f t="shared" si="66"/>
        <v>39.895075371112945</v>
      </c>
      <c r="I402" s="14">
        <f t="shared" si="67"/>
        <v>50836.622822065954</v>
      </c>
      <c r="J402" s="15">
        <f t="shared" si="68"/>
        <v>91.505921079718718</v>
      </c>
      <c r="M402" s="15">
        <f t="shared" si="70"/>
        <v>17.977587638451617</v>
      </c>
      <c r="N402" s="15"/>
      <c r="O402" s="15"/>
      <c r="P402" s="15"/>
    </row>
    <row r="403" spans="1:16" x14ac:dyDescent="0.25">
      <c r="A403" s="13">
        <v>41631.354166666664</v>
      </c>
      <c r="B403" s="14">
        <v>32</v>
      </c>
      <c r="C403" s="14">
        <f t="shared" si="63"/>
        <v>906.13909120000005</v>
      </c>
      <c r="D403" s="48">
        <f t="shared" si="64"/>
        <v>0.32044211476620826</v>
      </c>
      <c r="E403" s="12">
        <f t="shared" si="65"/>
        <v>15.381221508777996</v>
      </c>
      <c r="F403" s="14">
        <v>20.14</v>
      </c>
      <c r="G403" s="14">
        <v>20.14</v>
      </c>
      <c r="H403" s="12">
        <f t="shared" si="66"/>
        <v>35.351574811980605</v>
      </c>
      <c r="I403" s="14">
        <f t="shared" si="67"/>
        <v>32033.443872616917</v>
      </c>
      <c r="J403" s="15">
        <f t="shared" si="68"/>
        <v>57.660198970710447</v>
      </c>
      <c r="M403" s="15">
        <f t="shared" si="70"/>
        <v>11.328133393066885</v>
      </c>
      <c r="N403" s="15"/>
      <c r="O403" s="15"/>
      <c r="P403" s="15"/>
    </row>
    <row r="404" spans="1:16" x14ac:dyDescent="0.25">
      <c r="A404" s="13">
        <v>41631.375</v>
      </c>
      <c r="B404" s="14">
        <v>29</v>
      </c>
      <c r="C404" s="14">
        <f t="shared" si="63"/>
        <v>821.18855140000005</v>
      </c>
      <c r="D404" s="48">
        <f t="shared" si="64"/>
        <v>0.29040066650687624</v>
      </c>
      <c r="E404" s="12">
        <f t="shared" si="65"/>
        <v>13.939231992330061</v>
      </c>
      <c r="F404" s="14">
        <v>19.170000000000002</v>
      </c>
      <c r="G404" s="14">
        <v>19.170000000000002</v>
      </c>
      <c r="H404" s="12">
        <f t="shared" si="66"/>
        <v>33.483255472551761</v>
      </c>
      <c r="I404" s="14">
        <f t="shared" si="67"/>
        <v>27496.066057660904</v>
      </c>
      <c r="J404" s="15">
        <f t="shared" si="68"/>
        <v>49.492918903789622</v>
      </c>
      <c r="M404" s="15">
        <f t="shared" si="70"/>
        <v>9.7235597060490413</v>
      </c>
      <c r="N404" s="15"/>
      <c r="O404" s="15"/>
      <c r="P404" s="15"/>
    </row>
    <row r="405" spans="1:16" x14ac:dyDescent="0.25">
      <c r="A405" s="13">
        <v>41631.395833333336</v>
      </c>
      <c r="B405" s="14">
        <v>29</v>
      </c>
      <c r="C405" s="14">
        <f t="shared" si="63"/>
        <v>821.18855140000005</v>
      </c>
      <c r="D405" s="48">
        <f t="shared" si="64"/>
        <v>0.29040066650687624</v>
      </c>
      <c r="E405" s="12">
        <f t="shared" si="65"/>
        <v>13.939231992330061</v>
      </c>
      <c r="F405" s="14">
        <v>19.41</v>
      </c>
      <c r="G405" s="14">
        <v>19.41</v>
      </c>
      <c r="H405" s="12">
        <f t="shared" si="66"/>
        <v>33.944658298209461</v>
      </c>
      <c r="I405" s="14">
        <f t="shared" si="67"/>
        <v>27874.96477567462</v>
      </c>
      <c r="J405" s="15">
        <f t="shared" si="68"/>
        <v>50.174936596214316</v>
      </c>
      <c r="M405" s="15">
        <f t="shared" si="70"/>
        <v>9.8575513941481958</v>
      </c>
      <c r="N405" s="15"/>
      <c r="O405" s="15"/>
      <c r="P405" s="15"/>
    </row>
    <row r="406" spans="1:16" x14ac:dyDescent="0.25">
      <c r="A406" s="13">
        <v>41631.416666666664</v>
      </c>
      <c r="B406" s="14">
        <v>36</v>
      </c>
      <c r="C406" s="14">
        <f t="shared" si="63"/>
        <v>1019.4064776</v>
      </c>
      <c r="D406" s="48">
        <f t="shared" si="64"/>
        <v>0.36049737911198426</v>
      </c>
      <c r="E406" s="12">
        <f t="shared" si="65"/>
        <v>17.303874197375247</v>
      </c>
      <c r="F406" s="14">
        <v>20.54</v>
      </c>
      <c r="G406" s="14">
        <v>20.54</v>
      </c>
      <c r="H406" s="12">
        <f t="shared" si="66"/>
        <v>36.124665591893525</v>
      </c>
      <c r="I406" s="14">
        <f t="shared" si="67"/>
        <v>36825.718105510095</v>
      </c>
      <c r="J406" s="15">
        <f t="shared" si="68"/>
        <v>66.286292589918176</v>
      </c>
      <c r="M406" s="15">
        <f t="shared" si="70"/>
        <v>13.022847267174495</v>
      </c>
      <c r="N406" s="15"/>
      <c r="O406" s="15"/>
      <c r="P406" s="15"/>
    </row>
    <row r="407" spans="1:16" x14ac:dyDescent="0.25">
      <c r="A407" s="13">
        <v>41631.4375</v>
      </c>
      <c r="B407" s="14">
        <v>49</v>
      </c>
      <c r="C407" s="14">
        <f t="shared" si="63"/>
        <v>1387.5254834</v>
      </c>
      <c r="D407" s="48">
        <f t="shared" si="64"/>
        <v>0.49067698823575639</v>
      </c>
      <c r="E407" s="12">
        <f t="shared" si="65"/>
        <v>23.552495435316306</v>
      </c>
      <c r="F407" s="14">
        <v>24.71</v>
      </c>
      <c r="G407" s="14">
        <v>24.71</v>
      </c>
      <c r="H407" s="12">
        <f t="shared" si="66"/>
        <v>44.269373129020373</v>
      </c>
      <c r="I407" s="14">
        <f t="shared" si="67"/>
        <v>61424.883350658965</v>
      </c>
      <c r="J407" s="15">
        <f t="shared" si="68"/>
        <v>110.56479003118613</v>
      </c>
      <c r="M407" s="15">
        <f t="shared" si="70"/>
        <v>21.721962678032639</v>
      </c>
      <c r="N407" s="15"/>
      <c r="O407" s="15"/>
      <c r="P407" s="15"/>
    </row>
    <row r="408" spans="1:16" x14ac:dyDescent="0.25">
      <c r="A408" s="13">
        <v>41631.458333333336</v>
      </c>
      <c r="B408" s="14">
        <v>65</v>
      </c>
      <c r="C408" s="14">
        <f t="shared" si="63"/>
        <v>1840.5950290000001</v>
      </c>
      <c r="D408" s="48">
        <f t="shared" si="64"/>
        <v>0.65089804561886055</v>
      </c>
      <c r="E408" s="12">
        <f t="shared" si="65"/>
        <v>31.243106189705305</v>
      </c>
      <c r="F408" s="14">
        <v>26.77</v>
      </c>
      <c r="G408" s="14">
        <v>26.77</v>
      </c>
      <c r="H408" s="12">
        <f t="shared" si="66"/>
        <v>48.345556155254442</v>
      </c>
      <c r="I408" s="14">
        <f t="shared" si="67"/>
        <v>88984.590333601678</v>
      </c>
      <c r="J408" s="15">
        <f t="shared" si="68"/>
        <v>160.17226260048301</v>
      </c>
      <c r="M408" s="15">
        <f t="shared" si="70"/>
        <v>31.468028015811988</v>
      </c>
      <c r="N408" s="15"/>
      <c r="O408" s="15"/>
      <c r="P408" s="15"/>
    </row>
    <row r="409" spans="1:16" x14ac:dyDescent="0.25">
      <c r="A409" s="13">
        <v>41631.479166666664</v>
      </c>
      <c r="B409" s="14">
        <v>72</v>
      </c>
      <c r="C409" s="14">
        <f t="shared" si="63"/>
        <v>2038.8129552</v>
      </c>
      <c r="D409" s="48">
        <f t="shared" si="64"/>
        <v>0.72099475822396852</v>
      </c>
      <c r="E409" s="12">
        <f t="shared" si="65"/>
        <v>34.607748394750494</v>
      </c>
      <c r="F409" s="14">
        <v>27.64</v>
      </c>
      <c r="G409" s="14">
        <v>27.64</v>
      </c>
      <c r="H409" s="12">
        <f t="shared" si="66"/>
        <v>50.076641570785753</v>
      </c>
      <c r="I409" s="14">
        <f t="shared" si="67"/>
        <v>102096.90558742487</v>
      </c>
      <c r="J409" s="15">
        <f t="shared" si="68"/>
        <v>183.77443005736475</v>
      </c>
      <c r="M409" s="15">
        <f t="shared" si="70"/>
        <v>36.104996081997008</v>
      </c>
      <c r="N409" s="15"/>
      <c r="O409" s="15"/>
      <c r="P409" s="15"/>
    </row>
    <row r="410" spans="1:16" x14ac:dyDescent="0.25">
      <c r="A410" s="13">
        <v>41631.5</v>
      </c>
      <c r="B410" s="14">
        <v>60</v>
      </c>
      <c r="C410" s="14">
        <f t="shared" si="63"/>
        <v>1699.010796</v>
      </c>
      <c r="D410" s="48">
        <f t="shared" si="64"/>
        <v>0.60082896518664042</v>
      </c>
      <c r="E410" s="12">
        <f t="shared" si="65"/>
        <v>28.839790328958742</v>
      </c>
      <c r="F410" s="14">
        <v>24.39</v>
      </c>
      <c r="G410" s="14">
        <v>24.39</v>
      </c>
      <c r="H410" s="12">
        <f t="shared" si="66"/>
        <v>43.639155004819955</v>
      </c>
      <c r="I410" s="14">
        <f t="shared" si="67"/>
        <v>74143.395481506537</v>
      </c>
      <c r="J410" s="15">
        <f t="shared" si="68"/>
        <v>133.45811186671176</v>
      </c>
      <c r="M410" s="15">
        <f t="shared" si="70"/>
        <v>26.219668343165377</v>
      </c>
      <c r="N410" s="15"/>
      <c r="O410" s="15"/>
      <c r="P410" s="15"/>
    </row>
    <row r="411" spans="1:16" x14ac:dyDescent="0.25">
      <c r="A411" s="13">
        <v>41631.520833333336</v>
      </c>
      <c r="B411" s="14">
        <v>38</v>
      </c>
      <c r="C411" s="14">
        <f t="shared" si="63"/>
        <v>1076.0401708000002</v>
      </c>
      <c r="D411" s="48">
        <f t="shared" si="64"/>
        <v>0.38052501128487237</v>
      </c>
      <c r="E411" s="12">
        <f t="shared" si="65"/>
        <v>18.265200541673874</v>
      </c>
      <c r="F411" s="14">
        <v>22.04</v>
      </c>
      <c r="G411" s="14">
        <v>22.04</v>
      </c>
      <c r="H411" s="12">
        <f t="shared" si="66"/>
        <v>39.036970052806275</v>
      </c>
      <c r="I411" s="14">
        <f t="shared" si="67"/>
        <v>42005.347923136156</v>
      </c>
      <c r="J411" s="15">
        <f t="shared" si="68"/>
        <v>75.609626261645076</v>
      </c>
      <c r="M411" s="15">
        <f t="shared" si="70"/>
        <v>14.854543469871331</v>
      </c>
      <c r="N411" s="15"/>
      <c r="O411" s="15"/>
      <c r="P411" s="15"/>
    </row>
    <row r="412" spans="1:16" x14ac:dyDescent="0.25">
      <c r="A412" s="13">
        <v>41631.541666666664</v>
      </c>
      <c r="B412" s="14">
        <v>29</v>
      </c>
      <c r="C412" s="14">
        <f t="shared" si="63"/>
        <v>821.18855140000005</v>
      </c>
      <c r="D412" s="48">
        <f t="shared" si="64"/>
        <v>0.29040066650687624</v>
      </c>
      <c r="E412" s="12">
        <f t="shared" si="65"/>
        <v>13.939231992330061</v>
      </c>
      <c r="F412" s="14">
        <v>20.23</v>
      </c>
      <c r="G412" s="14">
        <v>20.23</v>
      </c>
      <c r="H412" s="12">
        <f t="shared" si="66"/>
        <v>35.525387465541641</v>
      </c>
      <c r="I412" s="14">
        <f t="shared" si="67"/>
        <v>29173.041470751861</v>
      </c>
      <c r="J412" s="15">
        <f t="shared" si="68"/>
        <v>52.511474647353346</v>
      </c>
      <c r="M412" s="15">
        <f t="shared" si="70"/>
        <v>10.31659619790832</v>
      </c>
      <c r="N412" s="15"/>
      <c r="O412" s="15"/>
      <c r="P412" s="15"/>
    </row>
    <row r="413" spans="1:16" x14ac:dyDescent="0.25">
      <c r="A413" s="13">
        <v>41631.5625</v>
      </c>
      <c r="B413" s="14">
        <v>26</v>
      </c>
      <c r="C413" s="14">
        <f t="shared" si="63"/>
        <v>736.23801160000005</v>
      </c>
      <c r="D413" s="48">
        <f t="shared" si="64"/>
        <v>0.26035921824754421</v>
      </c>
      <c r="E413" s="12">
        <f t="shared" si="65"/>
        <v>12.497242475882123</v>
      </c>
      <c r="F413" s="14">
        <v>19.78</v>
      </c>
      <c r="G413" s="14">
        <v>19.78</v>
      </c>
      <c r="H413" s="12">
        <f t="shared" si="66"/>
        <v>34.657103896536249</v>
      </c>
      <c r="I413" s="14">
        <f t="shared" si="67"/>
        <v>25515.87726060046</v>
      </c>
      <c r="J413" s="15">
        <f t="shared" si="68"/>
        <v>45.928579069080826</v>
      </c>
      <c r="M413" s="15">
        <f t="shared" si="70"/>
        <v>9.0232964772260953</v>
      </c>
      <c r="N413" s="15"/>
      <c r="O413" s="15"/>
      <c r="P413" s="15"/>
    </row>
    <row r="414" spans="1:16" x14ac:dyDescent="0.25">
      <c r="A414" s="13">
        <v>41631.583333333336</v>
      </c>
      <c r="B414" s="14">
        <v>27</v>
      </c>
      <c r="C414" s="14">
        <f t="shared" si="63"/>
        <v>764.55485820000001</v>
      </c>
      <c r="D414" s="48">
        <f t="shared" si="64"/>
        <v>0.27037303433398824</v>
      </c>
      <c r="E414" s="12">
        <f t="shared" si="65"/>
        <v>12.977905648031435</v>
      </c>
      <c r="F414" s="14">
        <v>18.77</v>
      </c>
      <c r="G414" s="14">
        <v>18.77</v>
      </c>
      <c r="H414" s="12">
        <f t="shared" si="66"/>
        <v>32.715536916575331</v>
      </c>
      <c r="I414" s="14">
        <f t="shared" si="67"/>
        <v>25012.822688189117</v>
      </c>
      <c r="J414" s="15">
        <f t="shared" si="68"/>
        <v>45.023080838740405</v>
      </c>
      <c r="M414" s="15">
        <f t="shared" si="70"/>
        <v>8.8453989860000792</v>
      </c>
      <c r="N414" s="15"/>
      <c r="O414" s="15"/>
      <c r="P414" s="15"/>
    </row>
    <row r="415" spans="1:16" x14ac:dyDescent="0.25">
      <c r="A415" s="13">
        <v>41631.604166666664</v>
      </c>
      <c r="B415" s="14">
        <v>22</v>
      </c>
      <c r="C415" s="14">
        <f t="shared" si="63"/>
        <v>622.97062520000009</v>
      </c>
      <c r="D415" s="48">
        <f t="shared" si="64"/>
        <v>0.22030395390176821</v>
      </c>
      <c r="E415" s="12">
        <f t="shared" si="65"/>
        <v>10.574589787284873</v>
      </c>
      <c r="F415" s="14">
        <v>18.489999999999998</v>
      </c>
      <c r="G415" s="14">
        <v>18.489999999999998</v>
      </c>
      <c r="H415" s="12">
        <f t="shared" si="66"/>
        <v>32.179104534520896</v>
      </c>
      <c r="I415" s="14">
        <f t="shared" si="67"/>
        <v>20046.636870246639</v>
      </c>
      <c r="J415" s="15">
        <f t="shared" si="68"/>
        <v>36.083946366443946</v>
      </c>
      <c r="M415" s="15">
        <f t="shared" si="70"/>
        <v>7.0891839619732702</v>
      </c>
      <c r="N415" s="15"/>
      <c r="O415" s="15"/>
      <c r="P415" s="15"/>
    </row>
    <row r="416" spans="1:16" x14ac:dyDescent="0.25">
      <c r="A416" s="13">
        <v>41631.625</v>
      </c>
      <c r="B416" s="14">
        <v>19</v>
      </c>
      <c r="C416" s="14">
        <f t="shared" si="63"/>
        <v>538.02008540000008</v>
      </c>
      <c r="D416" s="48">
        <f t="shared" si="64"/>
        <v>0.19026250564243619</v>
      </c>
      <c r="E416" s="12">
        <f t="shared" si="65"/>
        <v>9.1326002708369369</v>
      </c>
      <c r="F416" s="14">
        <v>18.510000000000002</v>
      </c>
      <c r="G416" s="14">
        <v>18.510000000000002</v>
      </c>
      <c r="H416" s="12">
        <f t="shared" si="66"/>
        <v>32.217394343881679</v>
      </c>
      <c r="I416" s="14">
        <f t="shared" si="67"/>
        <v>17333.6052562607</v>
      </c>
      <c r="J416" s="15">
        <f t="shared" si="68"/>
        <v>31.200489461269257</v>
      </c>
      <c r="M416" s="15">
        <f t="shared" si="70"/>
        <v>6.1297621731373786</v>
      </c>
      <c r="N416" s="15"/>
      <c r="O416" s="15"/>
      <c r="P416" s="15"/>
    </row>
    <row r="417" spans="1:16" x14ac:dyDescent="0.25">
      <c r="A417" s="13">
        <v>41631.645833333336</v>
      </c>
      <c r="B417" s="14">
        <v>16</v>
      </c>
      <c r="C417" s="14">
        <f t="shared" si="63"/>
        <v>453.06954560000003</v>
      </c>
      <c r="D417" s="48">
        <f t="shared" si="64"/>
        <v>0.16022105738310413</v>
      </c>
      <c r="E417" s="12">
        <f t="shared" si="65"/>
        <v>7.6906107543889979</v>
      </c>
      <c r="F417" s="14">
        <v>17.88</v>
      </c>
      <c r="G417" s="14">
        <v>17.88</v>
      </c>
      <c r="H417" s="12">
        <f t="shared" si="66"/>
        <v>31.01327414894309</v>
      </c>
      <c r="I417" s="14">
        <f t="shared" si="67"/>
        <v>14051.170026229873</v>
      </c>
      <c r="J417" s="15">
        <f t="shared" si="68"/>
        <v>25.292106047213768</v>
      </c>
      <c r="M417" s="15">
        <f t="shared" si="70"/>
        <v>4.9689795770557499</v>
      </c>
      <c r="N417" s="15"/>
      <c r="O417" s="15"/>
      <c r="P417" s="15"/>
    </row>
    <row r="418" spans="1:16" x14ac:dyDescent="0.25">
      <c r="A418" s="13">
        <v>41631.666666666664</v>
      </c>
      <c r="B418" s="14">
        <v>13</v>
      </c>
      <c r="C418" s="14">
        <f t="shared" si="63"/>
        <v>368.11900580000002</v>
      </c>
      <c r="D418" s="48">
        <f t="shared" si="64"/>
        <v>0.13017960912377211</v>
      </c>
      <c r="E418" s="12">
        <f t="shared" si="65"/>
        <v>6.2486212379410615</v>
      </c>
      <c r="F418" s="14">
        <v>17.079999999999998</v>
      </c>
      <c r="G418" s="14">
        <v>17.079999999999998</v>
      </c>
      <c r="H418" s="12">
        <f t="shared" si="66"/>
        <v>29.490355322337034</v>
      </c>
      <c r="I418" s="14">
        <f t="shared" si="67"/>
        <v>10855.960281947448</v>
      </c>
      <c r="J418" s="15">
        <f t="shared" si="68"/>
        <v>19.540728507505406</v>
      </c>
      <c r="M418" s="15">
        <f t="shared" si="70"/>
        <v>3.8390429287829875</v>
      </c>
      <c r="N418" s="15"/>
      <c r="O418" s="15"/>
      <c r="P418" s="15"/>
    </row>
    <row r="419" spans="1:16" x14ac:dyDescent="0.25">
      <c r="A419" s="13">
        <v>41631.6875</v>
      </c>
      <c r="B419" s="14">
        <v>12</v>
      </c>
      <c r="C419" s="14">
        <f t="shared" si="63"/>
        <v>339.80215920000001</v>
      </c>
      <c r="D419" s="48">
        <f t="shared" si="64"/>
        <v>0.12016579303732809</v>
      </c>
      <c r="E419" s="12">
        <f t="shared" si="65"/>
        <v>5.7679580657917482</v>
      </c>
      <c r="F419" s="14">
        <v>16.03</v>
      </c>
      <c r="G419" s="14">
        <v>16.03</v>
      </c>
      <c r="H419" s="12">
        <f t="shared" si="66"/>
        <v>27.502376737361772</v>
      </c>
      <c r="I419" s="14">
        <f t="shared" si="67"/>
        <v>9345.3669984873814</v>
      </c>
      <c r="J419" s="15">
        <f t="shared" si="68"/>
        <v>16.821660597277287</v>
      </c>
      <c r="M419" s="15">
        <f t="shared" si="70"/>
        <v>3.3048449110564415</v>
      </c>
      <c r="N419" s="15"/>
      <c r="O419" s="15"/>
      <c r="P419" s="15"/>
    </row>
    <row r="420" spans="1:16" x14ac:dyDescent="0.25">
      <c r="A420" s="13">
        <v>41631.708333333336</v>
      </c>
      <c r="B420" s="14">
        <v>11</v>
      </c>
      <c r="C420" s="14">
        <f t="shared" si="63"/>
        <v>311.48531260000004</v>
      </c>
      <c r="D420" s="48">
        <f t="shared" si="64"/>
        <v>0.11015197695088411</v>
      </c>
      <c r="E420" s="12">
        <f t="shared" si="65"/>
        <v>5.2872948936424367</v>
      </c>
      <c r="F420" s="14">
        <v>15.71</v>
      </c>
      <c r="G420" s="14">
        <v>15.71</v>
      </c>
      <c r="H420" s="12">
        <f t="shared" si="66"/>
        <v>26.899063233333461</v>
      </c>
      <c r="I420" s="14">
        <f t="shared" si="67"/>
        <v>8378.6631198820414</v>
      </c>
      <c r="J420" s="15">
        <f t="shared" si="68"/>
        <v>15.081593615787673</v>
      </c>
      <c r="M420" s="15">
        <f t="shared" si="70"/>
        <v>2.9629849932785213</v>
      </c>
      <c r="N420" s="15"/>
      <c r="O420" s="15"/>
      <c r="P420" s="15"/>
    </row>
    <row r="421" spans="1:16" x14ac:dyDescent="0.25">
      <c r="A421" s="13">
        <v>41631.729166666664</v>
      </c>
      <c r="B421" s="14">
        <v>9.1999999999999993</v>
      </c>
      <c r="C421" s="14">
        <f t="shared" si="63"/>
        <v>260.51498872000002</v>
      </c>
      <c r="D421" s="48">
        <f t="shared" si="64"/>
        <v>9.2127107995284882E-2</v>
      </c>
      <c r="E421" s="12">
        <f t="shared" si="65"/>
        <v>4.422101183773675</v>
      </c>
      <c r="F421" s="14">
        <v>14.98</v>
      </c>
      <c r="G421" s="14">
        <v>14.98</v>
      </c>
      <c r="H421" s="12">
        <f t="shared" si="66"/>
        <v>25.527386094453721</v>
      </c>
      <c r="I421" s="14">
        <f t="shared" si="67"/>
        <v>6650.2667004476962</v>
      </c>
      <c r="J421" s="15">
        <f t="shared" si="68"/>
        <v>11.970480060805853</v>
      </c>
      <c r="M421" s="15">
        <f t="shared" si="70"/>
        <v>2.3517642555610716</v>
      </c>
      <c r="N421" s="15"/>
      <c r="O421" s="15"/>
      <c r="P421" s="15"/>
    </row>
    <row r="422" spans="1:16" x14ac:dyDescent="0.25">
      <c r="A422" s="13">
        <v>41631.75</v>
      </c>
      <c r="B422" s="14">
        <v>8.4</v>
      </c>
      <c r="C422" s="14">
        <f t="shared" si="63"/>
        <v>237.86151144000002</v>
      </c>
      <c r="D422" s="48">
        <f t="shared" si="64"/>
        <v>8.4116055126129671E-2</v>
      </c>
      <c r="E422" s="12">
        <f t="shared" si="65"/>
        <v>4.0375706460542249</v>
      </c>
      <c r="F422" s="14">
        <v>14.26</v>
      </c>
      <c r="G422" s="14">
        <v>14.26</v>
      </c>
      <c r="H422" s="12">
        <f t="shared" si="66"/>
        <v>24.181031922031316</v>
      </c>
      <c r="I422" s="14">
        <f t="shared" si="67"/>
        <v>5751.7368011532571</v>
      </c>
      <c r="J422" s="15">
        <f t="shared" si="68"/>
        <v>10.353126242075861</v>
      </c>
      <c r="M422" s="15">
        <f t="shared" si="70"/>
        <v>2.034013014160287</v>
      </c>
      <c r="N422" s="15"/>
      <c r="O422" s="15"/>
      <c r="P422" s="15"/>
    </row>
    <row r="423" spans="1:16" x14ac:dyDescent="0.25">
      <c r="A423" s="13">
        <v>41631.770833333336</v>
      </c>
      <c r="B423" s="14">
        <v>7.9</v>
      </c>
      <c r="C423" s="14">
        <f t="shared" si="63"/>
        <v>223.70308814000003</v>
      </c>
      <c r="D423" s="48">
        <f t="shared" si="64"/>
        <v>7.9109147082907671E-2</v>
      </c>
      <c r="E423" s="12">
        <f t="shared" si="65"/>
        <v>3.7972390599795678</v>
      </c>
      <c r="F423" s="14">
        <v>14.17</v>
      </c>
      <c r="G423" s="14">
        <v>14.17</v>
      </c>
      <c r="H423" s="12">
        <f t="shared" si="66"/>
        <v>24.013208269834337</v>
      </c>
      <c r="I423" s="14">
        <f t="shared" si="67"/>
        <v>5371.8288461109287</v>
      </c>
      <c r="J423" s="15">
        <f t="shared" si="68"/>
        <v>9.6692919229996708</v>
      </c>
      <c r="M423" s="15">
        <f t="shared" si="70"/>
        <v>1.8996644249508194</v>
      </c>
      <c r="N423" s="15"/>
      <c r="O423" s="15"/>
      <c r="P423" s="15"/>
    </row>
    <row r="424" spans="1:16" x14ac:dyDescent="0.25">
      <c r="A424" s="13">
        <v>41631.791666666664</v>
      </c>
      <c r="B424" s="14">
        <v>7.1</v>
      </c>
      <c r="C424" s="14">
        <f t="shared" si="63"/>
        <v>201.04961086</v>
      </c>
      <c r="D424" s="48">
        <f t="shared" si="64"/>
        <v>7.1098094213752461E-2</v>
      </c>
      <c r="E424" s="12">
        <f t="shared" si="65"/>
        <v>3.4127085222601177</v>
      </c>
      <c r="F424" s="14">
        <v>13.6</v>
      </c>
      <c r="G424" s="14">
        <v>13.6</v>
      </c>
      <c r="H424" s="12">
        <f t="shared" si="66"/>
        <v>22.952825318370206</v>
      </c>
      <c r="I424" s="14">
        <f t="shared" si="67"/>
        <v>4614.6565983958853</v>
      </c>
      <c r="J424" s="15">
        <f t="shared" si="68"/>
        <v>8.3063818771125923</v>
      </c>
      <c r="M424" s="15">
        <f t="shared" si="70"/>
        <v>1.6319021369572873</v>
      </c>
      <c r="N424" s="15"/>
      <c r="O424" s="15"/>
      <c r="P424" s="15"/>
    </row>
    <row r="425" spans="1:16" x14ac:dyDescent="0.25">
      <c r="A425" s="13">
        <v>41631.8125</v>
      </c>
      <c r="B425" s="14">
        <v>6.4</v>
      </c>
      <c r="C425" s="14">
        <f t="shared" si="63"/>
        <v>181.22781824000003</v>
      </c>
      <c r="D425" s="48">
        <f t="shared" si="64"/>
        <v>6.4088422953241658E-2</v>
      </c>
      <c r="E425" s="12">
        <f t="shared" si="65"/>
        <v>3.0762443017555996</v>
      </c>
      <c r="F425" s="14">
        <v>12.88</v>
      </c>
      <c r="G425" s="14">
        <v>12.88</v>
      </c>
      <c r="H425" s="12">
        <f t="shared" si="66"/>
        <v>21.619756668274917</v>
      </c>
      <c r="I425" s="14">
        <f t="shared" si="67"/>
        <v>3918.1013318711553</v>
      </c>
      <c r="J425" s="15">
        <f t="shared" si="68"/>
        <v>7.052582397368079</v>
      </c>
      <c r="M425" s="15">
        <f t="shared" si="70"/>
        <v>1.3855761095025696</v>
      </c>
      <c r="N425" s="15"/>
      <c r="O425" s="15"/>
      <c r="P425" s="15"/>
    </row>
    <row r="426" spans="1:16" x14ac:dyDescent="0.25">
      <c r="A426" s="13">
        <v>41631.833333333336</v>
      </c>
      <c r="B426" s="14">
        <v>6</v>
      </c>
      <c r="C426" s="14">
        <f t="shared" si="63"/>
        <v>169.9010796</v>
      </c>
      <c r="D426" s="48">
        <f t="shared" si="64"/>
        <v>6.0082896518664046E-2</v>
      </c>
      <c r="E426" s="12">
        <f t="shared" si="65"/>
        <v>2.8839790328958741</v>
      </c>
      <c r="F426" s="14">
        <v>12.12</v>
      </c>
      <c r="G426" s="14">
        <v>12.12</v>
      </c>
      <c r="H426" s="12">
        <f t="shared" si="66"/>
        <v>20.220702244310978</v>
      </c>
      <c r="I426" s="14">
        <f t="shared" si="67"/>
        <v>3435.519141578578</v>
      </c>
      <c r="J426" s="15">
        <f t="shared" si="68"/>
        <v>6.1839344548414399</v>
      </c>
      <c r="M426" s="15">
        <f t="shared" si="70"/>
        <v>1.2149183604796543</v>
      </c>
      <c r="N426" s="15"/>
      <c r="O426" s="15"/>
      <c r="P426" s="15"/>
    </row>
    <row r="427" spans="1:16" x14ac:dyDescent="0.25">
      <c r="A427" s="13">
        <v>41631.854166666664</v>
      </c>
      <c r="B427" s="14">
        <v>5.3</v>
      </c>
      <c r="C427" s="14">
        <f t="shared" si="63"/>
        <v>150.07928698000001</v>
      </c>
      <c r="D427" s="48">
        <f t="shared" si="64"/>
        <v>5.3073225258153243E-2</v>
      </c>
      <c r="E427" s="12">
        <f t="shared" si="65"/>
        <v>2.5475148123913556</v>
      </c>
      <c r="F427" s="14">
        <v>11.66</v>
      </c>
      <c r="G427" s="14">
        <v>11.66</v>
      </c>
      <c r="H427" s="12">
        <f t="shared" si="66"/>
        <v>19.37812521172474</v>
      </c>
      <c r="I427" s="14">
        <f t="shared" si="67"/>
        <v>2908.2552147848105</v>
      </c>
      <c r="J427" s="15">
        <f t="shared" si="68"/>
        <v>5.2348593866126594</v>
      </c>
      <c r="M427" s="15">
        <f t="shared" si="70"/>
        <v>1.0284596044425658</v>
      </c>
      <c r="N427" s="15"/>
      <c r="O427" s="15"/>
      <c r="P427" s="15"/>
    </row>
    <row r="428" spans="1:16" x14ac:dyDescent="0.25">
      <c r="A428" s="13">
        <v>41631.875</v>
      </c>
      <c r="B428" s="14">
        <v>5</v>
      </c>
      <c r="C428" s="14">
        <f t="shared" si="63"/>
        <v>141.58423300000001</v>
      </c>
      <c r="D428" s="48">
        <f t="shared" si="64"/>
        <v>5.0069080432220046E-2</v>
      </c>
      <c r="E428" s="12">
        <f t="shared" si="65"/>
        <v>2.4033158607465617</v>
      </c>
      <c r="F428" s="14">
        <v>11.27</v>
      </c>
      <c r="G428" s="14">
        <v>11.27</v>
      </c>
      <c r="H428" s="12">
        <f t="shared" si="66"/>
        <v>18.66636096997286</v>
      </c>
      <c r="I428" s="14">
        <f t="shared" si="67"/>
        <v>2642.8624008347438</v>
      </c>
      <c r="J428" s="15">
        <f t="shared" si="68"/>
        <v>4.757152321502538</v>
      </c>
      <c r="M428" s="15">
        <f t="shared" si="70"/>
        <v>0.93460752878242404</v>
      </c>
      <c r="N428" s="15"/>
      <c r="O428" s="15"/>
      <c r="P428" s="15"/>
    </row>
    <row r="429" spans="1:16" x14ac:dyDescent="0.25">
      <c r="A429" s="13">
        <v>41631.895833333336</v>
      </c>
      <c r="B429" s="14">
        <v>5</v>
      </c>
      <c r="C429" s="14">
        <f t="shared" si="63"/>
        <v>141.58423300000001</v>
      </c>
      <c r="D429" s="48">
        <f t="shared" si="64"/>
        <v>5.0069080432220046E-2</v>
      </c>
      <c r="E429" s="12">
        <f t="shared" si="65"/>
        <v>2.4033158607465617</v>
      </c>
      <c r="F429" s="14">
        <v>10.87</v>
      </c>
      <c r="G429" s="14">
        <v>10.87</v>
      </c>
      <c r="H429" s="12">
        <f t="shared" si="66"/>
        <v>17.938901730372756</v>
      </c>
      <c r="I429" s="14">
        <f t="shared" si="67"/>
        <v>2539.8656423571997</v>
      </c>
      <c r="J429" s="15">
        <f t="shared" si="68"/>
        <v>4.571758156242959</v>
      </c>
      <c r="M429" s="15">
        <f t="shared" si="70"/>
        <v>0.89818431360372475</v>
      </c>
      <c r="N429" s="15"/>
      <c r="O429" s="15"/>
      <c r="P429" s="15"/>
    </row>
    <row r="430" spans="1:16" x14ac:dyDescent="0.25">
      <c r="A430" s="13">
        <v>41631.916666666664</v>
      </c>
      <c r="B430" s="14">
        <v>4.5999999999999996</v>
      </c>
      <c r="C430" s="14">
        <f t="shared" si="63"/>
        <v>130.25749436000001</v>
      </c>
      <c r="D430" s="48">
        <f t="shared" si="64"/>
        <v>4.6063553997642441E-2</v>
      </c>
      <c r="E430" s="12">
        <f t="shared" si="65"/>
        <v>2.2110505918868375</v>
      </c>
      <c r="F430" s="14">
        <v>10.62</v>
      </c>
      <c r="G430" s="14">
        <v>10.62</v>
      </c>
      <c r="H430" s="12">
        <f t="shared" si="66"/>
        <v>17.485591201402567</v>
      </c>
      <c r="I430" s="14">
        <f t="shared" si="67"/>
        <v>2277.6292972979609</v>
      </c>
      <c r="J430" s="15">
        <f t="shared" si="68"/>
        <v>4.0997327351363291</v>
      </c>
      <c r="M430" s="15">
        <f t="shared" si="70"/>
        <v>0.80544847448650869</v>
      </c>
      <c r="N430" s="15"/>
      <c r="O430" s="15"/>
      <c r="P430" s="15"/>
    </row>
    <row r="431" spans="1:16" x14ac:dyDescent="0.25">
      <c r="A431" s="13">
        <v>41631.9375</v>
      </c>
      <c r="B431" s="14">
        <v>4.3</v>
      </c>
      <c r="C431" s="14">
        <f t="shared" si="63"/>
        <v>121.76244038</v>
      </c>
      <c r="D431" s="48">
        <f t="shared" si="64"/>
        <v>4.3059409171709237E-2</v>
      </c>
      <c r="E431" s="12">
        <f t="shared" si="65"/>
        <v>2.0668516402420432</v>
      </c>
      <c r="F431" s="14">
        <v>10.29</v>
      </c>
      <c r="G431" s="14">
        <v>10.29</v>
      </c>
      <c r="H431" s="12">
        <f t="shared" si="66"/>
        <v>16.888857235560131</v>
      </c>
      <c r="I431" s="14">
        <f t="shared" si="67"/>
        <v>2056.4284722312223</v>
      </c>
      <c r="J431" s="15">
        <f t="shared" si="68"/>
        <v>3.7015712500161997</v>
      </c>
      <c r="M431" s="15">
        <f t="shared" si="70"/>
        <v>0.72722421414856575</v>
      </c>
      <c r="N431" s="15"/>
      <c r="O431" s="15"/>
      <c r="P431" s="15"/>
    </row>
    <row r="432" spans="1:16" x14ac:dyDescent="0.25">
      <c r="A432" s="13">
        <v>41631.958333333336</v>
      </c>
      <c r="B432" s="14">
        <v>4</v>
      </c>
      <c r="C432" s="14">
        <f t="shared" si="63"/>
        <v>113.26738640000001</v>
      </c>
      <c r="D432" s="48">
        <f t="shared" si="64"/>
        <v>4.0055264345776033E-2</v>
      </c>
      <c r="E432" s="12">
        <f t="shared" si="65"/>
        <v>1.9226526885972495</v>
      </c>
      <c r="F432" s="14">
        <v>9.94</v>
      </c>
      <c r="G432" s="14">
        <v>9.94</v>
      </c>
      <c r="H432" s="12">
        <f t="shared" si="66"/>
        <v>16.258047016227685</v>
      </c>
      <c r="I432" s="14">
        <f t="shared" si="67"/>
        <v>1841.5064934964284</v>
      </c>
      <c r="J432" s="15">
        <f t="shared" si="68"/>
        <v>3.314711688293571</v>
      </c>
      <c r="M432" s="15">
        <f t="shared" si="70"/>
        <v>0.65122037098105523</v>
      </c>
      <c r="N432" s="15"/>
      <c r="O432" s="15"/>
      <c r="P432" s="15"/>
    </row>
    <row r="433" spans="1:16" x14ac:dyDescent="0.25">
      <c r="A433" s="13">
        <v>41631.979166666664</v>
      </c>
      <c r="B433" s="14">
        <v>3.7</v>
      </c>
      <c r="C433" s="14">
        <f t="shared" si="63"/>
        <v>104.77233242000001</v>
      </c>
      <c r="D433" s="48">
        <f t="shared" si="64"/>
        <v>3.7051119519842829E-2</v>
      </c>
      <c r="E433" s="12">
        <f t="shared" si="65"/>
        <v>1.7784537369524558</v>
      </c>
      <c r="F433" s="14">
        <v>9.82</v>
      </c>
      <c r="G433" s="14">
        <v>9.82</v>
      </c>
      <c r="H433" s="12">
        <f t="shared" si="66"/>
        <v>16.042276183467003</v>
      </c>
      <c r="I433" s="14">
        <f t="shared" si="67"/>
        <v>1680.7866930676539</v>
      </c>
      <c r="J433" s="15">
        <f t="shared" si="68"/>
        <v>3.0254160475217771</v>
      </c>
      <c r="M433" s="15">
        <f t="shared" si="70"/>
        <v>0.59438429224396405</v>
      </c>
      <c r="N433" s="15"/>
      <c r="O433" s="15"/>
      <c r="P433" s="15"/>
    </row>
    <row r="434" spans="1:16" x14ac:dyDescent="0.25">
      <c r="A434" s="13">
        <v>41632</v>
      </c>
      <c r="B434" s="14">
        <v>3.7</v>
      </c>
      <c r="C434" s="14">
        <f t="shared" si="63"/>
        <v>104.77233242000001</v>
      </c>
      <c r="D434" s="48">
        <f t="shared" si="64"/>
        <v>3.7051119519842829E-2</v>
      </c>
      <c r="E434" s="12">
        <f t="shared" si="65"/>
        <v>1.7784537369524558</v>
      </c>
      <c r="F434" s="14">
        <v>9.44</v>
      </c>
      <c r="G434" s="14">
        <v>9.44</v>
      </c>
      <c r="H434" s="12">
        <f t="shared" si="66"/>
        <v>15.360754423714907</v>
      </c>
      <c r="I434" s="14">
        <f t="shared" si="67"/>
        <v>1609.382068703444</v>
      </c>
      <c r="J434" s="15">
        <f t="shared" si="68"/>
        <v>2.896887723666199</v>
      </c>
      <c r="K434" s="14">
        <f t="shared" ref="K434" si="73">SUM(J434:J481)</f>
        <v>40.499725736435245</v>
      </c>
      <c r="L434" s="14">
        <f>K434/5.09</f>
        <v>7.9567241132485753</v>
      </c>
      <c r="M434" s="15">
        <f t="shared" si="70"/>
        <v>0.56913314806801552</v>
      </c>
      <c r="N434" s="15">
        <f t="shared" ref="N434" si="74">AVERAGE(H434:H481)</f>
        <v>7.502149840966446</v>
      </c>
      <c r="O434" s="15">
        <f t="shared" ref="O434" si="75">AVERAGE(E434:E481)</f>
        <v>0.91326002708369403</v>
      </c>
      <c r="P434" s="15">
        <f>MAX(E434:E481)</f>
        <v>1.7784537369524558</v>
      </c>
    </row>
    <row r="435" spans="1:16" x14ac:dyDescent="0.25">
      <c r="A435" s="13">
        <v>41632.020833333336</v>
      </c>
      <c r="B435" s="14">
        <v>3.4</v>
      </c>
      <c r="C435" s="14">
        <f t="shared" si="63"/>
        <v>96.277278440000003</v>
      </c>
      <c r="D435" s="48">
        <f t="shared" si="64"/>
        <v>3.4046974693909625E-2</v>
      </c>
      <c r="E435" s="12">
        <f t="shared" si="65"/>
        <v>1.6342547853076623</v>
      </c>
      <c r="F435" s="14">
        <v>9.07</v>
      </c>
      <c r="G435" s="14">
        <v>9.07</v>
      </c>
      <c r="H435" s="12">
        <f t="shared" si="66"/>
        <v>14.699798041358825</v>
      </c>
      <c r="I435" s="14">
        <f t="shared" si="67"/>
        <v>1415.2565490396703</v>
      </c>
      <c r="J435" s="15">
        <f t="shared" si="68"/>
        <v>2.5474617882714066</v>
      </c>
      <c r="M435" s="15">
        <f t="shared" si="70"/>
        <v>0.50048365191972621</v>
      </c>
      <c r="N435" s="15"/>
      <c r="O435" s="15"/>
      <c r="P435" s="15"/>
    </row>
    <row r="436" spans="1:16" x14ac:dyDescent="0.25">
      <c r="A436" s="13">
        <v>41632.041666666664</v>
      </c>
      <c r="B436" s="14">
        <v>3.1</v>
      </c>
      <c r="C436" s="14">
        <f t="shared" si="63"/>
        <v>87.782224460000009</v>
      </c>
      <c r="D436" s="48">
        <f t="shared" si="64"/>
        <v>3.1042829867976431E-2</v>
      </c>
      <c r="E436" s="12">
        <f t="shared" si="65"/>
        <v>1.4900558336628686</v>
      </c>
      <c r="F436" s="14">
        <v>9.01</v>
      </c>
      <c r="G436" s="14">
        <v>9.01</v>
      </c>
      <c r="H436" s="12">
        <f t="shared" si="66"/>
        <v>14.592866935272363</v>
      </c>
      <c r="I436" s="14">
        <f t="shared" si="67"/>
        <v>1280.994320826991</v>
      </c>
      <c r="J436" s="15">
        <f t="shared" si="68"/>
        <v>2.3057897774885836</v>
      </c>
      <c r="M436" s="15">
        <f t="shared" si="70"/>
        <v>0.45300388555767851</v>
      </c>
      <c r="N436" s="15"/>
      <c r="O436" s="15"/>
      <c r="P436" s="15"/>
    </row>
    <row r="437" spans="1:16" x14ac:dyDescent="0.25">
      <c r="A437" s="13">
        <v>41632.0625</v>
      </c>
      <c r="B437" s="14">
        <v>3.1</v>
      </c>
      <c r="C437" s="14">
        <f t="shared" si="63"/>
        <v>87.782224460000009</v>
      </c>
      <c r="D437" s="48">
        <f t="shared" si="64"/>
        <v>3.1042829867976431E-2</v>
      </c>
      <c r="E437" s="12">
        <f t="shared" si="65"/>
        <v>1.4900558336628686</v>
      </c>
      <c r="F437" s="14">
        <v>8.64</v>
      </c>
      <c r="G437" s="14">
        <v>8.64</v>
      </c>
      <c r="H437" s="12">
        <f t="shared" si="66"/>
        <v>13.935048001017615</v>
      </c>
      <c r="I437" s="14">
        <f t="shared" si="67"/>
        <v>1223.2495114862027</v>
      </c>
      <c r="J437" s="15">
        <f t="shared" si="68"/>
        <v>2.2018491206751647</v>
      </c>
      <c r="M437" s="15">
        <f t="shared" si="70"/>
        <v>0.43258332429767482</v>
      </c>
      <c r="N437" s="15"/>
      <c r="O437" s="15"/>
      <c r="P437" s="15"/>
    </row>
    <row r="438" spans="1:16" x14ac:dyDescent="0.25">
      <c r="A438" s="13">
        <v>41632.083333333336</v>
      </c>
      <c r="B438" s="14">
        <v>3.1</v>
      </c>
      <c r="C438" s="14">
        <f t="shared" si="63"/>
        <v>87.782224460000009</v>
      </c>
      <c r="D438" s="48">
        <f t="shared" si="64"/>
        <v>3.1042829867976431E-2</v>
      </c>
      <c r="E438" s="12">
        <f t="shared" si="65"/>
        <v>1.4900558336628686</v>
      </c>
      <c r="F438" s="14">
        <v>8.36</v>
      </c>
      <c r="G438" s="14">
        <v>8.36</v>
      </c>
      <c r="H438" s="12">
        <f t="shared" si="66"/>
        <v>13.439102226948846</v>
      </c>
      <c r="I438" s="14">
        <f t="shared" si="67"/>
        <v>1179.7142882269095</v>
      </c>
      <c r="J438" s="15">
        <f t="shared" si="68"/>
        <v>2.1234857188084373</v>
      </c>
      <c r="M438" s="15">
        <f t="shared" si="70"/>
        <v>0.41718776400951618</v>
      </c>
      <c r="N438" s="15"/>
      <c r="O438" s="15"/>
      <c r="P438" s="15"/>
    </row>
    <row r="439" spans="1:16" x14ac:dyDescent="0.25">
      <c r="A439" s="13">
        <v>41632.104166666664</v>
      </c>
      <c r="B439" s="14">
        <v>2.9</v>
      </c>
      <c r="C439" s="14">
        <f t="shared" si="63"/>
        <v>82.118855140000008</v>
      </c>
      <c r="D439" s="48">
        <f t="shared" si="64"/>
        <v>2.9040066650687622E-2</v>
      </c>
      <c r="E439" s="12">
        <f t="shared" si="65"/>
        <v>1.3939231992330061</v>
      </c>
      <c r="F439" s="14">
        <v>8.08</v>
      </c>
      <c r="G439" s="14">
        <v>8.08</v>
      </c>
      <c r="H439" s="12">
        <f t="shared" si="66"/>
        <v>12.944815030867575</v>
      </c>
      <c r="I439" s="14">
        <f t="shared" si="67"/>
        <v>1063.0133903339092</v>
      </c>
      <c r="J439" s="15">
        <f t="shared" si="68"/>
        <v>1.9134241026010366</v>
      </c>
      <c r="M439" s="15">
        <f t="shared" si="70"/>
        <v>0.37591829127721743</v>
      </c>
      <c r="N439" s="15"/>
      <c r="O439" s="15"/>
      <c r="P439" s="15"/>
    </row>
    <row r="440" spans="1:16" x14ac:dyDescent="0.25">
      <c r="A440" s="13">
        <v>41632.125</v>
      </c>
      <c r="B440" s="14">
        <v>2.6</v>
      </c>
      <c r="C440" s="14">
        <f t="shared" si="63"/>
        <v>73.623801160000014</v>
      </c>
      <c r="D440" s="48">
        <f t="shared" si="64"/>
        <v>2.6035921824754428E-2</v>
      </c>
      <c r="E440" s="12">
        <f t="shared" si="65"/>
        <v>1.2497242475882127</v>
      </c>
      <c r="F440" s="14">
        <v>7.83</v>
      </c>
      <c r="G440" s="14">
        <v>7.83</v>
      </c>
      <c r="H440" s="12">
        <f t="shared" si="66"/>
        <v>12.504930736758675</v>
      </c>
      <c r="I440" s="14">
        <f t="shared" si="67"/>
        <v>920.66053408269318</v>
      </c>
      <c r="J440" s="15">
        <f t="shared" si="68"/>
        <v>1.6571889613488477</v>
      </c>
      <c r="M440" s="15">
        <f t="shared" si="70"/>
        <v>0.32557739908621763</v>
      </c>
      <c r="N440" s="15"/>
      <c r="O440" s="15"/>
      <c r="P440" s="15"/>
    </row>
    <row r="441" spans="1:16" x14ac:dyDescent="0.25">
      <c r="A441" s="13">
        <v>41632.145833333336</v>
      </c>
      <c r="B441" s="14">
        <v>2.6</v>
      </c>
      <c r="C441" s="14">
        <f t="shared" si="63"/>
        <v>73.623801160000014</v>
      </c>
      <c r="D441" s="48">
        <f t="shared" si="64"/>
        <v>2.6035921824754428E-2</v>
      </c>
      <c r="E441" s="12">
        <f t="shared" si="65"/>
        <v>1.2497242475882127</v>
      </c>
      <c r="F441" s="14">
        <v>7.54</v>
      </c>
      <c r="G441" s="14">
        <v>7.54</v>
      </c>
      <c r="H441" s="12">
        <f t="shared" si="66"/>
        <v>11.996424711533907</v>
      </c>
      <c r="I441" s="14">
        <f t="shared" si="67"/>
        <v>883.22238759288291</v>
      </c>
      <c r="J441" s="15">
        <f t="shared" si="68"/>
        <v>1.5898002976671892</v>
      </c>
      <c r="M441" s="15">
        <f t="shared" si="70"/>
        <v>0.31233797596604895</v>
      </c>
      <c r="N441" s="15"/>
      <c r="O441" s="15"/>
      <c r="P441" s="15"/>
    </row>
    <row r="442" spans="1:16" x14ac:dyDescent="0.25">
      <c r="A442" s="13">
        <v>41632.166666666664</v>
      </c>
      <c r="B442" s="14">
        <v>2.6</v>
      </c>
      <c r="C442" s="14">
        <f t="shared" si="63"/>
        <v>73.623801160000014</v>
      </c>
      <c r="D442" s="48">
        <f t="shared" si="64"/>
        <v>2.6035921824754428E-2</v>
      </c>
      <c r="E442" s="12">
        <f t="shared" si="65"/>
        <v>1.2497242475882127</v>
      </c>
      <c r="F442" s="14">
        <v>7.28</v>
      </c>
      <c r="G442" s="14">
        <v>7.28</v>
      </c>
      <c r="H442" s="12">
        <f t="shared" si="66"/>
        <v>11.542180709986152</v>
      </c>
      <c r="I442" s="14">
        <f t="shared" si="67"/>
        <v>849.77921754480826</v>
      </c>
      <c r="J442" s="15">
        <f t="shared" si="68"/>
        <v>1.5296025915806548</v>
      </c>
      <c r="M442" s="15">
        <f t="shared" si="70"/>
        <v>0.30051131465238801</v>
      </c>
      <c r="N442" s="15"/>
      <c r="O442" s="15"/>
      <c r="P442" s="15"/>
    </row>
    <row r="443" spans="1:16" x14ac:dyDescent="0.25">
      <c r="A443" s="13">
        <v>41632.1875</v>
      </c>
      <c r="B443" s="14">
        <v>2.6</v>
      </c>
      <c r="C443" s="14">
        <f t="shared" si="63"/>
        <v>73.623801160000014</v>
      </c>
      <c r="D443" s="48">
        <f t="shared" si="64"/>
        <v>2.6035921824754428E-2</v>
      </c>
      <c r="E443" s="12">
        <f t="shared" si="65"/>
        <v>1.2497242475882127</v>
      </c>
      <c r="F443" s="14">
        <v>7.04</v>
      </c>
      <c r="G443" s="14">
        <v>7.04</v>
      </c>
      <c r="H443" s="12">
        <f t="shared" si="66"/>
        <v>11.12431498366437</v>
      </c>
      <c r="I443" s="14">
        <f t="shared" si="67"/>
        <v>819.01435439851434</v>
      </c>
      <c r="J443" s="15">
        <f t="shared" si="68"/>
        <v>1.4742258379173256</v>
      </c>
      <c r="M443" s="15">
        <f t="shared" si="70"/>
        <v>0.28963179526862981</v>
      </c>
      <c r="N443" s="15"/>
      <c r="O443" s="15"/>
      <c r="P443" s="15"/>
    </row>
    <row r="444" spans="1:16" x14ac:dyDescent="0.25">
      <c r="A444" s="13">
        <v>41632.208333333336</v>
      </c>
      <c r="B444" s="14">
        <v>2.4</v>
      </c>
      <c r="C444" s="14">
        <f t="shared" si="63"/>
        <v>67.960431839999998</v>
      </c>
      <c r="D444" s="48">
        <f t="shared" si="64"/>
        <v>2.4033158607465615E-2</v>
      </c>
      <c r="E444" s="12">
        <f t="shared" si="65"/>
        <v>1.1535916131583497</v>
      </c>
      <c r="F444" s="14">
        <v>6.79</v>
      </c>
      <c r="G444" s="14">
        <v>6.79</v>
      </c>
      <c r="H444" s="12">
        <f t="shared" si="66"/>
        <v>10.690551352659114</v>
      </c>
      <c r="I444" s="14">
        <f t="shared" si="67"/>
        <v>726.53448653440944</v>
      </c>
      <c r="J444" s="15">
        <f t="shared" si="68"/>
        <v>1.307762075761937</v>
      </c>
      <c r="M444" s="15">
        <f t="shared" si="70"/>
        <v>0.25692771625971261</v>
      </c>
      <c r="N444" s="15"/>
      <c r="O444" s="15"/>
      <c r="P444" s="15"/>
    </row>
    <row r="445" spans="1:16" x14ac:dyDescent="0.25">
      <c r="A445" s="13">
        <v>41632.229166666664</v>
      </c>
      <c r="B445" s="14">
        <v>2.4</v>
      </c>
      <c r="C445" s="14">
        <f t="shared" si="63"/>
        <v>67.960431839999998</v>
      </c>
      <c r="D445" s="48">
        <f t="shared" si="64"/>
        <v>2.4033158607465615E-2</v>
      </c>
      <c r="E445" s="12">
        <f t="shared" si="65"/>
        <v>1.1535916131583497</v>
      </c>
      <c r="F445" s="14">
        <v>6.59</v>
      </c>
      <c r="G445" s="14">
        <v>6.59</v>
      </c>
      <c r="H445" s="12">
        <f t="shared" si="66"/>
        <v>10.344685895766442</v>
      </c>
      <c r="I445" s="14">
        <f t="shared" si="67"/>
        <v>703.02932072544468</v>
      </c>
      <c r="J445" s="15">
        <f t="shared" si="68"/>
        <v>1.2654527773058004</v>
      </c>
      <c r="M445" s="15">
        <f t="shared" si="70"/>
        <v>0.24861547687736749</v>
      </c>
      <c r="N445" s="15"/>
      <c r="O445" s="15"/>
      <c r="P445" s="15"/>
    </row>
    <row r="446" spans="1:16" x14ac:dyDescent="0.25">
      <c r="A446" s="13">
        <v>41632.25</v>
      </c>
      <c r="B446" s="14">
        <v>2.1</v>
      </c>
      <c r="C446" s="14">
        <f t="shared" si="63"/>
        <v>59.465377860000004</v>
      </c>
      <c r="D446" s="48">
        <f t="shared" si="64"/>
        <v>2.1029013781532418E-2</v>
      </c>
      <c r="E446" s="12">
        <f t="shared" si="65"/>
        <v>1.0093926615135562</v>
      </c>
      <c r="F446" s="14">
        <v>6.39</v>
      </c>
      <c r="G446" s="14">
        <v>6.39</v>
      </c>
      <c r="H446" s="12">
        <f t="shared" si="66"/>
        <v>9.9998686678807456</v>
      </c>
      <c r="I446" s="14">
        <f t="shared" si="67"/>
        <v>594.64596888590347</v>
      </c>
      <c r="J446" s="15">
        <f t="shared" si="68"/>
        <v>1.0703627439946262</v>
      </c>
      <c r="M446" s="15">
        <f t="shared" si="70"/>
        <v>0.21028737603037842</v>
      </c>
      <c r="N446" s="15"/>
      <c r="O446" s="15"/>
      <c r="P446" s="15"/>
    </row>
    <row r="447" spans="1:16" x14ac:dyDescent="0.25">
      <c r="A447" s="13">
        <v>41632.270833333336</v>
      </c>
      <c r="B447" s="14">
        <v>2.1</v>
      </c>
      <c r="C447" s="14">
        <f t="shared" si="63"/>
        <v>59.465377860000004</v>
      </c>
      <c r="D447" s="48">
        <f t="shared" si="64"/>
        <v>2.1029013781532418E-2</v>
      </c>
      <c r="E447" s="12">
        <f t="shared" si="65"/>
        <v>1.0093926615135562</v>
      </c>
      <c r="F447" s="14">
        <v>6.21</v>
      </c>
      <c r="G447" s="14">
        <v>6.21</v>
      </c>
      <c r="H447" s="12">
        <f t="shared" si="66"/>
        <v>9.6904537361977674</v>
      </c>
      <c r="I447" s="14">
        <f t="shared" si="67"/>
        <v>576.24649305784908</v>
      </c>
      <c r="J447" s="15">
        <f t="shared" si="68"/>
        <v>1.0372436875041282</v>
      </c>
      <c r="M447" s="15">
        <f t="shared" si="70"/>
        <v>0.20378068516780515</v>
      </c>
      <c r="N447" s="15"/>
      <c r="O447" s="15"/>
      <c r="P447" s="15"/>
    </row>
    <row r="448" spans="1:16" x14ac:dyDescent="0.25">
      <c r="A448" s="13">
        <v>41632.291666666664</v>
      </c>
      <c r="B448" s="14">
        <v>2.1</v>
      </c>
      <c r="C448" s="14">
        <f t="shared" si="63"/>
        <v>59.465377860000004</v>
      </c>
      <c r="D448" s="48">
        <f t="shared" si="64"/>
        <v>2.1029013781532418E-2</v>
      </c>
      <c r="E448" s="12">
        <f t="shared" si="65"/>
        <v>1.0093926615135562</v>
      </c>
      <c r="F448" s="14">
        <v>5.93</v>
      </c>
      <c r="G448" s="14">
        <v>5.93</v>
      </c>
      <c r="H448" s="12">
        <f t="shared" si="66"/>
        <v>9.2109307038074686</v>
      </c>
      <c r="I448" s="14">
        <f t="shared" si="67"/>
        <v>547.73147474418693</v>
      </c>
      <c r="J448" s="15">
        <f t="shared" si="68"/>
        <v>0.98591665453953636</v>
      </c>
      <c r="M448" s="15">
        <f t="shared" si="70"/>
        <v>0.19369678871110735</v>
      </c>
      <c r="N448" s="15"/>
      <c r="O448" s="15"/>
      <c r="P448" s="15"/>
    </row>
    <row r="449" spans="1:16" x14ac:dyDescent="0.25">
      <c r="A449" s="13">
        <v>41632.3125</v>
      </c>
      <c r="B449" s="14">
        <v>2.1</v>
      </c>
      <c r="C449" s="14">
        <f t="shared" si="63"/>
        <v>59.465377860000004</v>
      </c>
      <c r="D449" s="48">
        <f t="shared" si="64"/>
        <v>2.1029013781532418E-2</v>
      </c>
      <c r="E449" s="12">
        <f t="shared" si="65"/>
        <v>1.0093926615135562</v>
      </c>
      <c r="F449" s="14">
        <v>5.75</v>
      </c>
      <c r="G449" s="14">
        <v>5.75</v>
      </c>
      <c r="H449" s="12">
        <f t="shared" si="66"/>
        <v>8.903853003157991</v>
      </c>
      <c r="I449" s="14">
        <f t="shared" si="67"/>
        <v>529.47098324268575</v>
      </c>
      <c r="J449" s="15">
        <f t="shared" si="68"/>
        <v>0.95304776983683437</v>
      </c>
      <c r="M449" s="15">
        <f t="shared" si="70"/>
        <v>0.18723924751214821</v>
      </c>
      <c r="N449" s="15"/>
      <c r="O449" s="15"/>
      <c r="P449" s="15"/>
    </row>
    <row r="450" spans="1:16" x14ac:dyDescent="0.25">
      <c r="A450" s="13">
        <v>41632.333333333336</v>
      </c>
      <c r="B450" s="14">
        <v>2.1</v>
      </c>
      <c r="C450" s="14">
        <f t="shared" ref="C450:C513" si="76">B450*28.3168466</f>
        <v>59.465377860000004</v>
      </c>
      <c r="D450" s="48">
        <f t="shared" ref="D450:D513" si="77">C450*1800*10^6/(5.09*10^12)</f>
        <v>2.1029013781532418E-2</v>
      </c>
      <c r="E450" s="12">
        <f t="shared" ref="E450:E513" si="78">C450*86400*10^6/(5.09*10^12)</f>
        <v>1.0093926615135562</v>
      </c>
      <c r="F450" s="14">
        <v>5.75</v>
      </c>
      <c r="G450" s="14">
        <v>5.75</v>
      </c>
      <c r="H450" s="12">
        <f t="shared" ref="H450:H513" si="79">1.3*G450^(1.1)</f>
        <v>8.903853003157991</v>
      </c>
      <c r="I450" s="14">
        <f t="shared" ref="I450:I513" si="80">C450*H450</f>
        <v>529.47098324268575</v>
      </c>
      <c r="J450" s="15">
        <f t="shared" ref="J450:J513" si="81">I450*1800*10^-6</f>
        <v>0.95304776983683437</v>
      </c>
      <c r="M450" s="15">
        <f t="shared" ref="M450:M513" si="82">J450/5.09</f>
        <v>0.18723924751214821</v>
      </c>
      <c r="N450" s="15"/>
      <c r="O450" s="15"/>
      <c r="P450" s="15"/>
    </row>
    <row r="451" spans="1:16" x14ac:dyDescent="0.25">
      <c r="A451" s="13">
        <v>41632.354166666664</v>
      </c>
      <c r="B451" s="14">
        <v>1.9</v>
      </c>
      <c r="C451" s="14">
        <f t="shared" si="76"/>
        <v>53.802008540000003</v>
      </c>
      <c r="D451" s="48">
        <f t="shared" si="77"/>
        <v>1.9026250564243615E-2</v>
      </c>
      <c r="E451" s="12">
        <f t="shared" si="78"/>
        <v>0.91326002708369347</v>
      </c>
      <c r="F451" s="14">
        <v>5.31</v>
      </c>
      <c r="G451" s="14">
        <v>5.31</v>
      </c>
      <c r="H451" s="12">
        <f t="shared" si="79"/>
        <v>8.1573167337171579</v>
      </c>
      <c r="I451" s="14">
        <f t="shared" si="80"/>
        <v>438.88002457093546</v>
      </c>
      <c r="J451" s="15">
        <f t="shared" si="81"/>
        <v>0.78998404422768376</v>
      </c>
      <c r="M451" s="15">
        <f t="shared" si="82"/>
        <v>0.15520315210759997</v>
      </c>
      <c r="N451" s="15"/>
      <c r="O451" s="15"/>
      <c r="P451" s="15"/>
    </row>
    <row r="452" spans="1:16" x14ac:dyDescent="0.25">
      <c r="A452" s="13">
        <v>41632.375</v>
      </c>
      <c r="B452" s="14">
        <v>1.9</v>
      </c>
      <c r="C452" s="14">
        <f t="shared" si="76"/>
        <v>53.802008540000003</v>
      </c>
      <c r="D452" s="48">
        <f t="shared" si="77"/>
        <v>1.9026250564243615E-2</v>
      </c>
      <c r="E452" s="12">
        <f t="shared" si="78"/>
        <v>0.91326002708369347</v>
      </c>
      <c r="F452" s="14">
        <v>5.21</v>
      </c>
      <c r="G452" s="14">
        <v>5.21</v>
      </c>
      <c r="H452" s="12">
        <f t="shared" si="79"/>
        <v>7.9884927969629649</v>
      </c>
      <c r="I452" s="14">
        <f t="shared" si="80"/>
        <v>429.79695768392992</v>
      </c>
      <c r="J452" s="15">
        <f t="shared" si="81"/>
        <v>0.77363452383107389</v>
      </c>
      <c r="M452" s="15">
        <f t="shared" si="82"/>
        <v>0.15199106558567269</v>
      </c>
      <c r="N452" s="15"/>
      <c r="O452" s="15"/>
      <c r="P452" s="15"/>
    </row>
    <row r="453" spans="1:16" x14ac:dyDescent="0.25">
      <c r="A453" s="13">
        <v>41632.395833333336</v>
      </c>
      <c r="B453" s="14">
        <v>1.9</v>
      </c>
      <c r="C453" s="14">
        <f t="shared" si="76"/>
        <v>53.802008540000003</v>
      </c>
      <c r="D453" s="48">
        <f t="shared" si="77"/>
        <v>1.9026250564243615E-2</v>
      </c>
      <c r="E453" s="12">
        <f t="shared" si="78"/>
        <v>0.91326002708369347</v>
      </c>
      <c r="F453" s="14">
        <v>5.04</v>
      </c>
      <c r="G453" s="14">
        <v>5.04</v>
      </c>
      <c r="H453" s="12">
        <f t="shared" si="79"/>
        <v>7.7022381446414725</v>
      </c>
      <c r="I453" s="14">
        <f t="shared" si="80"/>
        <v>414.39588243511429</v>
      </c>
      <c r="J453" s="15">
        <f t="shared" si="81"/>
        <v>0.74591258838320562</v>
      </c>
      <c r="M453" s="15">
        <f t="shared" si="82"/>
        <v>0.1465447128454235</v>
      </c>
      <c r="N453" s="15"/>
      <c r="O453" s="15"/>
      <c r="P453" s="15"/>
    </row>
    <row r="454" spans="1:16" x14ac:dyDescent="0.25">
      <c r="A454" s="13">
        <v>41632.416666666664</v>
      </c>
      <c r="B454" s="14">
        <v>1.7</v>
      </c>
      <c r="C454" s="14">
        <f t="shared" si="76"/>
        <v>48.138639220000002</v>
      </c>
      <c r="D454" s="48">
        <f t="shared" si="77"/>
        <v>1.7023487346954812E-2</v>
      </c>
      <c r="E454" s="12">
        <f t="shared" si="78"/>
        <v>0.81712739265383116</v>
      </c>
      <c r="F454" s="14">
        <v>4.99</v>
      </c>
      <c r="G454" s="14">
        <v>4.99</v>
      </c>
      <c r="H454" s="12">
        <f t="shared" si="79"/>
        <v>7.6182277598998365</v>
      </c>
      <c r="I454" s="14">
        <f t="shared" si="80"/>
        <v>366.73111762960701</v>
      </c>
      <c r="J454" s="15">
        <f t="shared" si="81"/>
        <v>0.6601160117332926</v>
      </c>
      <c r="M454" s="15">
        <f t="shared" si="82"/>
        <v>0.12968880387687479</v>
      </c>
      <c r="N454" s="15"/>
      <c r="O454" s="15"/>
      <c r="P454" s="15"/>
    </row>
    <row r="455" spans="1:16" x14ac:dyDescent="0.25">
      <c r="A455" s="13">
        <v>41632.4375</v>
      </c>
      <c r="B455" s="14">
        <v>1.7</v>
      </c>
      <c r="C455" s="14">
        <f t="shared" si="76"/>
        <v>48.138639220000002</v>
      </c>
      <c r="D455" s="48">
        <f t="shared" si="77"/>
        <v>1.7023487346954812E-2</v>
      </c>
      <c r="E455" s="12">
        <f t="shared" si="78"/>
        <v>0.81712739265383116</v>
      </c>
      <c r="F455" s="14">
        <v>4.7</v>
      </c>
      <c r="G455" s="14">
        <v>4.7</v>
      </c>
      <c r="H455" s="12">
        <f t="shared" si="79"/>
        <v>7.1326513528962776</v>
      </c>
      <c r="I455" s="14">
        <f t="shared" si="80"/>
        <v>343.35613015911883</v>
      </c>
      <c r="J455" s="15">
        <f t="shared" si="81"/>
        <v>0.61804103428641388</v>
      </c>
      <c r="M455" s="15">
        <f t="shared" si="82"/>
        <v>0.12142260005626992</v>
      </c>
      <c r="N455" s="15"/>
      <c r="O455" s="15"/>
      <c r="P455" s="15"/>
    </row>
    <row r="456" spans="1:16" x14ac:dyDescent="0.25">
      <c r="A456" s="13">
        <v>41632.458333333336</v>
      </c>
      <c r="B456" s="14">
        <v>1.7</v>
      </c>
      <c r="C456" s="14">
        <f t="shared" si="76"/>
        <v>48.138639220000002</v>
      </c>
      <c r="D456" s="48">
        <f t="shared" si="77"/>
        <v>1.7023487346954812E-2</v>
      </c>
      <c r="E456" s="12">
        <f t="shared" si="78"/>
        <v>0.81712739265383116</v>
      </c>
      <c r="F456" s="14">
        <v>4.55</v>
      </c>
      <c r="G456" s="14">
        <v>4.55</v>
      </c>
      <c r="H456" s="12">
        <f t="shared" si="79"/>
        <v>6.8826532246833558</v>
      </c>
      <c r="I456" s="14">
        <f t="shared" si="80"/>
        <v>331.32156045940167</v>
      </c>
      <c r="J456" s="15">
        <f t="shared" si="81"/>
        <v>0.59637880882692296</v>
      </c>
      <c r="M456" s="15">
        <f t="shared" si="82"/>
        <v>0.11716676008387485</v>
      </c>
      <c r="N456" s="15"/>
      <c r="O456" s="15"/>
      <c r="P456" s="15"/>
    </row>
    <row r="457" spans="1:16" x14ac:dyDescent="0.25">
      <c r="A457" s="13">
        <v>41632.479166666664</v>
      </c>
      <c r="B457" s="14">
        <v>1.7</v>
      </c>
      <c r="C457" s="14">
        <f t="shared" si="76"/>
        <v>48.138639220000002</v>
      </c>
      <c r="D457" s="48">
        <f t="shared" si="77"/>
        <v>1.7023487346954812E-2</v>
      </c>
      <c r="E457" s="12">
        <f t="shared" si="78"/>
        <v>0.81712739265383116</v>
      </c>
      <c r="F457" s="14">
        <v>4.3899999999999997</v>
      </c>
      <c r="G457" s="14">
        <v>4.3899999999999997</v>
      </c>
      <c r="H457" s="12">
        <f t="shared" si="79"/>
        <v>6.6168962411806325</v>
      </c>
      <c r="I457" s="14">
        <f t="shared" si="80"/>
        <v>318.52838091036858</v>
      </c>
      <c r="J457" s="15">
        <f t="shared" si="81"/>
        <v>0.57335108563866344</v>
      </c>
      <c r="M457" s="15">
        <f t="shared" si="82"/>
        <v>0.11264264943785136</v>
      </c>
      <c r="N457" s="15"/>
      <c r="O457" s="15"/>
      <c r="P457" s="15"/>
    </row>
    <row r="458" spans="1:16" x14ac:dyDescent="0.25">
      <c r="A458" s="13">
        <v>41632.5</v>
      </c>
      <c r="B458" s="14">
        <v>1.7</v>
      </c>
      <c r="C458" s="14">
        <f t="shared" si="76"/>
        <v>48.138639220000002</v>
      </c>
      <c r="D458" s="48">
        <f t="shared" si="77"/>
        <v>1.7023487346954812E-2</v>
      </c>
      <c r="E458" s="12">
        <f t="shared" si="78"/>
        <v>0.81712739265383116</v>
      </c>
      <c r="F458" s="14">
        <v>4.22</v>
      </c>
      <c r="G458" s="14">
        <v>4.22</v>
      </c>
      <c r="H458" s="12">
        <f t="shared" si="79"/>
        <v>6.3355897624014075</v>
      </c>
      <c r="I458" s="14">
        <f t="shared" si="80"/>
        <v>304.98666981816689</v>
      </c>
      <c r="J458" s="15">
        <f t="shared" si="81"/>
        <v>0.54897600567270033</v>
      </c>
      <c r="M458" s="15">
        <f t="shared" si="82"/>
        <v>0.10785383215573681</v>
      </c>
      <c r="N458" s="15"/>
      <c r="O458" s="15"/>
      <c r="P458" s="15"/>
    </row>
    <row r="459" spans="1:16" x14ac:dyDescent="0.25">
      <c r="A459" s="13">
        <v>41632.520833333336</v>
      </c>
      <c r="B459" s="14">
        <v>1.7</v>
      </c>
      <c r="C459" s="14">
        <f t="shared" si="76"/>
        <v>48.138639220000002</v>
      </c>
      <c r="D459" s="48">
        <f t="shared" si="77"/>
        <v>1.7023487346954812E-2</v>
      </c>
      <c r="E459" s="12">
        <f t="shared" si="78"/>
        <v>0.81712739265383116</v>
      </c>
      <c r="F459" s="14">
        <v>4.1500000000000004</v>
      </c>
      <c r="G459" s="14">
        <v>4.1500000000000004</v>
      </c>
      <c r="H459" s="12">
        <f t="shared" si="79"/>
        <v>6.2200841284528776</v>
      </c>
      <c r="I459" s="14">
        <f t="shared" si="80"/>
        <v>299.4263857776412</v>
      </c>
      <c r="J459" s="15">
        <f t="shared" si="81"/>
        <v>0.53896749439975422</v>
      </c>
      <c r="M459" s="15">
        <f t="shared" si="82"/>
        <v>0.10588752345771203</v>
      </c>
      <c r="N459" s="15"/>
      <c r="O459" s="15"/>
      <c r="P459" s="15"/>
    </row>
    <row r="460" spans="1:16" x14ac:dyDescent="0.25">
      <c r="A460" s="13">
        <v>41632.541666666664</v>
      </c>
      <c r="B460" s="14">
        <v>1.7</v>
      </c>
      <c r="C460" s="14">
        <f t="shared" si="76"/>
        <v>48.138639220000002</v>
      </c>
      <c r="D460" s="48">
        <f t="shared" si="77"/>
        <v>1.7023487346954812E-2</v>
      </c>
      <c r="E460" s="12">
        <f t="shared" si="78"/>
        <v>0.81712739265383116</v>
      </c>
      <c r="F460" s="14">
        <v>3.94</v>
      </c>
      <c r="G460" s="14">
        <v>3.94</v>
      </c>
      <c r="H460" s="12">
        <f t="shared" si="79"/>
        <v>5.8747473808901498</v>
      </c>
      <c r="I460" s="14">
        <f t="shared" si="80"/>
        <v>282.80234467731083</v>
      </c>
      <c r="J460" s="15">
        <f t="shared" si="81"/>
        <v>0.50904422041915953</v>
      </c>
      <c r="M460" s="15">
        <f t="shared" si="82"/>
        <v>0.1000086877051394</v>
      </c>
      <c r="N460" s="15"/>
      <c r="O460" s="15"/>
      <c r="P460" s="15"/>
    </row>
    <row r="461" spans="1:16" x14ac:dyDescent="0.25">
      <c r="A461" s="13">
        <v>41632.5625</v>
      </c>
      <c r="B461" s="14">
        <v>1.7</v>
      </c>
      <c r="C461" s="14">
        <f t="shared" si="76"/>
        <v>48.138639220000002</v>
      </c>
      <c r="D461" s="48">
        <f t="shared" si="77"/>
        <v>1.7023487346954812E-2</v>
      </c>
      <c r="E461" s="12">
        <f t="shared" si="78"/>
        <v>0.81712739265383116</v>
      </c>
      <c r="F461" s="14">
        <v>3.77</v>
      </c>
      <c r="G461" s="14">
        <v>3.77</v>
      </c>
      <c r="H461" s="12">
        <f t="shared" si="79"/>
        <v>5.5965300181742803</v>
      </c>
      <c r="I461" s="14">
        <f t="shared" si="80"/>
        <v>269.40933942879172</v>
      </c>
      <c r="J461" s="15">
        <f t="shared" si="81"/>
        <v>0.48493681097182506</v>
      </c>
      <c r="M461" s="15">
        <f t="shared" si="82"/>
        <v>9.5272457951242645E-2</v>
      </c>
      <c r="N461" s="15"/>
      <c r="O461" s="15"/>
      <c r="P461" s="15"/>
    </row>
    <row r="462" spans="1:16" x14ac:dyDescent="0.25">
      <c r="A462" s="13">
        <v>41632.583333333336</v>
      </c>
      <c r="B462" s="14">
        <v>1.5</v>
      </c>
      <c r="C462" s="14">
        <f t="shared" si="76"/>
        <v>42.475269900000001</v>
      </c>
      <c r="D462" s="48">
        <f t="shared" si="77"/>
        <v>1.5020724129666011E-2</v>
      </c>
      <c r="E462" s="12">
        <f t="shared" si="78"/>
        <v>0.72099475822396852</v>
      </c>
      <c r="F462" s="14">
        <v>3.71</v>
      </c>
      <c r="G462" s="14">
        <v>3.71</v>
      </c>
      <c r="H462" s="12">
        <f t="shared" si="79"/>
        <v>5.4986319709717852</v>
      </c>
      <c r="I462" s="14">
        <f t="shared" si="80"/>
        <v>233.55587704779555</v>
      </c>
      <c r="J462" s="15">
        <f t="shared" si="81"/>
        <v>0.42040057868603198</v>
      </c>
      <c r="M462" s="15">
        <f t="shared" si="82"/>
        <v>8.2593433926528875E-2</v>
      </c>
      <c r="N462" s="15"/>
      <c r="O462" s="15"/>
      <c r="P462" s="15"/>
    </row>
    <row r="463" spans="1:16" x14ac:dyDescent="0.25">
      <c r="A463" s="13">
        <v>41632.604166666664</v>
      </c>
      <c r="B463" s="14">
        <v>1.5</v>
      </c>
      <c r="C463" s="14">
        <f t="shared" si="76"/>
        <v>42.475269900000001</v>
      </c>
      <c r="D463" s="48">
        <f t="shared" si="77"/>
        <v>1.5020724129666011E-2</v>
      </c>
      <c r="E463" s="12">
        <f t="shared" si="78"/>
        <v>0.72099475822396852</v>
      </c>
      <c r="F463" s="14">
        <v>3.59</v>
      </c>
      <c r="G463" s="14">
        <v>3.59</v>
      </c>
      <c r="H463" s="12">
        <f t="shared" si="79"/>
        <v>5.3033128282261535</v>
      </c>
      <c r="I463" s="14">
        <f t="shared" si="80"/>
        <v>225.2596437430382</v>
      </c>
      <c r="J463" s="15">
        <f t="shared" si="81"/>
        <v>0.40546735873746875</v>
      </c>
      <c r="M463" s="15">
        <f t="shared" si="82"/>
        <v>7.9659598966103889E-2</v>
      </c>
      <c r="N463" s="15"/>
      <c r="O463" s="15"/>
      <c r="P463" s="15"/>
    </row>
    <row r="464" spans="1:16" x14ac:dyDescent="0.25">
      <c r="A464" s="13">
        <v>41632.625</v>
      </c>
      <c r="B464" s="14">
        <v>1.5</v>
      </c>
      <c r="C464" s="14">
        <f t="shared" si="76"/>
        <v>42.475269900000001</v>
      </c>
      <c r="D464" s="48">
        <f t="shared" si="77"/>
        <v>1.5020724129666011E-2</v>
      </c>
      <c r="E464" s="12">
        <f t="shared" si="78"/>
        <v>0.72099475822396852</v>
      </c>
      <c r="F464" s="14">
        <v>3.59</v>
      </c>
      <c r="G464" s="14">
        <v>3.59</v>
      </c>
      <c r="H464" s="12">
        <f t="shared" si="79"/>
        <v>5.3033128282261535</v>
      </c>
      <c r="I464" s="14">
        <f t="shared" si="80"/>
        <v>225.2596437430382</v>
      </c>
      <c r="J464" s="15">
        <f t="shared" si="81"/>
        <v>0.40546735873746875</v>
      </c>
      <c r="M464" s="15">
        <f t="shared" si="82"/>
        <v>7.9659598966103889E-2</v>
      </c>
      <c r="N464" s="15"/>
      <c r="O464" s="15"/>
      <c r="P464" s="15"/>
    </row>
    <row r="465" spans="1:16" x14ac:dyDescent="0.25">
      <c r="A465" s="13">
        <v>41632.645833333336</v>
      </c>
      <c r="B465" s="14">
        <v>1.5</v>
      </c>
      <c r="C465" s="14">
        <f t="shared" si="76"/>
        <v>42.475269900000001</v>
      </c>
      <c r="D465" s="48">
        <f t="shared" si="77"/>
        <v>1.5020724129666011E-2</v>
      </c>
      <c r="E465" s="12">
        <f t="shared" si="78"/>
        <v>0.72099475822396852</v>
      </c>
      <c r="F465" s="14">
        <v>3.44</v>
      </c>
      <c r="G465" s="14">
        <v>3.44</v>
      </c>
      <c r="H465" s="12">
        <f t="shared" si="79"/>
        <v>5.0600829831217373</v>
      </c>
      <c r="I465" s="14">
        <f t="shared" si="80"/>
        <v>214.92839042449293</v>
      </c>
      <c r="J465" s="15">
        <f t="shared" si="81"/>
        <v>0.38687110276408726</v>
      </c>
      <c r="M465" s="15">
        <f t="shared" si="82"/>
        <v>7.600611056268905E-2</v>
      </c>
      <c r="N465" s="15"/>
      <c r="O465" s="15"/>
      <c r="P465" s="15"/>
    </row>
    <row r="466" spans="1:16" x14ac:dyDescent="0.25">
      <c r="A466" s="13">
        <v>41632.666666666664</v>
      </c>
      <c r="B466" s="14">
        <v>1.5</v>
      </c>
      <c r="C466" s="14">
        <f t="shared" si="76"/>
        <v>42.475269900000001</v>
      </c>
      <c r="D466" s="48">
        <f t="shared" si="77"/>
        <v>1.5020724129666011E-2</v>
      </c>
      <c r="E466" s="12">
        <f t="shared" si="78"/>
        <v>0.72099475822396852</v>
      </c>
      <c r="F466" s="14">
        <v>3.34</v>
      </c>
      <c r="G466" s="14">
        <v>3.34</v>
      </c>
      <c r="H466" s="12">
        <f t="shared" si="79"/>
        <v>4.8985152654760231</v>
      </c>
      <c r="I466" s="14">
        <f t="shared" si="80"/>
        <v>208.06575801036425</v>
      </c>
      <c r="J466" s="15">
        <f t="shared" si="81"/>
        <v>0.3745183644186556</v>
      </c>
      <c r="M466" s="15">
        <f t="shared" si="82"/>
        <v>7.3579246447673011E-2</v>
      </c>
      <c r="N466" s="15"/>
      <c r="O466" s="15"/>
      <c r="P466" s="15"/>
    </row>
    <row r="467" spans="1:16" x14ac:dyDescent="0.25">
      <c r="A467" s="13">
        <v>41632.6875</v>
      </c>
      <c r="B467" s="14">
        <v>1.5</v>
      </c>
      <c r="C467" s="14">
        <f t="shared" si="76"/>
        <v>42.475269900000001</v>
      </c>
      <c r="D467" s="48">
        <f t="shared" si="77"/>
        <v>1.5020724129666011E-2</v>
      </c>
      <c r="E467" s="12">
        <f t="shared" si="78"/>
        <v>0.72099475822396852</v>
      </c>
      <c r="F467" s="14">
        <v>3.25</v>
      </c>
      <c r="G467" s="14">
        <v>3.25</v>
      </c>
      <c r="H467" s="12">
        <f t="shared" si="79"/>
        <v>4.7535169777561928</v>
      </c>
      <c r="I467" s="14">
        <f t="shared" si="80"/>
        <v>201.90691660442658</v>
      </c>
      <c r="J467" s="15">
        <f t="shared" si="81"/>
        <v>0.3634324498879678</v>
      </c>
      <c r="M467" s="15">
        <f t="shared" si="82"/>
        <v>7.140126716855949E-2</v>
      </c>
      <c r="N467" s="15"/>
      <c r="O467" s="15"/>
      <c r="P467" s="15"/>
    </row>
    <row r="468" spans="1:16" x14ac:dyDescent="0.25">
      <c r="A468" s="13">
        <v>41632.708333333336</v>
      </c>
      <c r="B468" s="14">
        <v>1.5</v>
      </c>
      <c r="C468" s="14">
        <f t="shared" si="76"/>
        <v>42.475269900000001</v>
      </c>
      <c r="D468" s="48">
        <f t="shared" si="77"/>
        <v>1.5020724129666011E-2</v>
      </c>
      <c r="E468" s="12">
        <f t="shared" si="78"/>
        <v>0.72099475822396852</v>
      </c>
      <c r="F468" s="14">
        <v>3.15</v>
      </c>
      <c r="G468" s="14">
        <v>3.15</v>
      </c>
      <c r="H468" s="12">
        <f t="shared" si="79"/>
        <v>4.5928785500326281</v>
      </c>
      <c r="I468" s="14">
        <f t="shared" si="80"/>
        <v>195.08375603055654</v>
      </c>
      <c r="J468" s="15">
        <f t="shared" si="81"/>
        <v>0.3511507608550018</v>
      </c>
      <c r="M468" s="15">
        <f t="shared" si="82"/>
        <v>6.8988361661100547E-2</v>
      </c>
      <c r="N468" s="15"/>
      <c r="O468" s="15"/>
      <c r="P468" s="15"/>
    </row>
    <row r="469" spans="1:16" x14ac:dyDescent="0.25">
      <c r="A469" s="13">
        <v>41632.729166666664</v>
      </c>
      <c r="B469" s="14">
        <v>1.3</v>
      </c>
      <c r="C469" s="14">
        <f t="shared" si="76"/>
        <v>36.811900580000007</v>
      </c>
      <c r="D469" s="48">
        <f t="shared" si="77"/>
        <v>1.3017960912377214E-2</v>
      </c>
      <c r="E469" s="12">
        <f t="shared" si="78"/>
        <v>0.62486212379410633</v>
      </c>
      <c r="F469" s="14">
        <v>3.04</v>
      </c>
      <c r="G469" s="14">
        <v>3.04</v>
      </c>
      <c r="H469" s="12">
        <f t="shared" si="79"/>
        <v>4.4167650166079726</v>
      </c>
      <c r="I469" s="14">
        <f t="shared" si="80"/>
        <v>162.58951467659477</v>
      </c>
      <c r="J469" s="15">
        <f t="shared" si="81"/>
        <v>0.29266112641787057</v>
      </c>
      <c r="M469" s="15">
        <f t="shared" si="82"/>
        <v>5.7497274345357674E-2</v>
      </c>
      <c r="N469" s="15"/>
      <c r="O469" s="15"/>
      <c r="P469" s="15"/>
    </row>
    <row r="470" spans="1:16" x14ac:dyDescent="0.25">
      <c r="A470" s="13">
        <v>41632.75</v>
      </c>
      <c r="B470" s="14">
        <v>1.3</v>
      </c>
      <c r="C470" s="14">
        <f t="shared" si="76"/>
        <v>36.811900580000007</v>
      </c>
      <c r="D470" s="48">
        <f t="shared" si="77"/>
        <v>1.3017960912377214E-2</v>
      </c>
      <c r="E470" s="12">
        <f t="shared" si="78"/>
        <v>0.62486212379410633</v>
      </c>
      <c r="F470" s="14">
        <v>2.91</v>
      </c>
      <c r="G470" s="14">
        <v>2.91</v>
      </c>
      <c r="H470" s="12">
        <f t="shared" si="79"/>
        <v>4.2094527611451422</v>
      </c>
      <c r="I470" s="14">
        <f t="shared" si="80"/>
        <v>154.9579565394815</v>
      </c>
      <c r="J470" s="15">
        <f t="shared" si="81"/>
        <v>0.27892432177106669</v>
      </c>
      <c r="M470" s="15">
        <f t="shared" si="82"/>
        <v>5.4798491507085795E-2</v>
      </c>
      <c r="N470" s="15"/>
      <c r="O470" s="15"/>
      <c r="P470" s="15"/>
    </row>
    <row r="471" spans="1:16" x14ac:dyDescent="0.25">
      <c r="A471" s="13">
        <v>41632.770833333336</v>
      </c>
      <c r="B471" s="14">
        <v>1.3</v>
      </c>
      <c r="C471" s="14">
        <f t="shared" si="76"/>
        <v>36.811900580000007</v>
      </c>
      <c r="D471" s="48">
        <f t="shared" si="77"/>
        <v>1.3017960912377214E-2</v>
      </c>
      <c r="E471" s="12">
        <f t="shared" si="78"/>
        <v>0.62486212379410633</v>
      </c>
      <c r="F471" s="14">
        <v>2.86</v>
      </c>
      <c r="G471" s="14">
        <v>2.86</v>
      </c>
      <c r="H471" s="12">
        <f t="shared" si="79"/>
        <v>4.1299613632439094</v>
      </c>
      <c r="I471" s="14">
        <f t="shared" si="80"/>
        <v>152.03172710297608</v>
      </c>
      <c r="J471" s="15">
        <f t="shared" si="81"/>
        <v>0.27365710878535693</v>
      </c>
      <c r="M471" s="15">
        <f t="shared" si="82"/>
        <v>5.3763675596337317E-2</v>
      </c>
      <c r="N471" s="15"/>
      <c r="O471" s="15"/>
      <c r="P471" s="15"/>
    </row>
    <row r="472" spans="1:16" x14ac:dyDescent="0.25">
      <c r="A472" s="13">
        <v>41632.791666666664</v>
      </c>
      <c r="B472" s="14">
        <v>1.3</v>
      </c>
      <c r="C472" s="14">
        <f t="shared" si="76"/>
        <v>36.811900580000007</v>
      </c>
      <c r="D472" s="48">
        <f t="shared" si="77"/>
        <v>1.3017960912377214E-2</v>
      </c>
      <c r="E472" s="12">
        <f t="shared" si="78"/>
        <v>0.62486212379410633</v>
      </c>
      <c r="F472" s="14">
        <v>2.85</v>
      </c>
      <c r="G472" s="14">
        <v>2.85</v>
      </c>
      <c r="H472" s="12">
        <f t="shared" si="79"/>
        <v>4.1140796763846739</v>
      </c>
      <c r="I472" s="14">
        <f t="shared" si="80"/>
        <v>151.44709202527122</v>
      </c>
      <c r="J472" s="15">
        <f t="shared" si="81"/>
        <v>0.27260476564548813</v>
      </c>
      <c r="M472" s="15">
        <f t="shared" si="82"/>
        <v>5.3556928417581168E-2</v>
      </c>
      <c r="N472" s="15"/>
      <c r="O472" s="15"/>
      <c r="P472" s="15"/>
    </row>
    <row r="473" spans="1:16" x14ac:dyDescent="0.25">
      <c r="A473" s="13">
        <v>41632.8125</v>
      </c>
      <c r="B473" s="14">
        <v>1.3</v>
      </c>
      <c r="C473" s="14">
        <f t="shared" si="76"/>
        <v>36.811900580000007</v>
      </c>
      <c r="D473" s="48">
        <f t="shared" si="77"/>
        <v>1.3017960912377214E-2</v>
      </c>
      <c r="E473" s="12">
        <f t="shared" si="78"/>
        <v>0.62486212379410633</v>
      </c>
      <c r="F473" s="14">
        <v>2.72</v>
      </c>
      <c r="G473" s="14">
        <v>2.72</v>
      </c>
      <c r="H473" s="12">
        <f t="shared" si="79"/>
        <v>3.9081313056348779</v>
      </c>
      <c r="I473" s="14">
        <f t="shared" si="80"/>
        <v>143.86574107661676</v>
      </c>
      <c r="J473" s="15">
        <f t="shared" si="81"/>
        <v>0.25895833393791012</v>
      </c>
      <c r="M473" s="15">
        <f t="shared" si="82"/>
        <v>5.0875900577192559E-2</v>
      </c>
      <c r="N473" s="15"/>
      <c r="O473" s="15"/>
      <c r="P473" s="15"/>
    </row>
    <row r="474" spans="1:16" x14ac:dyDescent="0.25">
      <c r="A474" s="13">
        <v>41632.833333333336</v>
      </c>
      <c r="B474" s="14">
        <v>1.3</v>
      </c>
      <c r="C474" s="14">
        <f t="shared" si="76"/>
        <v>36.811900580000007</v>
      </c>
      <c r="D474" s="48">
        <f t="shared" si="77"/>
        <v>1.3017960912377214E-2</v>
      </c>
      <c r="E474" s="12">
        <f t="shared" si="78"/>
        <v>0.62486212379410633</v>
      </c>
      <c r="F474" s="14">
        <v>2.64</v>
      </c>
      <c r="G474" s="14">
        <v>2.64</v>
      </c>
      <c r="H474" s="12">
        <f t="shared" si="79"/>
        <v>3.7818793678680467</v>
      </c>
      <c r="I474" s="14">
        <f t="shared" si="80"/>
        <v>139.21816729551182</v>
      </c>
      <c r="J474" s="15">
        <f t="shared" si="81"/>
        <v>0.25059270113192122</v>
      </c>
      <c r="M474" s="15">
        <f t="shared" si="82"/>
        <v>4.923235778623207E-2</v>
      </c>
      <c r="N474" s="15"/>
      <c r="O474" s="15"/>
      <c r="P474" s="15"/>
    </row>
    <row r="475" spans="1:16" x14ac:dyDescent="0.25">
      <c r="A475" s="13">
        <v>41632.854166666664</v>
      </c>
      <c r="B475" s="14">
        <v>1.3</v>
      </c>
      <c r="C475" s="14">
        <f t="shared" si="76"/>
        <v>36.811900580000007</v>
      </c>
      <c r="D475" s="48">
        <f t="shared" si="77"/>
        <v>1.3017960912377214E-2</v>
      </c>
      <c r="E475" s="12">
        <f t="shared" si="78"/>
        <v>0.62486212379410633</v>
      </c>
      <c r="F475" s="14">
        <v>2.61</v>
      </c>
      <c r="G475" s="14">
        <v>2.61</v>
      </c>
      <c r="H475" s="12">
        <f t="shared" si="79"/>
        <v>3.7346328277739027</v>
      </c>
      <c r="I475" s="14">
        <f t="shared" si="80"/>
        <v>137.47893235881719</v>
      </c>
      <c r="J475" s="15">
        <f t="shared" si="81"/>
        <v>0.24746207824587094</v>
      </c>
      <c r="M475" s="15">
        <f t="shared" si="82"/>
        <v>4.8617304174041441E-2</v>
      </c>
      <c r="N475" s="15"/>
      <c r="O475" s="15"/>
      <c r="P475" s="15"/>
    </row>
    <row r="476" spans="1:16" x14ac:dyDescent="0.25">
      <c r="A476" s="13">
        <v>41632.875</v>
      </c>
      <c r="B476" s="14">
        <v>1.3</v>
      </c>
      <c r="C476" s="14">
        <f t="shared" si="76"/>
        <v>36.811900580000007</v>
      </c>
      <c r="D476" s="48">
        <f t="shared" si="77"/>
        <v>1.3017960912377214E-2</v>
      </c>
      <c r="E476" s="12">
        <f t="shared" si="78"/>
        <v>0.62486212379410633</v>
      </c>
      <c r="F476" s="14">
        <v>2.56</v>
      </c>
      <c r="G476" s="14">
        <v>2.56</v>
      </c>
      <c r="H476" s="12">
        <f t="shared" si="79"/>
        <v>3.6560094881227601</v>
      </c>
      <c r="I476" s="14">
        <f t="shared" si="80"/>
        <v>134.58465779631175</v>
      </c>
      <c r="J476" s="15">
        <f t="shared" si="81"/>
        <v>0.24225238403336111</v>
      </c>
      <c r="M476" s="15">
        <f t="shared" si="82"/>
        <v>4.7593788611662302E-2</v>
      </c>
      <c r="N476" s="15"/>
      <c r="O476" s="15"/>
      <c r="P476" s="15"/>
    </row>
    <row r="477" spans="1:16" x14ac:dyDescent="0.25">
      <c r="A477" s="13">
        <v>41632.895833333336</v>
      </c>
      <c r="B477" s="14">
        <v>1.2</v>
      </c>
      <c r="C477" s="14">
        <f t="shared" si="76"/>
        <v>33.980215919999999</v>
      </c>
      <c r="D477" s="48">
        <f t="shared" si="77"/>
        <v>1.2016579303732807E-2</v>
      </c>
      <c r="E477" s="12">
        <f t="shared" si="78"/>
        <v>0.57679580657917484</v>
      </c>
      <c r="F477" s="14">
        <v>2.48</v>
      </c>
      <c r="G477" s="14">
        <v>2.48</v>
      </c>
      <c r="H477" s="12">
        <f t="shared" si="79"/>
        <v>3.5305323984449557</v>
      </c>
      <c r="I477" s="14">
        <f t="shared" si="80"/>
        <v>119.96825321171507</v>
      </c>
      <c r="J477" s="15">
        <f t="shared" si="81"/>
        <v>0.21594285578108713</v>
      </c>
      <c r="M477" s="15">
        <f t="shared" si="82"/>
        <v>4.2424922550311814E-2</v>
      </c>
      <c r="N477" s="15"/>
      <c r="O477" s="15"/>
      <c r="P477" s="15"/>
    </row>
    <row r="478" spans="1:16" x14ac:dyDescent="0.25">
      <c r="A478" s="13">
        <v>41632.916666666664</v>
      </c>
      <c r="B478" s="14">
        <v>1.2</v>
      </c>
      <c r="C478" s="14">
        <f t="shared" si="76"/>
        <v>33.980215919999999</v>
      </c>
      <c r="D478" s="48">
        <f t="shared" si="77"/>
        <v>1.2016579303732807E-2</v>
      </c>
      <c r="E478" s="12">
        <f t="shared" si="78"/>
        <v>0.57679580657917484</v>
      </c>
      <c r="F478" s="14">
        <v>2.44</v>
      </c>
      <c r="G478" s="14">
        <v>2.44</v>
      </c>
      <c r="H478" s="12">
        <f t="shared" si="79"/>
        <v>3.4679446816269448</v>
      </c>
      <c r="I478" s="14">
        <f t="shared" si="80"/>
        <v>117.84150908029923</v>
      </c>
      <c r="J478" s="15">
        <f t="shared" si="81"/>
        <v>0.2121147163445386</v>
      </c>
      <c r="M478" s="15">
        <f t="shared" si="82"/>
        <v>4.1672832287728605E-2</v>
      </c>
      <c r="N478" s="15"/>
      <c r="O478" s="15"/>
      <c r="P478" s="15"/>
    </row>
    <row r="479" spans="1:16" x14ac:dyDescent="0.25">
      <c r="A479" s="13">
        <v>41632.9375</v>
      </c>
      <c r="B479" s="14">
        <v>1.2</v>
      </c>
      <c r="C479" s="14">
        <f t="shared" si="76"/>
        <v>33.980215919999999</v>
      </c>
      <c r="D479" s="48">
        <f t="shared" si="77"/>
        <v>1.2016579303732807E-2</v>
      </c>
      <c r="E479" s="12">
        <f t="shared" si="78"/>
        <v>0.57679580657917484</v>
      </c>
      <c r="F479" s="14">
        <v>2.33</v>
      </c>
      <c r="G479" s="14">
        <v>2.33</v>
      </c>
      <c r="H479" s="12">
        <f t="shared" si="79"/>
        <v>3.2963617451563922</v>
      </c>
      <c r="I479" s="14">
        <f t="shared" si="80"/>
        <v>112.01108385084223</v>
      </c>
      <c r="J479" s="15">
        <f t="shared" si="81"/>
        <v>0.201619950931516</v>
      </c>
      <c r="M479" s="15">
        <f t="shared" si="82"/>
        <v>3.9610992324462871E-2</v>
      </c>
      <c r="N479" s="15"/>
      <c r="O479" s="15"/>
      <c r="P479" s="15"/>
    </row>
    <row r="480" spans="1:16" x14ac:dyDescent="0.25">
      <c r="A480" s="13">
        <v>41632.958333333336</v>
      </c>
      <c r="B480" s="14">
        <v>1.2</v>
      </c>
      <c r="C480" s="14">
        <f t="shared" si="76"/>
        <v>33.980215919999999</v>
      </c>
      <c r="D480" s="48">
        <f t="shared" si="77"/>
        <v>1.2016579303732807E-2</v>
      </c>
      <c r="E480" s="12">
        <f t="shared" si="78"/>
        <v>0.57679580657917484</v>
      </c>
      <c r="F480" s="14">
        <v>2.31</v>
      </c>
      <c r="G480" s="14">
        <v>2.31</v>
      </c>
      <c r="H480" s="12">
        <f t="shared" si="79"/>
        <v>3.2652506921647317</v>
      </c>
      <c r="I480" s="14">
        <f t="shared" si="80"/>
        <v>110.95392355268703</v>
      </c>
      <c r="J480" s="15">
        <f t="shared" si="81"/>
        <v>0.19971706239483664</v>
      </c>
      <c r="M480" s="15">
        <f t="shared" si="82"/>
        <v>3.9237143888965945E-2</v>
      </c>
      <c r="N480" s="15"/>
      <c r="O480" s="15"/>
      <c r="P480" s="15"/>
    </row>
    <row r="481" spans="1:16" x14ac:dyDescent="0.25">
      <c r="A481" s="13">
        <v>41632.979166666664</v>
      </c>
      <c r="B481" s="14">
        <v>1.2</v>
      </c>
      <c r="C481" s="14">
        <f t="shared" si="76"/>
        <v>33.980215919999999</v>
      </c>
      <c r="D481" s="48">
        <f t="shared" si="77"/>
        <v>1.2016579303732807E-2</v>
      </c>
      <c r="E481" s="12">
        <f t="shared" si="78"/>
        <v>0.57679580657917484</v>
      </c>
      <c r="F481" s="14">
        <v>2.25</v>
      </c>
      <c r="G481" s="14">
        <v>2.25</v>
      </c>
      <c r="H481" s="12">
        <f t="shared" si="79"/>
        <v>3.1720799307532688</v>
      </c>
      <c r="I481" s="14">
        <f t="shared" si="80"/>
        <v>107.78796096249472</v>
      </c>
      <c r="J481" s="15">
        <f t="shared" si="81"/>
        <v>0.1940183297324905</v>
      </c>
      <c r="M481" s="15">
        <f t="shared" si="82"/>
        <v>3.8117550045675935E-2</v>
      </c>
      <c r="N481" s="15"/>
      <c r="O481" s="15"/>
      <c r="P481" s="15"/>
    </row>
    <row r="482" spans="1:16" x14ac:dyDescent="0.25">
      <c r="A482" s="13">
        <v>41633</v>
      </c>
      <c r="B482" s="14">
        <v>1.2</v>
      </c>
      <c r="C482" s="14">
        <f t="shared" si="76"/>
        <v>33.980215919999999</v>
      </c>
      <c r="D482" s="48">
        <f t="shared" si="77"/>
        <v>1.2016579303732807E-2</v>
      </c>
      <c r="E482" s="12">
        <f t="shared" si="78"/>
        <v>0.57679580657917484</v>
      </c>
      <c r="F482" s="14">
        <v>2.1800000000000002</v>
      </c>
      <c r="G482" s="14">
        <v>2.1800000000000002</v>
      </c>
      <c r="H482" s="12">
        <f t="shared" si="79"/>
        <v>3.0636947705474054</v>
      </c>
      <c r="I482" s="14">
        <f t="shared" si="80"/>
        <v>104.10500981617569</v>
      </c>
      <c r="J482" s="15">
        <f t="shared" si="81"/>
        <v>0.18738901766911625</v>
      </c>
      <c r="K482" s="14">
        <f t="shared" ref="K482" si="83">SUM(J482:J529)</f>
        <v>4.6222820524213679</v>
      </c>
      <c r="L482" s="14">
        <f>K482/5.09</f>
        <v>0.90811042287256738</v>
      </c>
      <c r="M482" s="15">
        <f t="shared" si="82"/>
        <v>3.6815131172714392E-2</v>
      </c>
      <c r="N482" s="15">
        <f t="shared" ref="N482" si="84">AVERAGE(H482:H529)</f>
        <v>1.9674907734681366</v>
      </c>
      <c r="O482" s="15">
        <f t="shared" ref="O482" si="85">AVERAGE(E482:E529)</f>
        <v>0.45763139515049117</v>
      </c>
      <c r="P482" s="15">
        <f>MAX(E482:E529)</f>
        <v>0.57679580657917484</v>
      </c>
    </row>
    <row r="483" spans="1:16" x14ac:dyDescent="0.25">
      <c r="A483" s="13">
        <v>41633.020833333336</v>
      </c>
      <c r="B483" s="14">
        <v>1</v>
      </c>
      <c r="C483" s="14">
        <f t="shared" si="76"/>
        <v>28.316846600000002</v>
      </c>
      <c r="D483" s="48">
        <f t="shared" si="77"/>
        <v>1.0013816086444008E-2</v>
      </c>
      <c r="E483" s="12">
        <f t="shared" si="78"/>
        <v>0.48066317214931237</v>
      </c>
      <c r="F483" s="14">
        <v>2.0699999999999998</v>
      </c>
      <c r="G483" s="14">
        <v>2.0699999999999998</v>
      </c>
      <c r="H483" s="12">
        <f t="shared" si="79"/>
        <v>2.8940813348806369</v>
      </c>
      <c r="I483" s="14">
        <f t="shared" si="80"/>
        <v>81.951257207738223</v>
      </c>
      <c r="J483" s="15">
        <f t="shared" si="81"/>
        <v>0.14751226297392878</v>
      </c>
      <c r="M483" s="15">
        <f t="shared" si="82"/>
        <v>2.8980798226705067E-2</v>
      </c>
      <c r="N483" s="15"/>
      <c r="O483" s="15"/>
      <c r="P483" s="15"/>
    </row>
    <row r="484" spans="1:16" x14ac:dyDescent="0.25">
      <c r="A484" s="13">
        <v>41633.041666666664</v>
      </c>
      <c r="B484" s="14">
        <v>1</v>
      </c>
      <c r="C484" s="14">
        <f t="shared" si="76"/>
        <v>28.316846600000002</v>
      </c>
      <c r="D484" s="48">
        <f t="shared" si="77"/>
        <v>1.0013816086444008E-2</v>
      </c>
      <c r="E484" s="12">
        <f t="shared" si="78"/>
        <v>0.48066317214931237</v>
      </c>
      <c r="F484" s="14">
        <v>2.02</v>
      </c>
      <c r="G484" s="14">
        <v>2.02</v>
      </c>
      <c r="H484" s="12">
        <f t="shared" si="79"/>
        <v>2.8172790042214753</v>
      </c>
      <c r="I484" s="14">
        <f t="shared" si="80"/>
        <v>79.776457391940269</v>
      </c>
      <c r="J484" s="15">
        <f t="shared" si="81"/>
        <v>0.14359762330549247</v>
      </c>
      <c r="M484" s="15">
        <f t="shared" si="82"/>
        <v>2.8211713812473962E-2</v>
      </c>
      <c r="N484" s="15"/>
      <c r="O484" s="15"/>
      <c r="P484" s="15"/>
    </row>
    <row r="485" spans="1:16" x14ac:dyDescent="0.25">
      <c r="A485" s="13">
        <v>41633.0625</v>
      </c>
      <c r="B485" s="14">
        <v>1</v>
      </c>
      <c r="C485" s="14">
        <f t="shared" si="76"/>
        <v>28.316846600000002</v>
      </c>
      <c r="D485" s="48">
        <f t="shared" si="77"/>
        <v>1.0013816086444008E-2</v>
      </c>
      <c r="E485" s="12">
        <f t="shared" si="78"/>
        <v>0.48066317214931237</v>
      </c>
      <c r="F485" s="14">
        <v>1.97</v>
      </c>
      <c r="G485" s="14">
        <v>1.97</v>
      </c>
      <c r="H485" s="12">
        <f t="shared" si="79"/>
        <v>2.7406665616574797</v>
      </c>
      <c r="I485" s="14">
        <f t="shared" si="80"/>
        <v>77.607034608204302</v>
      </c>
      <c r="J485" s="15">
        <f t="shared" si="81"/>
        <v>0.13969266229476773</v>
      </c>
      <c r="M485" s="15">
        <f t="shared" si="82"/>
        <v>2.744453090270486E-2</v>
      </c>
      <c r="N485" s="15"/>
      <c r="O485" s="15"/>
      <c r="P485" s="15"/>
    </row>
    <row r="486" spans="1:16" x14ac:dyDescent="0.25">
      <c r="A486" s="13">
        <v>41633.083333333336</v>
      </c>
      <c r="B486" s="14">
        <v>1</v>
      </c>
      <c r="C486" s="14">
        <f t="shared" si="76"/>
        <v>28.316846600000002</v>
      </c>
      <c r="D486" s="48">
        <f t="shared" si="77"/>
        <v>1.0013816086444008E-2</v>
      </c>
      <c r="E486" s="12">
        <f t="shared" si="78"/>
        <v>0.48066317214931237</v>
      </c>
      <c r="F486" s="14">
        <v>1.94</v>
      </c>
      <c r="G486" s="14">
        <v>1.94</v>
      </c>
      <c r="H486" s="12">
        <f t="shared" si="79"/>
        <v>2.6947920361929754</v>
      </c>
      <c r="I486" s="14">
        <f t="shared" si="80"/>
        <v>76.308012707778133</v>
      </c>
      <c r="J486" s="15">
        <f t="shared" si="81"/>
        <v>0.13735442287400065</v>
      </c>
      <c r="M486" s="15">
        <f t="shared" si="82"/>
        <v>2.6985151841650425E-2</v>
      </c>
      <c r="N486" s="15"/>
      <c r="O486" s="15"/>
      <c r="P486" s="15"/>
    </row>
    <row r="487" spans="1:16" x14ac:dyDescent="0.25">
      <c r="A487" s="13">
        <v>41633.104166666664</v>
      </c>
      <c r="B487" s="14">
        <v>1</v>
      </c>
      <c r="C487" s="14">
        <f t="shared" si="76"/>
        <v>28.316846600000002</v>
      </c>
      <c r="D487" s="48">
        <f t="shared" si="77"/>
        <v>1.0013816086444008E-2</v>
      </c>
      <c r="E487" s="12">
        <f t="shared" si="78"/>
        <v>0.48066317214931237</v>
      </c>
      <c r="F487" s="14">
        <v>1.89</v>
      </c>
      <c r="G487" s="14">
        <v>1.89</v>
      </c>
      <c r="H487" s="12">
        <f t="shared" si="79"/>
        <v>2.6184925155751677</v>
      </c>
      <c r="I487" s="14">
        <f t="shared" si="80"/>
        <v>74.147450886790139</v>
      </c>
      <c r="J487" s="15">
        <f t="shared" si="81"/>
        <v>0.13346541159622224</v>
      </c>
      <c r="M487" s="15">
        <f t="shared" si="82"/>
        <v>2.6221102474699852E-2</v>
      </c>
      <c r="N487" s="15"/>
      <c r="O487" s="15"/>
      <c r="P487" s="15"/>
    </row>
    <row r="488" spans="1:16" x14ac:dyDescent="0.25">
      <c r="A488" s="13">
        <v>41633.125</v>
      </c>
      <c r="B488" s="14">
        <v>1</v>
      </c>
      <c r="C488" s="14">
        <f t="shared" si="76"/>
        <v>28.316846600000002</v>
      </c>
      <c r="D488" s="48">
        <f t="shared" si="77"/>
        <v>1.0013816086444008E-2</v>
      </c>
      <c r="E488" s="12">
        <f t="shared" si="78"/>
        <v>0.48066317214931237</v>
      </c>
      <c r="F488" s="14">
        <v>1.87</v>
      </c>
      <c r="G488" s="14">
        <v>1.87</v>
      </c>
      <c r="H488" s="12">
        <f t="shared" si="79"/>
        <v>2.5880288868529835</v>
      </c>
      <c r="I488" s="14">
        <f t="shared" si="80"/>
        <v>73.284816985384694</v>
      </c>
      <c r="J488" s="15">
        <f t="shared" si="81"/>
        <v>0.13191267057369244</v>
      </c>
      <c r="M488" s="15">
        <f t="shared" si="82"/>
        <v>2.5916045299350186E-2</v>
      </c>
      <c r="N488" s="15"/>
      <c r="O488" s="15"/>
      <c r="P488" s="15"/>
    </row>
    <row r="489" spans="1:16" x14ac:dyDescent="0.25">
      <c r="A489" s="13">
        <v>41633.145833333336</v>
      </c>
      <c r="B489" s="14">
        <v>1</v>
      </c>
      <c r="C489" s="14">
        <f t="shared" si="76"/>
        <v>28.316846600000002</v>
      </c>
      <c r="D489" s="48">
        <f t="shared" si="77"/>
        <v>1.0013816086444008E-2</v>
      </c>
      <c r="E489" s="12">
        <f t="shared" si="78"/>
        <v>0.48066317214931237</v>
      </c>
      <c r="F489" s="14">
        <v>1.8</v>
      </c>
      <c r="G489" s="14">
        <v>1.8</v>
      </c>
      <c r="H489" s="12">
        <f t="shared" si="79"/>
        <v>2.481664726976804</v>
      </c>
      <c r="I489" s="14">
        <f t="shared" si="80"/>
        <v>70.272919386433045</v>
      </c>
      <c r="J489" s="15">
        <f t="shared" si="81"/>
        <v>0.12649125489557947</v>
      </c>
      <c r="M489" s="15">
        <f t="shared" si="82"/>
        <v>2.4850934164160995E-2</v>
      </c>
      <c r="N489" s="15"/>
      <c r="O489" s="15"/>
      <c r="P489" s="15"/>
    </row>
    <row r="490" spans="1:16" x14ac:dyDescent="0.25">
      <c r="A490" s="13">
        <v>41633.166666666664</v>
      </c>
      <c r="B490" s="14">
        <v>1</v>
      </c>
      <c r="C490" s="14">
        <f t="shared" si="76"/>
        <v>28.316846600000002</v>
      </c>
      <c r="D490" s="48">
        <f t="shared" si="77"/>
        <v>1.0013816086444008E-2</v>
      </c>
      <c r="E490" s="12">
        <f t="shared" si="78"/>
        <v>0.48066317214931237</v>
      </c>
      <c r="F490" s="14">
        <v>1.75</v>
      </c>
      <c r="G490" s="14">
        <v>1.75</v>
      </c>
      <c r="H490" s="12">
        <f t="shared" si="79"/>
        <v>2.4059422895195244</v>
      </c>
      <c r="I490" s="14">
        <f t="shared" si="80"/>
        <v>68.128698740777168</v>
      </c>
      <c r="J490" s="15">
        <f t="shared" si="81"/>
        <v>0.12263165773339889</v>
      </c>
      <c r="M490" s="15">
        <f t="shared" si="82"/>
        <v>2.4092663601846542E-2</v>
      </c>
      <c r="N490" s="15"/>
      <c r="O490" s="15"/>
      <c r="P490" s="15"/>
    </row>
    <row r="491" spans="1:16" x14ac:dyDescent="0.25">
      <c r="A491" s="13">
        <v>41633.1875</v>
      </c>
      <c r="B491" s="14">
        <v>1</v>
      </c>
      <c r="C491" s="14">
        <f t="shared" si="76"/>
        <v>28.316846600000002</v>
      </c>
      <c r="D491" s="48">
        <f t="shared" si="77"/>
        <v>1.0013816086444008E-2</v>
      </c>
      <c r="E491" s="12">
        <f t="shared" si="78"/>
        <v>0.48066317214931237</v>
      </c>
      <c r="F491" s="14">
        <v>1.7</v>
      </c>
      <c r="G491" s="14">
        <v>1.7</v>
      </c>
      <c r="H491" s="12">
        <f t="shared" si="79"/>
        <v>2.3304359209990335</v>
      </c>
      <c r="I491" s="14">
        <f t="shared" si="80"/>
        <v>65.99059648605936</v>
      </c>
      <c r="J491" s="15">
        <f t="shared" si="81"/>
        <v>0.11878307367490684</v>
      </c>
      <c r="M491" s="15">
        <f t="shared" si="82"/>
        <v>2.3336556714127082E-2</v>
      </c>
      <c r="N491" s="15"/>
      <c r="O491" s="15"/>
      <c r="P491" s="15"/>
    </row>
    <row r="492" spans="1:16" x14ac:dyDescent="0.25">
      <c r="A492" s="13">
        <v>41633.208333333336</v>
      </c>
      <c r="B492" s="14">
        <v>1</v>
      </c>
      <c r="C492" s="14">
        <f t="shared" si="76"/>
        <v>28.316846600000002</v>
      </c>
      <c r="D492" s="48">
        <f t="shared" si="77"/>
        <v>1.0013816086444008E-2</v>
      </c>
      <c r="E492" s="12">
        <f t="shared" si="78"/>
        <v>0.48066317214931237</v>
      </c>
      <c r="F492" s="14">
        <v>1.7</v>
      </c>
      <c r="G492" s="14">
        <v>1.7</v>
      </c>
      <c r="H492" s="12">
        <f t="shared" si="79"/>
        <v>2.3304359209990335</v>
      </c>
      <c r="I492" s="14">
        <f t="shared" si="80"/>
        <v>65.99059648605936</v>
      </c>
      <c r="J492" s="15">
        <f t="shared" si="81"/>
        <v>0.11878307367490684</v>
      </c>
      <c r="M492" s="15">
        <f t="shared" si="82"/>
        <v>2.3336556714127082E-2</v>
      </c>
      <c r="N492" s="15"/>
      <c r="O492" s="15"/>
      <c r="P492" s="15"/>
    </row>
    <row r="493" spans="1:16" x14ac:dyDescent="0.25">
      <c r="A493" s="13">
        <v>41633.229166666664</v>
      </c>
      <c r="B493" s="14">
        <v>1</v>
      </c>
      <c r="C493" s="14">
        <f t="shared" si="76"/>
        <v>28.316846600000002</v>
      </c>
      <c r="D493" s="48">
        <f t="shared" si="77"/>
        <v>1.0013816086444008E-2</v>
      </c>
      <c r="E493" s="12">
        <f t="shared" si="78"/>
        <v>0.48066317214931237</v>
      </c>
      <c r="F493" s="14">
        <v>1.64</v>
      </c>
      <c r="G493" s="14">
        <v>1.64</v>
      </c>
      <c r="H493" s="12">
        <f t="shared" si="79"/>
        <v>2.2401215560474497</v>
      </c>
      <c r="I493" s="14">
        <f t="shared" si="80"/>
        <v>63.433178467948942</v>
      </c>
      <c r="J493" s="15">
        <f t="shared" si="81"/>
        <v>0.11417972124230809</v>
      </c>
      <c r="M493" s="15">
        <f t="shared" si="82"/>
        <v>2.2432165273537936E-2</v>
      </c>
      <c r="N493" s="15"/>
      <c r="O493" s="15"/>
      <c r="P493" s="15"/>
    </row>
    <row r="494" spans="1:16" x14ac:dyDescent="0.25">
      <c r="A494" s="13">
        <v>41633.25</v>
      </c>
      <c r="B494" s="14">
        <v>1</v>
      </c>
      <c r="C494" s="14">
        <f t="shared" si="76"/>
        <v>28.316846600000002</v>
      </c>
      <c r="D494" s="48">
        <f t="shared" si="77"/>
        <v>1.0013816086444008E-2</v>
      </c>
      <c r="E494" s="12">
        <f t="shared" si="78"/>
        <v>0.48066317214931237</v>
      </c>
      <c r="F494" s="14">
        <v>1.61</v>
      </c>
      <c r="G494" s="14">
        <v>1.61</v>
      </c>
      <c r="H494" s="12">
        <f t="shared" si="79"/>
        <v>2.1950873953056251</v>
      </c>
      <c r="I494" s="14">
        <f t="shared" si="80"/>
        <v>62.15795304646295</v>
      </c>
      <c r="J494" s="15">
        <f t="shared" si="81"/>
        <v>0.11188431548363331</v>
      </c>
      <c r="M494" s="15">
        <f t="shared" si="82"/>
        <v>2.1981201470261946E-2</v>
      </c>
      <c r="N494" s="15"/>
      <c r="O494" s="15"/>
      <c r="P494" s="15"/>
    </row>
    <row r="495" spans="1:16" x14ac:dyDescent="0.25">
      <c r="A495" s="13">
        <v>41633.270833333336</v>
      </c>
      <c r="B495" s="14">
        <v>1</v>
      </c>
      <c r="C495" s="14">
        <f t="shared" si="76"/>
        <v>28.316846600000002</v>
      </c>
      <c r="D495" s="48">
        <f t="shared" si="77"/>
        <v>1.0013816086444008E-2</v>
      </c>
      <c r="E495" s="12">
        <f t="shared" si="78"/>
        <v>0.48066317214931237</v>
      </c>
      <c r="F495" s="14">
        <v>1.57</v>
      </c>
      <c r="G495" s="14">
        <v>1.57</v>
      </c>
      <c r="H495" s="12">
        <f t="shared" si="79"/>
        <v>2.1351725130118604</v>
      </c>
      <c r="I495" s="14">
        <f t="shared" si="80"/>
        <v>60.46135251549336</v>
      </c>
      <c r="J495" s="15">
        <f t="shared" si="81"/>
        <v>0.10883043452788804</v>
      </c>
      <c r="M495" s="15">
        <f t="shared" si="82"/>
        <v>2.1381224858131247E-2</v>
      </c>
      <c r="N495" s="15"/>
      <c r="O495" s="15"/>
      <c r="P495" s="15"/>
    </row>
    <row r="496" spans="1:16" x14ac:dyDescent="0.25">
      <c r="A496" s="13">
        <v>41633.291666666664</v>
      </c>
      <c r="B496" s="14">
        <v>0.9</v>
      </c>
      <c r="C496" s="14">
        <f t="shared" si="76"/>
        <v>25.485161940000001</v>
      </c>
      <c r="D496" s="48">
        <f t="shared" si="77"/>
        <v>9.0124344777996086E-3</v>
      </c>
      <c r="E496" s="12">
        <f t="shared" si="78"/>
        <v>0.43259685493438116</v>
      </c>
      <c r="F496" s="14">
        <v>1.55</v>
      </c>
      <c r="G496" s="14">
        <v>1.55</v>
      </c>
      <c r="H496" s="12">
        <f t="shared" si="79"/>
        <v>2.1052720285329327</v>
      </c>
      <c r="I496" s="14">
        <f t="shared" si="80"/>
        <v>53.653198574914093</v>
      </c>
      <c r="J496" s="15">
        <f t="shared" si="81"/>
        <v>9.6575757434845352E-2</v>
      </c>
      <c r="M496" s="15">
        <f t="shared" si="82"/>
        <v>1.8973626215097319E-2</v>
      </c>
      <c r="N496" s="15"/>
      <c r="O496" s="15"/>
      <c r="P496" s="15"/>
    </row>
    <row r="497" spans="1:16" x14ac:dyDescent="0.25">
      <c r="A497" s="13">
        <v>41633.3125</v>
      </c>
      <c r="B497" s="14">
        <v>0.9</v>
      </c>
      <c r="C497" s="14">
        <f t="shared" si="76"/>
        <v>25.485161940000001</v>
      </c>
      <c r="D497" s="48">
        <f t="shared" si="77"/>
        <v>9.0124344777996086E-3</v>
      </c>
      <c r="E497" s="12">
        <f t="shared" si="78"/>
        <v>0.43259685493438116</v>
      </c>
      <c r="F497" s="14">
        <v>1.58</v>
      </c>
      <c r="G497" s="14">
        <v>1.58</v>
      </c>
      <c r="H497" s="12">
        <f t="shared" si="79"/>
        <v>2.1501370756214859</v>
      </c>
      <c r="I497" s="14">
        <f t="shared" si="80"/>
        <v>54.796591565411596</v>
      </c>
      <c r="J497" s="15">
        <f t="shared" si="81"/>
        <v>9.8633864817740877E-2</v>
      </c>
      <c r="M497" s="15">
        <f t="shared" si="82"/>
        <v>1.9377969512326301E-2</v>
      </c>
      <c r="N497" s="15"/>
      <c r="O497" s="15"/>
      <c r="P497" s="15"/>
    </row>
    <row r="498" spans="1:16" x14ac:dyDescent="0.25">
      <c r="A498" s="13">
        <v>41633.333333333336</v>
      </c>
      <c r="B498" s="14">
        <v>0.9</v>
      </c>
      <c r="C498" s="14">
        <f t="shared" si="76"/>
        <v>25.485161940000001</v>
      </c>
      <c r="D498" s="48">
        <f t="shared" si="77"/>
        <v>9.0124344777996086E-3</v>
      </c>
      <c r="E498" s="12">
        <f t="shared" si="78"/>
        <v>0.43259685493438116</v>
      </c>
      <c r="F498" s="14">
        <v>1.51</v>
      </c>
      <c r="G498" s="14">
        <v>1.51</v>
      </c>
      <c r="H498" s="12">
        <f t="shared" si="79"/>
        <v>2.0455871851379022</v>
      </c>
      <c r="I498" s="14">
        <f t="shared" si="80"/>
        <v>52.132120675628201</v>
      </c>
      <c r="J498" s="15">
        <f t="shared" si="81"/>
        <v>9.3837817216130756E-2</v>
      </c>
      <c r="M498" s="15">
        <f t="shared" si="82"/>
        <v>1.8435720474681876E-2</v>
      </c>
      <c r="N498" s="15"/>
      <c r="O498" s="15"/>
      <c r="P498" s="15"/>
    </row>
    <row r="499" spans="1:16" x14ac:dyDescent="0.25">
      <c r="A499" s="13">
        <v>41633.354166666664</v>
      </c>
      <c r="B499" s="14">
        <v>0.9</v>
      </c>
      <c r="C499" s="14">
        <f t="shared" si="76"/>
        <v>25.485161940000001</v>
      </c>
      <c r="D499" s="48">
        <f t="shared" si="77"/>
        <v>9.0124344777996086E-3</v>
      </c>
      <c r="E499" s="12">
        <f t="shared" si="78"/>
        <v>0.43259685493438116</v>
      </c>
      <c r="F499" s="14">
        <v>1.47</v>
      </c>
      <c r="G499" s="14">
        <v>1.47</v>
      </c>
      <c r="H499" s="12">
        <f t="shared" si="79"/>
        <v>1.9860602555865041</v>
      </c>
      <c r="I499" s="14">
        <f t="shared" si="80"/>
        <v>50.615067236219851</v>
      </c>
      <c r="J499" s="15">
        <f t="shared" si="81"/>
        <v>9.1107121025195734E-2</v>
      </c>
      <c r="M499" s="15">
        <f t="shared" si="82"/>
        <v>1.7899237922435311E-2</v>
      </c>
      <c r="N499" s="15"/>
      <c r="O499" s="15"/>
      <c r="P499" s="15"/>
    </row>
    <row r="500" spans="1:16" x14ac:dyDescent="0.25">
      <c r="A500" s="13">
        <v>41633.375</v>
      </c>
      <c r="B500" s="14">
        <v>0.9</v>
      </c>
      <c r="C500" s="14">
        <f t="shared" si="76"/>
        <v>25.485161940000001</v>
      </c>
      <c r="D500" s="48">
        <f t="shared" si="77"/>
        <v>9.0124344777996086E-3</v>
      </c>
      <c r="E500" s="12">
        <f t="shared" si="78"/>
        <v>0.43259685493438116</v>
      </c>
      <c r="F500" s="14">
        <v>1.44</v>
      </c>
      <c r="G500" s="14">
        <v>1.44</v>
      </c>
      <c r="H500" s="12">
        <f t="shared" si="79"/>
        <v>1.9415210056382055</v>
      </c>
      <c r="I500" s="14">
        <f t="shared" si="80"/>
        <v>49.479977238601322</v>
      </c>
      <c r="J500" s="15">
        <f t="shared" si="81"/>
        <v>8.9063959029482373E-2</v>
      </c>
      <c r="M500" s="15">
        <f t="shared" si="82"/>
        <v>1.7497830850585927E-2</v>
      </c>
      <c r="N500" s="15"/>
      <c r="O500" s="15"/>
      <c r="P500" s="15"/>
    </row>
    <row r="501" spans="1:16" x14ac:dyDescent="0.25">
      <c r="A501" s="13">
        <v>41633.395833333336</v>
      </c>
      <c r="B501" s="14">
        <v>0.9</v>
      </c>
      <c r="C501" s="14">
        <f t="shared" si="76"/>
        <v>25.485161940000001</v>
      </c>
      <c r="D501" s="48">
        <f t="shared" si="77"/>
        <v>9.0124344777996086E-3</v>
      </c>
      <c r="E501" s="12">
        <f t="shared" si="78"/>
        <v>0.43259685493438116</v>
      </c>
      <c r="F501" s="14">
        <v>1.4</v>
      </c>
      <c r="G501" s="14">
        <v>1.4</v>
      </c>
      <c r="H501" s="12">
        <f t="shared" si="79"/>
        <v>1.8822798433154719</v>
      </c>
      <c r="I501" s="14">
        <f t="shared" si="80"/>
        <v>47.970206623292633</v>
      </c>
      <c r="J501" s="15">
        <f t="shared" si="81"/>
        <v>8.6346371921926734E-2</v>
      </c>
      <c r="M501" s="15">
        <f t="shared" si="82"/>
        <v>1.6963923756763602E-2</v>
      </c>
      <c r="N501" s="15"/>
      <c r="O501" s="15"/>
      <c r="P501" s="15"/>
    </row>
    <row r="502" spans="1:16" x14ac:dyDescent="0.25">
      <c r="A502" s="13">
        <v>41633.416666666664</v>
      </c>
      <c r="B502" s="14">
        <v>0.9</v>
      </c>
      <c r="C502" s="14">
        <f t="shared" si="76"/>
        <v>25.485161940000001</v>
      </c>
      <c r="D502" s="48">
        <f t="shared" si="77"/>
        <v>9.0124344777996086E-3</v>
      </c>
      <c r="E502" s="12">
        <f t="shared" si="78"/>
        <v>0.43259685493438116</v>
      </c>
      <c r="F502" s="14">
        <v>1.4</v>
      </c>
      <c r="G502" s="14">
        <v>1.4</v>
      </c>
      <c r="H502" s="12">
        <f t="shared" si="79"/>
        <v>1.8822798433154719</v>
      </c>
      <c r="I502" s="14">
        <f t="shared" si="80"/>
        <v>47.970206623292633</v>
      </c>
      <c r="J502" s="15">
        <f t="shared" si="81"/>
        <v>8.6346371921926734E-2</v>
      </c>
      <c r="M502" s="15">
        <f t="shared" si="82"/>
        <v>1.6963923756763602E-2</v>
      </c>
      <c r="N502" s="15"/>
      <c r="O502" s="15"/>
      <c r="P502" s="15"/>
    </row>
    <row r="503" spans="1:16" x14ac:dyDescent="0.25">
      <c r="A503" s="13">
        <v>41633.4375</v>
      </c>
      <c r="B503" s="14">
        <v>0.9</v>
      </c>
      <c r="C503" s="14">
        <f t="shared" si="76"/>
        <v>25.485161940000001</v>
      </c>
      <c r="D503" s="48">
        <f t="shared" si="77"/>
        <v>9.0124344777996086E-3</v>
      </c>
      <c r="E503" s="12">
        <f t="shared" si="78"/>
        <v>0.43259685493438116</v>
      </c>
      <c r="F503" s="14">
        <v>1.48</v>
      </c>
      <c r="G503" s="14">
        <v>1.48</v>
      </c>
      <c r="H503" s="12">
        <f t="shared" si="79"/>
        <v>2.0009269756769652</v>
      </c>
      <c r="I503" s="14">
        <f t="shared" si="80"/>
        <v>50.993948005241904</v>
      </c>
      <c r="J503" s="15">
        <f t="shared" si="81"/>
        <v>9.1789106409435411E-2</v>
      </c>
      <c r="M503" s="15">
        <f t="shared" si="82"/>
        <v>1.8033223263150377E-2</v>
      </c>
      <c r="N503" s="15"/>
      <c r="O503" s="15"/>
      <c r="P503" s="15"/>
    </row>
    <row r="504" spans="1:16" x14ac:dyDescent="0.25">
      <c r="A504" s="13">
        <v>41633.458333333336</v>
      </c>
      <c r="B504" s="14">
        <v>0.9</v>
      </c>
      <c r="C504" s="14">
        <f t="shared" si="76"/>
        <v>25.485161940000001</v>
      </c>
      <c r="D504" s="48">
        <f t="shared" si="77"/>
        <v>9.0124344777996086E-3</v>
      </c>
      <c r="E504" s="12">
        <f t="shared" si="78"/>
        <v>0.43259685493438116</v>
      </c>
      <c r="F504" s="14">
        <v>1.55</v>
      </c>
      <c r="G504" s="14">
        <v>1.55</v>
      </c>
      <c r="H504" s="12">
        <f t="shared" si="79"/>
        <v>2.1052720285329327</v>
      </c>
      <c r="I504" s="14">
        <f t="shared" si="80"/>
        <v>53.653198574914093</v>
      </c>
      <c r="J504" s="15">
        <f t="shared" si="81"/>
        <v>9.6575757434845352E-2</v>
      </c>
      <c r="M504" s="15">
        <f t="shared" si="82"/>
        <v>1.8973626215097319E-2</v>
      </c>
      <c r="N504" s="15"/>
      <c r="O504" s="15"/>
      <c r="P504" s="15"/>
    </row>
    <row r="505" spans="1:16" x14ac:dyDescent="0.25">
      <c r="A505" s="13">
        <v>41633.479166666664</v>
      </c>
      <c r="B505" s="14">
        <v>0.9</v>
      </c>
      <c r="C505" s="14">
        <f t="shared" si="76"/>
        <v>25.485161940000001</v>
      </c>
      <c r="D505" s="48">
        <f t="shared" si="77"/>
        <v>9.0124344777996086E-3</v>
      </c>
      <c r="E505" s="12">
        <f t="shared" si="78"/>
        <v>0.43259685493438116</v>
      </c>
      <c r="F505" s="14">
        <v>1.59</v>
      </c>
      <c r="G505" s="14">
        <v>1.59</v>
      </c>
      <c r="H505" s="12">
        <f t="shared" si="79"/>
        <v>2.1651111125312408</v>
      </c>
      <c r="I505" s="14">
        <f t="shared" si="80"/>
        <v>55.178207320952239</v>
      </c>
      <c r="J505" s="15">
        <f t="shared" si="81"/>
        <v>9.9320773177714025E-2</v>
      </c>
      <c r="M505" s="15">
        <f t="shared" si="82"/>
        <v>1.9512922038843621E-2</v>
      </c>
      <c r="N505" s="15"/>
      <c r="O505" s="15"/>
      <c r="P505" s="15"/>
    </row>
    <row r="506" spans="1:16" x14ac:dyDescent="0.25">
      <c r="A506" s="13">
        <v>41633.5</v>
      </c>
      <c r="B506" s="14">
        <v>0.9</v>
      </c>
      <c r="C506" s="14">
        <f t="shared" si="76"/>
        <v>25.485161940000001</v>
      </c>
      <c r="D506" s="48">
        <f t="shared" si="77"/>
        <v>9.0124344777996086E-3</v>
      </c>
      <c r="E506" s="12">
        <f t="shared" si="78"/>
        <v>0.43259685493438116</v>
      </c>
      <c r="F506" s="14">
        <v>1.52</v>
      </c>
      <c r="G506" s="14">
        <v>1.52</v>
      </c>
      <c r="H506" s="12">
        <f t="shared" si="79"/>
        <v>2.0604937381804271</v>
      </c>
      <c r="I506" s="14">
        <f t="shared" si="80"/>
        <v>52.512016593884148</v>
      </c>
      <c r="J506" s="15">
        <f t="shared" si="81"/>
        <v>9.4521629868991472E-2</v>
      </c>
      <c r="M506" s="15">
        <f t="shared" si="82"/>
        <v>1.8570064807267479E-2</v>
      </c>
      <c r="N506" s="15"/>
      <c r="O506" s="15"/>
      <c r="P506" s="15"/>
    </row>
    <row r="507" spans="1:16" x14ac:dyDescent="0.25">
      <c r="A507" s="13">
        <v>41633.520833333336</v>
      </c>
      <c r="B507" s="14">
        <v>0.9</v>
      </c>
      <c r="C507" s="14">
        <f t="shared" si="76"/>
        <v>25.485161940000001</v>
      </c>
      <c r="D507" s="48">
        <f t="shared" si="77"/>
        <v>9.0124344777996086E-3</v>
      </c>
      <c r="E507" s="12">
        <f t="shared" si="78"/>
        <v>0.43259685493438116</v>
      </c>
      <c r="F507" s="14">
        <v>1.52</v>
      </c>
      <c r="G507" s="14">
        <v>1.52</v>
      </c>
      <c r="H507" s="12">
        <f t="shared" si="79"/>
        <v>2.0604937381804271</v>
      </c>
      <c r="I507" s="14">
        <f t="shared" si="80"/>
        <v>52.512016593884148</v>
      </c>
      <c r="J507" s="15">
        <f t="shared" si="81"/>
        <v>9.4521629868991472E-2</v>
      </c>
      <c r="M507" s="15">
        <f t="shared" si="82"/>
        <v>1.8570064807267479E-2</v>
      </c>
      <c r="N507" s="15"/>
      <c r="O507" s="15"/>
      <c r="P507" s="15"/>
    </row>
    <row r="508" spans="1:16" x14ac:dyDescent="0.25">
      <c r="A508" s="13">
        <v>41633.541666666664</v>
      </c>
      <c r="B508" s="14">
        <v>0.9</v>
      </c>
      <c r="C508" s="14">
        <f t="shared" si="76"/>
        <v>25.485161940000001</v>
      </c>
      <c r="D508" s="48">
        <f t="shared" si="77"/>
        <v>9.0124344777996086E-3</v>
      </c>
      <c r="E508" s="12">
        <f t="shared" si="78"/>
        <v>0.43259685493438116</v>
      </c>
      <c r="F508" s="14">
        <v>1.53</v>
      </c>
      <c r="G508" s="14">
        <v>1.53</v>
      </c>
      <c r="H508" s="12">
        <f t="shared" si="79"/>
        <v>2.0754101014596715</v>
      </c>
      <c r="I508" s="14">
        <f t="shared" si="80"/>
        <v>52.892162527611561</v>
      </c>
      <c r="J508" s="15">
        <f t="shared" si="81"/>
        <v>9.5205892549700799E-2</v>
      </c>
      <c r="M508" s="15">
        <f t="shared" si="82"/>
        <v>1.8704497553968722E-2</v>
      </c>
      <c r="N508" s="15"/>
      <c r="O508" s="15"/>
      <c r="P508" s="15"/>
    </row>
    <row r="509" spans="1:16" x14ac:dyDescent="0.25">
      <c r="A509" s="13">
        <v>41633.5625</v>
      </c>
      <c r="B509" s="14">
        <v>0.9</v>
      </c>
      <c r="C509" s="14">
        <f t="shared" si="76"/>
        <v>25.485161940000001</v>
      </c>
      <c r="D509" s="48">
        <f t="shared" si="77"/>
        <v>9.0124344777996086E-3</v>
      </c>
      <c r="E509" s="12">
        <f t="shared" si="78"/>
        <v>0.43259685493438116</v>
      </c>
      <c r="F509" s="14">
        <v>1.45</v>
      </c>
      <c r="G509" s="14">
        <v>1.45</v>
      </c>
      <c r="H509" s="12">
        <f t="shared" si="79"/>
        <v>1.9563572078572127</v>
      </c>
      <c r="I509" s="14">
        <f t="shared" si="80"/>
        <v>49.858080254727305</v>
      </c>
      <c r="J509" s="15">
        <f t="shared" si="81"/>
        <v>8.9744544458509143E-2</v>
      </c>
      <c r="M509" s="15">
        <f t="shared" si="82"/>
        <v>1.7631541150984115E-2</v>
      </c>
      <c r="N509" s="15"/>
      <c r="O509" s="15"/>
      <c r="P509" s="15"/>
    </row>
    <row r="510" spans="1:16" x14ac:dyDescent="0.25">
      <c r="A510" s="13">
        <v>41633.583333333336</v>
      </c>
      <c r="B510" s="14">
        <v>1</v>
      </c>
      <c r="C510" s="14">
        <f t="shared" si="76"/>
        <v>28.316846600000002</v>
      </c>
      <c r="D510" s="48">
        <f t="shared" si="77"/>
        <v>1.0013816086444008E-2</v>
      </c>
      <c r="E510" s="12">
        <f t="shared" si="78"/>
        <v>0.48066317214931237</v>
      </c>
      <c r="F510" s="14">
        <v>1.48</v>
      </c>
      <c r="G510" s="14">
        <v>1.48</v>
      </c>
      <c r="H510" s="12">
        <f t="shared" si="79"/>
        <v>2.0009269756769652</v>
      </c>
      <c r="I510" s="14">
        <f t="shared" si="80"/>
        <v>56.65994222804656</v>
      </c>
      <c r="J510" s="15">
        <f t="shared" si="81"/>
        <v>0.1019878960104838</v>
      </c>
      <c r="M510" s="15">
        <f t="shared" si="82"/>
        <v>2.0036914736833753E-2</v>
      </c>
      <c r="N510" s="15"/>
      <c r="O510" s="15"/>
      <c r="P510" s="15"/>
    </row>
    <row r="511" spans="1:16" x14ac:dyDescent="0.25">
      <c r="A511" s="13">
        <v>41633.604166666664</v>
      </c>
      <c r="B511" s="14">
        <v>1</v>
      </c>
      <c r="C511" s="14">
        <f t="shared" si="76"/>
        <v>28.316846600000002</v>
      </c>
      <c r="D511" s="48">
        <f t="shared" si="77"/>
        <v>1.0013816086444008E-2</v>
      </c>
      <c r="E511" s="12">
        <f t="shared" si="78"/>
        <v>0.48066317214931237</v>
      </c>
      <c r="F511" s="14">
        <v>1.34</v>
      </c>
      <c r="G511" s="14">
        <v>1.34</v>
      </c>
      <c r="H511" s="12">
        <f t="shared" si="79"/>
        <v>1.7937364380470773</v>
      </c>
      <c r="I511" s="14">
        <f t="shared" si="80"/>
        <v>50.792959557009496</v>
      </c>
      <c r="J511" s="15">
        <f t="shared" si="81"/>
        <v>9.1427327202617079E-2</v>
      </c>
      <c r="M511" s="15">
        <f t="shared" si="82"/>
        <v>1.7962146798156598E-2</v>
      </c>
      <c r="N511" s="15"/>
      <c r="O511" s="15"/>
      <c r="P511" s="15"/>
    </row>
    <row r="512" spans="1:16" x14ac:dyDescent="0.25">
      <c r="A512" s="13">
        <v>41633.625</v>
      </c>
      <c r="B512" s="14">
        <v>1</v>
      </c>
      <c r="C512" s="14">
        <f t="shared" si="76"/>
        <v>28.316846600000002</v>
      </c>
      <c r="D512" s="48">
        <f t="shared" si="77"/>
        <v>1.0013816086444008E-2</v>
      </c>
      <c r="E512" s="12">
        <f t="shared" si="78"/>
        <v>0.48066317214931237</v>
      </c>
      <c r="F512" s="14">
        <v>1.31</v>
      </c>
      <c r="G512" s="14">
        <v>1.31</v>
      </c>
      <c r="H512" s="12">
        <f t="shared" si="79"/>
        <v>1.7496121160594567</v>
      </c>
      <c r="I512" s="14">
        <f t="shared" si="80"/>
        <v>49.543497899957032</v>
      </c>
      <c r="J512" s="15">
        <f t="shared" si="81"/>
        <v>8.9178296219922654E-2</v>
      </c>
      <c r="M512" s="15">
        <f t="shared" si="82"/>
        <v>1.7520293952833527E-2</v>
      </c>
      <c r="N512" s="15"/>
      <c r="O512" s="15"/>
      <c r="P512" s="15"/>
    </row>
    <row r="513" spans="1:16" x14ac:dyDescent="0.25">
      <c r="A513" s="13">
        <v>41633.645833333336</v>
      </c>
      <c r="B513" s="14">
        <v>1</v>
      </c>
      <c r="C513" s="14">
        <f t="shared" si="76"/>
        <v>28.316846600000002</v>
      </c>
      <c r="D513" s="48">
        <f t="shared" si="77"/>
        <v>1.0013816086444008E-2</v>
      </c>
      <c r="E513" s="12">
        <f t="shared" si="78"/>
        <v>0.48066317214931237</v>
      </c>
      <c r="F513" s="14">
        <v>1.28</v>
      </c>
      <c r="G513" s="14">
        <v>1.28</v>
      </c>
      <c r="H513" s="12">
        <f t="shared" si="79"/>
        <v>1.7055887348950654</v>
      </c>
      <c r="I513" s="14">
        <f t="shared" si="80"/>
        <v>48.296894568711636</v>
      </c>
      <c r="J513" s="15">
        <f t="shared" si="81"/>
        <v>8.6934410223680939E-2</v>
      </c>
      <c r="M513" s="15">
        <f t="shared" si="82"/>
        <v>1.7079451910349892E-2</v>
      </c>
      <c r="N513" s="15"/>
      <c r="O513" s="15"/>
      <c r="P513" s="15"/>
    </row>
    <row r="514" spans="1:16" x14ac:dyDescent="0.25">
      <c r="A514" s="13">
        <v>41633.666666666664</v>
      </c>
      <c r="B514" s="14">
        <v>1</v>
      </c>
      <c r="C514" s="14">
        <f t="shared" ref="C514:C577" si="86">B514*28.3168466</f>
        <v>28.316846600000002</v>
      </c>
      <c r="D514" s="48">
        <f t="shared" ref="D514:D577" si="87">C514*1800*10^6/(5.09*10^12)</f>
        <v>1.0013816086444008E-2</v>
      </c>
      <c r="E514" s="12">
        <f t="shared" ref="E514:E577" si="88">C514*86400*10^6/(5.09*10^12)</f>
        <v>0.48066317214931237</v>
      </c>
      <c r="F514" s="14">
        <v>1.23</v>
      </c>
      <c r="G514" s="14">
        <v>1.23</v>
      </c>
      <c r="H514" s="12">
        <f t="shared" ref="H514:H577" si="89">1.3*G514^(1.1)</f>
        <v>1.632446566899564</v>
      </c>
      <c r="I514" s="14">
        <f t="shared" ref="I514:I577" si="90">C514*H514</f>
        <v>46.225739017591593</v>
      </c>
      <c r="J514" s="15">
        <f t="shared" ref="J514:J577" si="91">I514*1800*10^-6</f>
        <v>8.3206330231664863E-2</v>
      </c>
      <c r="M514" s="15">
        <f t="shared" ref="M514:M577" si="92">J514/5.09</f>
        <v>1.6347019691879149E-2</v>
      </c>
      <c r="N514" s="15"/>
      <c r="O514" s="15"/>
      <c r="P514" s="15"/>
    </row>
    <row r="515" spans="1:16" x14ac:dyDescent="0.25">
      <c r="A515" s="13">
        <v>41633.6875</v>
      </c>
      <c r="B515" s="14">
        <v>1</v>
      </c>
      <c r="C515" s="14">
        <f t="shared" si="86"/>
        <v>28.316846600000002</v>
      </c>
      <c r="D515" s="48">
        <f t="shared" si="87"/>
        <v>1.0013816086444008E-2</v>
      </c>
      <c r="E515" s="12">
        <f t="shared" si="88"/>
        <v>0.48066317214931237</v>
      </c>
      <c r="F515" s="14">
        <v>1.31</v>
      </c>
      <c r="G515" s="14">
        <v>1.31</v>
      </c>
      <c r="H515" s="12">
        <f t="shared" si="89"/>
        <v>1.7496121160594567</v>
      </c>
      <c r="I515" s="14">
        <f t="shared" si="90"/>
        <v>49.543497899957032</v>
      </c>
      <c r="J515" s="15">
        <f t="shared" si="91"/>
        <v>8.9178296219922654E-2</v>
      </c>
      <c r="M515" s="15">
        <f t="shared" si="92"/>
        <v>1.7520293952833527E-2</v>
      </c>
      <c r="N515" s="15"/>
      <c r="O515" s="15"/>
      <c r="P515" s="15"/>
    </row>
    <row r="516" spans="1:16" x14ac:dyDescent="0.25">
      <c r="A516" s="13">
        <v>41633.708333333336</v>
      </c>
      <c r="B516" s="14">
        <v>1</v>
      </c>
      <c r="C516" s="14">
        <f t="shared" si="86"/>
        <v>28.316846600000002</v>
      </c>
      <c r="D516" s="48">
        <f t="shared" si="87"/>
        <v>1.0013816086444008E-2</v>
      </c>
      <c r="E516" s="12">
        <f t="shared" si="88"/>
        <v>0.48066317214931237</v>
      </c>
      <c r="F516" s="14">
        <v>1.19</v>
      </c>
      <c r="G516" s="14">
        <v>1.19</v>
      </c>
      <c r="H516" s="12">
        <f t="shared" si="89"/>
        <v>1.5741459989036517</v>
      </c>
      <c r="I516" s="14">
        <f t="shared" si="90"/>
        <v>44.574850776958478</v>
      </c>
      <c r="J516" s="15">
        <f t="shared" si="91"/>
        <v>8.0234731398525258E-2</v>
      </c>
      <c r="M516" s="15">
        <f t="shared" si="92"/>
        <v>1.576320852623286E-2</v>
      </c>
      <c r="N516" s="15"/>
      <c r="O516" s="15"/>
      <c r="P516" s="15"/>
    </row>
    <row r="517" spans="1:16" x14ac:dyDescent="0.25">
      <c r="A517" s="13">
        <v>41633.729166666664</v>
      </c>
      <c r="B517" s="14">
        <v>1</v>
      </c>
      <c r="C517" s="14">
        <f t="shared" si="86"/>
        <v>28.316846600000002</v>
      </c>
      <c r="D517" s="48">
        <f t="shared" si="87"/>
        <v>1.0013816086444008E-2</v>
      </c>
      <c r="E517" s="12">
        <f t="shared" si="88"/>
        <v>0.48066317214931237</v>
      </c>
      <c r="F517" s="14">
        <v>1.17</v>
      </c>
      <c r="G517" s="14">
        <v>1.17</v>
      </c>
      <c r="H517" s="12">
        <f t="shared" si="89"/>
        <v>1.5450687197422392</v>
      </c>
      <c r="I517" s="14">
        <f t="shared" si="90"/>
        <v>43.751473923399381</v>
      </c>
      <c r="J517" s="15">
        <f t="shared" si="91"/>
        <v>7.8752653062118885E-2</v>
      </c>
      <c r="M517" s="15">
        <f t="shared" si="92"/>
        <v>1.5472034000416284E-2</v>
      </c>
      <c r="N517" s="15"/>
      <c r="O517" s="15"/>
      <c r="P517" s="15"/>
    </row>
    <row r="518" spans="1:16" x14ac:dyDescent="0.25">
      <c r="A518" s="13">
        <v>41633.75</v>
      </c>
      <c r="B518" s="14">
        <v>1</v>
      </c>
      <c r="C518" s="14">
        <f t="shared" si="86"/>
        <v>28.316846600000002</v>
      </c>
      <c r="D518" s="48">
        <f t="shared" si="87"/>
        <v>1.0013816086444008E-2</v>
      </c>
      <c r="E518" s="12">
        <f t="shared" si="88"/>
        <v>0.48066317214931237</v>
      </c>
      <c r="F518" s="14">
        <v>1.1299999999999999</v>
      </c>
      <c r="G518" s="14">
        <v>1.1299999999999999</v>
      </c>
      <c r="H518" s="12">
        <f t="shared" si="89"/>
        <v>1.4870639319447037</v>
      </c>
      <c r="I518" s="14">
        <f t="shared" si="90"/>
        <v>42.108961245271018</v>
      </c>
      <c r="J518" s="15">
        <f t="shared" si="91"/>
        <v>7.5796130241487833E-2</v>
      </c>
      <c r="M518" s="15">
        <f t="shared" si="92"/>
        <v>1.4891184723278553E-2</v>
      </c>
      <c r="N518" s="15"/>
      <c r="O518" s="15"/>
      <c r="P518" s="15"/>
    </row>
    <row r="519" spans="1:16" x14ac:dyDescent="0.25">
      <c r="A519" s="13">
        <v>41633.770833333336</v>
      </c>
      <c r="B519" s="14">
        <v>0.9</v>
      </c>
      <c r="C519" s="14">
        <f t="shared" si="86"/>
        <v>25.485161940000001</v>
      </c>
      <c r="D519" s="48">
        <f t="shared" si="87"/>
        <v>9.0124344777996086E-3</v>
      </c>
      <c r="E519" s="12">
        <f t="shared" si="88"/>
        <v>0.43259685493438116</v>
      </c>
      <c r="F519" s="14">
        <v>1.1399999999999999</v>
      </c>
      <c r="G519" s="14">
        <v>1.1399999999999999</v>
      </c>
      <c r="H519" s="12">
        <f t="shared" si="89"/>
        <v>1.5015461638365837</v>
      </c>
      <c r="I519" s="14">
        <f t="shared" si="90"/>
        <v>38.267147145761108</v>
      </c>
      <c r="J519" s="15">
        <f t="shared" si="91"/>
        <v>6.8880864862369995E-2</v>
      </c>
      <c r="M519" s="15">
        <f t="shared" si="92"/>
        <v>1.3532586416968565E-2</v>
      </c>
      <c r="N519" s="15"/>
      <c r="O519" s="15"/>
      <c r="P519" s="15"/>
    </row>
    <row r="520" spans="1:16" x14ac:dyDescent="0.25">
      <c r="A520" s="13">
        <v>41633.791666666664</v>
      </c>
      <c r="B520" s="14">
        <v>0.9</v>
      </c>
      <c r="C520" s="14">
        <f t="shared" si="86"/>
        <v>25.485161940000001</v>
      </c>
      <c r="D520" s="48">
        <f t="shared" si="87"/>
        <v>9.0124344777996086E-3</v>
      </c>
      <c r="E520" s="12">
        <f t="shared" si="88"/>
        <v>0.43259685493438116</v>
      </c>
      <c r="F520" s="14">
        <v>1.1200000000000001</v>
      </c>
      <c r="G520" s="14">
        <v>1.1200000000000001</v>
      </c>
      <c r="H520" s="12">
        <f t="shared" si="89"/>
        <v>1.4725945106768394</v>
      </c>
      <c r="I520" s="14">
        <f t="shared" si="90"/>
        <v>37.529309576554311</v>
      </c>
      <c r="J520" s="15">
        <f t="shared" si="91"/>
        <v>6.7552757237797759E-2</v>
      </c>
      <c r="M520" s="15">
        <f t="shared" si="92"/>
        <v>1.3271661539842388E-2</v>
      </c>
      <c r="N520" s="15"/>
      <c r="O520" s="15"/>
      <c r="P520" s="15"/>
    </row>
    <row r="521" spans="1:16" x14ac:dyDescent="0.25">
      <c r="A521" s="13">
        <v>41633.8125</v>
      </c>
      <c r="B521" s="14">
        <v>0.9</v>
      </c>
      <c r="C521" s="14">
        <f t="shared" si="86"/>
        <v>25.485161940000001</v>
      </c>
      <c r="D521" s="48">
        <f t="shared" si="87"/>
        <v>9.0124344777996086E-3</v>
      </c>
      <c r="E521" s="12">
        <f t="shared" si="88"/>
        <v>0.43259685493438116</v>
      </c>
      <c r="F521" s="14">
        <v>1.1100000000000001</v>
      </c>
      <c r="G521" s="14">
        <v>1.1100000000000001</v>
      </c>
      <c r="H521" s="12">
        <f t="shared" si="89"/>
        <v>1.4581380029322843</v>
      </c>
      <c r="I521" s="14">
        <f t="shared" si="90"/>
        <v>37.160883135597466</v>
      </c>
      <c r="J521" s="15">
        <f t="shared" si="91"/>
        <v>6.6889589644075445E-2</v>
      </c>
      <c r="M521" s="15">
        <f t="shared" si="92"/>
        <v>1.3141373211016787E-2</v>
      </c>
      <c r="N521" s="15"/>
      <c r="O521" s="15"/>
      <c r="P521" s="15"/>
    </row>
    <row r="522" spans="1:16" x14ac:dyDescent="0.25">
      <c r="A522" s="13">
        <v>41633.833333333336</v>
      </c>
      <c r="B522" s="14">
        <v>0.9</v>
      </c>
      <c r="C522" s="14">
        <f t="shared" si="86"/>
        <v>25.485161940000001</v>
      </c>
      <c r="D522" s="48">
        <f t="shared" si="87"/>
        <v>9.0124344777996086E-3</v>
      </c>
      <c r="E522" s="12">
        <f t="shared" si="88"/>
        <v>0.43259685493438116</v>
      </c>
      <c r="F522" s="14">
        <v>1.1000000000000001</v>
      </c>
      <c r="G522" s="14">
        <v>1.1000000000000001</v>
      </c>
      <c r="H522" s="12">
        <f t="shared" si="89"/>
        <v>1.4436945133709485</v>
      </c>
      <c r="I522" s="14">
        <f t="shared" si="90"/>
        <v>36.792788465148121</v>
      </c>
      <c r="J522" s="15">
        <f t="shared" si="91"/>
        <v>6.6227019237266621E-2</v>
      </c>
      <c r="M522" s="15">
        <f t="shared" si="92"/>
        <v>1.3011202207714465E-2</v>
      </c>
      <c r="N522" s="15"/>
      <c r="O522" s="15"/>
      <c r="P522" s="15"/>
    </row>
    <row r="523" spans="1:16" x14ac:dyDescent="0.25">
      <c r="A523" s="13">
        <v>41633.854166666664</v>
      </c>
      <c r="B523" s="14">
        <v>0.9</v>
      </c>
      <c r="C523" s="14">
        <f t="shared" si="86"/>
        <v>25.485161940000001</v>
      </c>
      <c r="D523" s="48">
        <f t="shared" si="87"/>
        <v>9.0124344777996086E-3</v>
      </c>
      <c r="E523" s="12">
        <f t="shared" si="88"/>
        <v>0.43259685493438116</v>
      </c>
      <c r="F523" s="14">
        <v>1.06</v>
      </c>
      <c r="G523" s="14">
        <v>1.06</v>
      </c>
      <c r="H523" s="12">
        <f t="shared" si="89"/>
        <v>1.3860528944229968</v>
      </c>
      <c r="I523" s="14">
        <f t="shared" si="90"/>
        <v>35.3237824717758</v>
      </c>
      <c r="J523" s="15">
        <f t="shared" si="91"/>
        <v>6.3582808449196435E-2</v>
      </c>
      <c r="M523" s="15">
        <f t="shared" si="92"/>
        <v>1.2491710893751756E-2</v>
      </c>
      <c r="N523" s="15"/>
      <c r="O523" s="15"/>
      <c r="P523" s="15"/>
    </row>
    <row r="524" spans="1:16" x14ac:dyDescent="0.25">
      <c r="A524" s="13">
        <v>41633.875</v>
      </c>
      <c r="B524" s="14">
        <v>0.9</v>
      </c>
      <c r="C524" s="14">
        <f t="shared" si="86"/>
        <v>25.485161940000001</v>
      </c>
      <c r="D524" s="48">
        <f t="shared" si="87"/>
        <v>9.0124344777996086E-3</v>
      </c>
      <c r="E524" s="12">
        <f t="shared" si="88"/>
        <v>0.43259685493438116</v>
      </c>
      <c r="F524" s="14">
        <v>1.04</v>
      </c>
      <c r="G524" s="14">
        <v>1.04</v>
      </c>
      <c r="H524" s="12">
        <f t="shared" si="89"/>
        <v>1.3573130526933754</v>
      </c>
      <c r="I524" s="14">
        <f t="shared" si="90"/>
        <v>34.591342951166425</v>
      </c>
      <c r="J524" s="15">
        <f t="shared" si="91"/>
        <v>6.2264417312099557E-2</v>
      </c>
      <c r="M524" s="15">
        <f t="shared" si="92"/>
        <v>1.223269495326121E-2</v>
      </c>
      <c r="N524" s="15"/>
      <c r="O524" s="15"/>
      <c r="P524" s="15"/>
    </row>
    <row r="525" spans="1:16" x14ac:dyDescent="0.25">
      <c r="A525" s="13">
        <v>41633.895833333336</v>
      </c>
      <c r="B525" s="14">
        <v>0.9</v>
      </c>
      <c r="C525" s="14">
        <f t="shared" si="86"/>
        <v>25.485161940000001</v>
      </c>
      <c r="D525" s="48">
        <f t="shared" si="87"/>
        <v>9.0124344777996086E-3</v>
      </c>
      <c r="E525" s="12">
        <f t="shared" si="88"/>
        <v>0.43259685493438116</v>
      </c>
      <c r="F525" s="14">
        <v>1.05</v>
      </c>
      <c r="G525" s="14">
        <v>1.05</v>
      </c>
      <c r="H525" s="12">
        <f t="shared" si="89"/>
        <v>1.3716761306409688</v>
      </c>
      <c r="I525" s="14">
        <f t="shared" si="90"/>
        <v>34.957388318617689</v>
      </c>
      <c r="J525" s="15">
        <f t="shared" si="91"/>
        <v>6.2923298973511829E-2</v>
      </c>
      <c r="M525" s="15">
        <f t="shared" si="92"/>
        <v>1.2362141252163424E-2</v>
      </c>
      <c r="N525" s="15"/>
      <c r="O525" s="15"/>
      <c r="P525" s="15"/>
    </row>
    <row r="526" spans="1:16" x14ac:dyDescent="0.25">
      <c r="A526" s="13">
        <v>41633.916666666664</v>
      </c>
      <c r="B526" s="14">
        <v>0.9</v>
      </c>
      <c r="C526" s="14">
        <f t="shared" si="86"/>
        <v>25.485161940000001</v>
      </c>
      <c r="D526" s="48">
        <f t="shared" si="87"/>
        <v>9.0124344777996086E-3</v>
      </c>
      <c r="E526" s="12">
        <f t="shared" si="88"/>
        <v>0.43259685493438116</v>
      </c>
      <c r="F526" s="14">
        <v>1.01</v>
      </c>
      <c r="G526" s="14">
        <v>1.01</v>
      </c>
      <c r="H526" s="12">
        <f t="shared" si="89"/>
        <v>1.3143071286513004</v>
      </c>
      <c r="I526" s="14">
        <f t="shared" si="90"/>
        <v>33.495330012574804</v>
      </c>
      <c r="J526" s="15">
        <f t="shared" si="91"/>
        <v>6.0291594022634648E-2</v>
      </c>
      <c r="M526" s="15">
        <f t="shared" si="92"/>
        <v>1.1845106880674784E-2</v>
      </c>
      <c r="N526" s="15"/>
      <c r="O526" s="15"/>
      <c r="P526" s="15"/>
    </row>
    <row r="527" spans="1:16" x14ac:dyDescent="0.25">
      <c r="A527" s="13">
        <v>41633.9375</v>
      </c>
      <c r="B527" s="14">
        <v>0.9</v>
      </c>
      <c r="C527" s="14">
        <f t="shared" si="86"/>
        <v>25.485161940000001</v>
      </c>
      <c r="D527" s="48">
        <f t="shared" si="87"/>
        <v>9.0124344777996086E-3</v>
      </c>
      <c r="E527" s="12">
        <f t="shared" si="88"/>
        <v>0.43259685493438116</v>
      </c>
      <c r="F527" s="14">
        <v>1.02</v>
      </c>
      <c r="G527" s="14">
        <v>1.02</v>
      </c>
      <c r="H527" s="12">
        <f t="shared" si="89"/>
        <v>1.3286284300115323</v>
      </c>
      <c r="I527" s="14">
        <f t="shared" si="90"/>
        <v>33.860310696931862</v>
      </c>
      <c r="J527" s="15">
        <f t="shared" si="91"/>
        <v>6.0948559254477348E-2</v>
      </c>
      <c r="M527" s="15">
        <f t="shared" si="92"/>
        <v>1.1974176670820697E-2</v>
      </c>
      <c r="N527" s="15"/>
      <c r="O527" s="15"/>
      <c r="P527" s="15"/>
    </row>
    <row r="528" spans="1:16" x14ac:dyDescent="0.25">
      <c r="A528" s="13">
        <v>41633.958333333336</v>
      </c>
      <c r="B528" s="14">
        <v>0.9</v>
      </c>
      <c r="C528" s="14">
        <f t="shared" si="86"/>
        <v>25.485161940000001</v>
      </c>
      <c r="D528" s="48">
        <f t="shared" si="87"/>
        <v>9.0124344777996086E-3</v>
      </c>
      <c r="E528" s="12">
        <f t="shared" si="88"/>
        <v>0.43259685493438116</v>
      </c>
      <c r="F528" s="14">
        <v>1.01</v>
      </c>
      <c r="G528" s="14">
        <v>1.01</v>
      </c>
      <c r="H528" s="12">
        <f t="shared" si="89"/>
        <v>1.3143071286513004</v>
      </c>
      <c r="I528" s="14">
        <f t="shared" si="90"/>
        <v>33.495330012574804</v>
      </c>
      <c r="J528" s="15">
        <f t="shared" si="91"/>
        <v>6.0291594022634648E-2</v>
      </c>
      <c r="M528" s="15">
        <f t="shared" si="92"/>
        <v>1.1845106880674784E-2</v>
      </c>
      <c r="N528" s="15"/>
      <c r="O528" s="15"/>
      <c r="P528" s="15"/>
    </row>
    <row r="529" spans="1:16" x14ac:dyDescent="0.25">
      <c r="A529" s="13">
        <v>41633.979166666664</v>
      </c>
      <c r="B529" s="14">
        <v>0.9</v>
      </c>
      <c r="C529" s="14">
        <f t="shared" si="86"/>
        <v>25.485161940000001</v>
      </c>
      <c r="D529" s="48">
        <f t="shared" si="87"/>
        <v>9.0124344777996086E-3</v>
      </c>
      <c r="E529" s="12">
        <f t="shared" si="88"/>
        <v>0.43259685493438116</v>
      </c>
      <c r="F529" s="14">
        <v>1</v>
      </c>
      <c r="G529" s="14">
        <v>1</v>
      </c>
      <c r="H529" s="12">
        <f t="shared" si="89"/>
        <v>1.3</v>
      </c>
      <c r="I529" s="14">
        <f t="shared" si="90"/>
        <v>33.130710522000001</v>
      </c>
      <c r="J529" s="15">
        <f t="shared" si="91"/>
        <v>5.9635278939599995E-2</v>
      </c>
      <c r="M529" s="15">
        <f t="shared" si="92"/>
        <v>1.1716164821139489E-2</v>
      </c>
      <c r="N529" s="15"/>
      <c r="O529" s="15"/>
      <c r="P529" s="15"/>
    </row>
    <row r="530" spans="1:16" x14ac:dyDescent="0.25">
      <c r="A530" s="13">
        <v>41634</v>
      </c>
      <c r="B530" s="14">
        <v>0.9</v>
      </c>
      <c r="C530" s="14">
        <f t="shared" si="86"/>
        <v>25.485161940000001</v>
      </c>
      <c r="D530" s="48">
        <f t="shared" si="87"/>
        <v>9.0124344777996086E-3</v>
      </c>
      <c r="E530" s="12">
        <f t="shared" si="88"/>
        <v>0.43259685493438116</v>
      </c>
      <c r="F530" s="14">
        <v>0.99</v>
      </c>
      <c r="G530" s="14">
        <v>0.99</v>
      </c>
      <c r="H530" s="12">
        <f t="shared" si="89"/>
        <v>1.2857071715524824</v>
      </c>
      <c r="I530" s="14">
        <f t="shared" si="90"/>
        <v>32.766455474434373</v>
      </c>
      <c r="J530" s="15">
        <f t="shared" si="91"/>
        <v>5.8979619853981868E-2</v>
      </c>
      <c r="K530" s="14">
        <f t="shared" ref="K530" si="93">SUM(J530:J577)</f>
        <v>2.8775577057887163</v>
      </c>
      <c r="L530" s="14">
        <f>K530/5.09</f>
        <v>0.5653355021195906</v>
      </c>
      <c r="M530" s="15">
        <f t="shared" si="92"/>
        <v>1.1587351641253806E-2</v>
      </c>
      <c r="N530" s="15">
        <f t="shared" ref="N530" si="94">AVERAGE(H530:H577)</f>
        <v>1.4295259893017966</v>
      </c>
      <c r="O530" s="15">
        <f t="shared" ref="O530" si="95">AVERAGE(E530:E577)</f>
        <v>0.39174048530168931</v>
      </c>
      <c r="P530" s="15">
        <f>MAX(E530:E577)</f>
        <v>0.43259685493438116</v>
      </c>
    </row>
    <row r="531" spans="1:16" x14ac:dyDescent="0.25">
      <c r="A531" s="13">
        <v>41634.020833333336</v>
      </c>
      <c r="B531" s="14">
        <v>0.9</v>
      </c>
      <c r="C531" s="14">
        <f t="shared" si="86"/>
        <v>25.485161940000001</v>
      </c>
      <c r="D531" s="48">
        <f t="shared" si="87"/>
        <v>9.0124344777996086E-3</v>
      </c>
      <c r="E531" s="12">
        <f t="shared" si="88"/>
        <v>0.43259685493438116</v>
      </c>
      <c r="F531" s="14">
        <v>0.99</v>
      </c>
      <c r="G531" s="14">
        <v>0.99</v>
      </c>
      <c r="H531" s="12">
        <f t="shared" si="89"/>
        <v>1.2857071715524824</v>
      </c>
      <c r="I531" s="14">
        <f t="shared" si="90"/>
        <v>32.766455474434373</v>
      </c>
      <c r="J531" s="15">
        <f t="shared" si="91"/>
        <v>5.8979619853981868E-2</v>
      </c>
      <c r="M531" s="15">
        <f t="shared" si="92"/>
        <v>1.1587351641253806E-2</v>
      </c>
      <c r="N531" s="15"/>
      <c r="O531" s="15"/>
      <c r="P531" s="15"/>
    </row>
    <row r="532" spans="1:16" x14ac:dyDescent="0.25">
      <c r="A532" s="13">
        <v>41634.041666666664</v>
      </c>
      <c r="B532" s="14">
        <v>0.9</v>
      </c>
      <c r="C532" s="14">
        <f t="shared" si="86"/>
        <v>25.485161940000001</v>
      </c>
      <c r="D532" s="48">
        <f t="shared" si="87"/>
        <v>9.0124344777996086E-3</v>
      </c>
      <c r="E532" s="12">
        <f t="shared" si="88"/>
        <v>0.43259685493438116</v>
      </c>
      <c r="F532" s="14">
        <v>1</v>
      </c>
      <c r="G532" s="14">
        <v>1</v>
      </c>
      <c r="H532" s="12">
        <f t="shared" si="89"/>
        <v>1.3</v>
      </c>
      <c r="I532" s="14">
        <f t="shared" si="90"/>
        <v>33.130710522000001</v>
      </c>
      <c r="J532" s="15">
        <f t="shared" si="91"/>
        <v>5.9635278939599995E-2</v>
      </c>
      <c r="M532" s="15">
        <f t="shared" si="92"/>
        <v>1.1716164821139489E-2</v>
      </c>
      <c r="N532" s="15"/>
      <c r="O532" s="15"/>
      <c r="P532" s="15"/>
    </row>
    <row r="533" spans="1:16" x14ac:dyDescent="0.25">
      <c r="A533" s="13">
        <v>41634.0625</v>
      </c>
      <c r="B533" s="14">
        <v>0.9</v>
      </c>
      <c r="C533" s="14">
        <f t="shared" si="86"/>
        <v>25.485161940000001</v>
      </c>
      <c r="D533" s="48">
        <f t="shared" si="87"/>
        <v>9.0124344777996086E-3</v>
      </c>
      <c r="E533" s="12">
        <f t="shared" si="88"/>
        <v>0.43259685493438116</v>
      </c>
      <c r="F533" s="14">
        <v>0.97</v>
      </c>
      <c r="G533" s="14">
        <v>0.97</v>
      </c>
      <c r="H533" s="12">
        <f t="shared" si="89"/>
        <v>1.2571649375493481</v>
      </c>
      <c r="I533" s="14">
        <f t="shared" si="90"/>
        <v>32.039052018735127</v>
      </c>
      <c r="J533" s="15">
        <f t="shared" si="91"/>
        <v>5.7670293633723231E-2</v>
      </c>
      <c r="M533" s="15">
        <f t="shared" si="92"/>
        <v>1.1330116627450537E-2</v>
      </c>
      <c r="N533" s="15"/>
      <c r="O533" s="15"/>
      <c r="P533" s="15"/>
    </row>
    <row r="534" spans="1:16" x14ac:dyDescent="0.25">
      <c r="A534" s="13">
        <v>41634.083333333336</v>
      </c>
      <c r="B534" s="14">
        <v>0.9</v>
      </c>
      <c r="C534" s="14">
        <f t="shared" si="86"/>
        <v>25.485161940000001</v>
      </c>
      <c r="D534" s="48">
        <f t="shared" si="87"/>
        <v>9.0124344777996086E-3</v>
      </c>
      <c r="E534" s="12">
        <f t="shared" si="88"/>
        <v>0.43259685493438116</v>
      </c>
      <c r="F534" s="14">
        <v>0.94</v>
      </c>
      <c r="G534" s="14">
        <v>0.94</v>
      </c>
      <c r="H534" s="12">
        <f t="shared" si="89"/>
        <v>1.214462170028497</v>
      </c>
      <c r="I534" s="14">
        <f t="shared" si="90"/>
        <v>30.950765073180062</v>
      </c>
      <c r="J534" s="15">
        <f t="shared" si="91"/>
        <v>5.571137713172411E-2</v>
      </c>
      <c r="M534" s="15">
        <f t="shared" si="92"/>
        <v>1.0945260733148155E-2</v>
      </c>
      <c r="N534" s="15"/>
      <c r="O534" s="15"/>
      <c r="P534" s="15"/>
    </row>
    <row r="535" spans="1:16" x14ac:dyDescent="0.25">
      <c r="A535" s="13">
        <v>41634.104166666664</v>
      </c>
      <c r="B535" s="14">
        <v>0.9</v>
      </c>
      <c r="C535" s="14">
        <f t="shared" si="86"/>
        <v>25.485161940000001</v>
      </c>
      <c r="D535" s="48">
        <f t="shared" si="87"/>
        <v>9.0124344777996086E-3</v>
      </c>
      <c r="E535" s="12">
        <f t="shared" si="88"/>
        <v>0.43259685493438116</v>
      </c>
      <c r="F535" s="14">
        <v>0.99</v>
      </c>
      <c r="G535" s="14">
        <v>0.99</v>
      </c>
      <c r="H535" s="12">
        <f t="shared" si="89"/>
        <v>1.2857071715524824</v>
      </c>
      <c r="I535" s="14">
        <f t="shared" si="90"/>
        <v>32.766455474434373</v>
      </c>
      <c r="J535" s="15">
        <f t="shared" si="91"/>
        <v>5.8979619853981868E-2</v>
      </c>
      <c r="M535" s="15">
        <f t="shared" si="92"/>
        <v>1.1587351641253806E-2</v>
      </c>
      <c r="N535" s="15"/>
      <c r="O535" s="15"/>
      <c r="P535" s="15"/>
    </row>
    <row r="536" spans="1:16" x14ac:dyDescent="0.25">
      <c r="A536" s="13">
        <v>41634.125</v>
      </c>
      <c r="B536" s="14">
        <v>0.78</v>
      </c>
      <c r="C536" s="14">
        <f t="shared" si="86"/>
        <v>22.087140348000002</v>
      </c>
      <c r="D536" s="48">
        <f t="shared" si="87"/>
        <v>7.8107765474263267E-3</v>
      </c>
      <c r="E536" s="12">
        <f t="shared" si="88"/>
        <v>0.37491727427646371</v>
      </c>
      <c r="F536" s="14">
        <v>0.99</v>
      </c>
      <c r="G536" s="14">
        <v>0.99</v>
      </c>
      <c r="H536" s="12">
        <f t="shared" si="89"/>
        <v>1.2857071715524824</v>
      </c>
      <c r="I536" s="14">
        <f t="shared" si="90"/>
        <v>28.397594744509792</v>
      </c>
      <c r="J536" s="15">
        <f t="shared" si="91"/>
        <v>5.1115670540117626E-2</v>
      </c>
      <c r="M536" s="15">
        <f t="shared" si="92"/>
        <v>1.0042371422419967E-2</v>
      </c>
      <c r="N536" s="15"/>
      <c r="O536" s="15"/>
      <c r="P536" s="15"/>
    </row>
    <row r="537" spans="1:16" x14ac:dyDescent="0.25">
      <c r="A537" s="13">
        <v>41634.145833333336</v>
      </c>
      <c r="B537" s="14">
        <v>0.78</v>
      </c>
      <c r="C537" s="14">
        <f t="shared" si="86"/>
        <v>22.087140348000002</v>
      </c>
      <c r="D537" s="48">
        <f t="shared" si="87"/>
        <v>7.8107765474263267E-3</v>
      </c>
      <c r="E537" s="12">
        <f t="shared" si="88"/>
        <v>0.37491727427646371</v>
      </c>
      <c r="F537" s="14">
        <v>0.95</v>
      </c>
      <c r="G537" s="14">
        <v>0.95</v>
      </c>
      <c r="H537" s="12">
        <f t="shared" si="89"/>
        <v>1.2286814968385977</v>
      </c>
      <c r="I537" s="14">
        <f t="shared" si="90"/>
        <v>27.138060663664827</v>
      </c>
      <c r="J537" s="15">
        <f t="shared" si="91"/>
        <v>4.8848509194596691E-2</v>
      </c>
      <c r="M537" s="15">
        <f t="shared" si="92"/>
        <v>9.5969566197635931E-3</v>
      </c>
      <c r="N537" s="15"/>
      <c r="O537" s="15"/>
      <c r="P537" s="15"/>
    </row>
    <row r="538" spans="1:16" x14ac:dyDescent="0.25">
      <c r="A538" s="13">
        <v>41634.166666666664</v>
      </c>
      <c r="B538" s="14">
        <v>0.78</v>
      </c>
      <c r="C538" s="14">
        <f t="shared" si="86"/>
        <v>22.087140348000002</v>
      </c>
      <c r="D538" s="48">
        <f t="shared" si="87"/>
        <v>7.8107765474263267E-3</v>
      </c>
      <c r="E538" s="12">
        <f t="shared" si="88"/>
        <v>0.37491727427646371</v>
      </c>
      <c r="F538" s="14">
        <v>0.97</v>
      </c>
      <c r="G538" s="14">
        <v>0.97</v>
      </c>
      <c r="H538" s="12">
        <f t="shared" si="89"/>
        <v>1.2571649375493481</v>
      </c>
      <c r="I538" s="14">
        <f t="shared" si="90"/>
        <v>27.767178416237108</v>
      </c>
      <c r="J538" s="15">
        <f t="shared" si="91"/>
        <v>4.9980921149226788E-2</v>
      </c>
      <c r="M538" s="15">
        <f t="shared" si="92"/>
        <v>9.8194344104571302E-3</v>
      </c>
      <c r="N538" s="15"/>
      <c r="O538" s="15"/>
      <c r="P538" s="15"/>
    </row>
    <row r="539" spans="1:16" x14ac:dyDescent="0.25">
      <c r="A539" s="13">
        <v>41634.1875</v>
      </c>
      <c r="B539" s="14">
        <v>0.78</v>
      </c>
      <c r="C539" s="14">
        <f t="shared" si="86"/>
        <v>22.087140348000002</v>
      </c>
      <c r="D539" s="48">
        <f t="shared" si="87"/>
        <v>7.8107765474263267E-3</v>
      </c>
      <c r="E539" s="12">
        <f t="shared" si="88"/>
        <v>0.37491727427646371</v>
      </c>
      <c r="F539" s="14">
        <v>0.98</v>
      </c>
      <c r="G539" s="14">
        <v>0.98</v>
      </c>
      <c r="H539" s="12">
        <f t="shared" si="89"/>
        <v>1.2714287732493597</v>
      </c>
      <c r="I539" s="14">
        <f t="shared" si="90"/>
        <v>28.082225757244078</v>
      </c>
      <c r="J539" s="15">
        <f t="shared" si="91"/>
        <v>5.0548006363039341E-2</v>
      </c>
      <c r="M539" s="15">
        <f t="shared" si="92"/>
        <v>9.9308460438191238E-3</v>
      </c>
      <c r="N539" s="15"/>
      <c r="O539" s="15"/>
      <c r="P539" s="15"/>
    </row>
    <row r="540" spans="1:16" x14ac:dyDescent="0.25">
      <c r="A540" s="13">
        <v>41634.208333333336</v>
      </c>
      <c r="B540" s="14">
        <v>0.78</v>
      </c>
      <c r="C540" s="14">
        <f t="shared" si="86"/>
        <v>22.087140348000002</v>
      </c>
      <c r="D540" s="48">
        <f t="shared" si="87"/>
        <v>7.8107765474263267E-3</v>
      </c>
      <c r="E540" s="12">
        <f t="shared" si="88"/>
        <v>0.37491727427646371</v>
      </c>
      <c r="F540" s="14">
        <v>0.93</v>
      </c>
      <c r="G540" s="14">
        <v>0.93</v>
      </c>
      <c r="H540" s="12">
        <f t="shared" si="89"/>
        <v>1.2002579623892022</v>
      </c>
      <c r="I540" s="14">
        <f t="shared" si="90"/>
        <v>26.510266069094818</v>
      </c>
      <c r="J540" s="15">
        <f t="shared" si="91"/>
        <v>4.7718478924370672E-2</v>
      </c>
      <c r="M540" s="15">
        <f t="shared" si="92"/>
        <v>9.3749467434912914E-3</v>
      </c>
      <c r="N540" s="15"/>
      <c r="O540" s="15"/>
      <c r="P540" s="15"/>
    </row>
    <row r="541" spans="1:16" x14ac:dyDescent="0.25">
      <c r="A541" s="13">
        <v>41634.229166666664</v>
      </c>
      <c r="B541" s="14">
        <v>0.78</v>
      </c>
      <c r="C541" s="14">
        <f t="shared" si="86"/>
        <v>22.087140348000002</v>
      </c>
      <c r="D541" s="48">
        <f t="shared" si="87"/>
        <v>7.8107765474263267E-3</v>
      </c>
      <c r="E541" s="12">
        <f t="shared" si="88"/>
        <v>0.37491727427646371</v>
      </c>
      <c r="F541" s="14">
        <v>0.94</v>
      </c>
      <c r="G541" s="14">
        <v>0.94</v>
      </c>
      <c r="H541" s="12">
        <f t="shared" si="89"/>
        <v>1.214462170028497</v>
      </c>
      <c r="I541" s="14">
        <f t="shared" si="90"/>
        <v>26.823996396756055</v>
      </c>
      <c r="J541" s="15">
        <f t="shared" si="91"/>
        <v>4.8283193514160896E-2</v>
      </c>
      <c r="M541" s="15">
        <f t="shared" si="92"/>
        <v>9.4858926353950691E-3</v>
      </c>
      <c r="N541" s="15"/>
      <c r="O541" s="15"/>
      <c r="P541" s="15"/>
    </row>
    <row r="542" spans="1:16" x14ac:dyDescent="0.25">
      <c r="A542" s="13">
        <v>41634.25</v>
      </c>
      <c r="B542" s="14">
        <v>0.78</v>
      </c>
      <c r="C542" s="14">
        <f t="shared" si="86"/>
        <v>22.087140348000002</v>
      </c>
      <c r="D542" s="48">
        <f t="shared" si="87"/>
        <v>7.8107765474263267E-3</v>
      </c>
      <c r="E542" s="12">
        <f t="shared" si="88"/>
        <v>0.37491727427646371</v>
      </c>
      <c r="F542" s="14">
        <v>0.94</v>
      </c>
      <c r="G542" s="14">
        <v>0.94</v>
      </c>
      <c r="H542" s="12">
        <f t="shared" si="89"/>
        <v>1.214462170028497</v>
      </c>
      <c r="I542" s="14">
        <f t="shared" si="90"/>
        <v>26.823996396756055</v>
      </c>
      <c r="J542" s="15">
        <f t="shared" si="91"/>
        <v>4.8283193514160896E-2</v>
      </c>
      <c r="M542" s="15">
        <f t="shared" si="92"/>
        <v>9.4858926353950691E-3</v>
      </c>
      <c r="N542" s="15"/>
      <c r="O542" s="15"/>
      <c r="P542" s="15"/>
    </row>
    <row r="543" spans="1:16" x14ac:dyDescent="0.25">
      <c r="A543" s="13">
        <v>41634.270833333336</v>
      </c>
      <c r="B543" s="14">
        <v>0.78</v>
      </c>
      <c r="C543" s="14">
        <f t="shared" si="86"/>
        <v>22.087140348000002</v>
      </c>
      <c r="D543" s="48">
        <f t="shared" si="87"/>
        <v>7.8107765474263267E-3</v>
      </c>
      <c r="E543" s="12">
        <f t="shared" si="88"/>
        <v>0.37491727427646371</v>
      </c>
      <c r="F543" s="14">
        <v>0.94</v>
      </c>
      <c r="G543" s="14">
        <v>0.94</v>
      </c>
      <c r="H543" s="12">
        <f t="shared" si="89"/>
        <v>1.214462170028497</v>
      </c>
      <c r="I543" s="14">
        <f t="shared" si="90"/>
        <v>26.823996396756055</v>
      </c>
      <c r="J543" s="15">
        <f t="shared" si="91"/>
        <v>4.8283193514160896E-2</v>
      </c>
      <c r="M543" s="15">
        <f t="shared" si="92"/>
        <v>9.4858926353950691E-3</v>
      </c>
      <c r="N543" s="15"/>
      <c r="O543" s="15"/>
      <c r="P543" s="15"/>
    </row>
    <row r="544" spans="1:16" x14ac:dyDescent="0.25">
      <c r="A544" s="13">
        <v>41634.291666666664</v>
      </c>
      <c r="B544" s="14">
        <v>0.78</v>
      </c>
      <c r="C544" s="14">
        <f t="shared" si="86"/>
        <v>22.087140348000002</v>
      </c>
      <c r="D544" s="48">
        <f t="shared" si="87"/>
        <v>7.8107765474263267E-3</v>
      </c>
      <c r="E544" s="12">
        <f t="shared" si="88"/>
        <v>0.37491727427646371</v>
      </c>
      <c r="F544" s="14">
        <v>0.92</v>
      </c>
      <c r="G544" s="14">
        <v>0.92</v>
      </c>
      <c r="H544" s="12">
        <f t="shared" si="89"/>
        <v>1.1860690201622377</v>
      </c>
      <c r="I544" s="14">
        <f t="shared" si="90"/>
        <v>26.19687291073819</v>
      </c>
      <c r="J544" s="15">
        <f t="shared" si="91"/>
        <v>4.7154371239328738E-2</v>
      </c>
      <c r="M544" s="15">
        <f t="shared" si="92"/>
        <v>9.26412008631213E-3</v>
      </c>
      <c r="N544" s="15"/>
      <c r="O544" s="15"/>
      <c r="P544" s="15"/>
    </row>
    <row r="545" spans="1:16" x14ac:dyDescent="0.25">
      <c r="A545" s="13">
        <v>41634.3125</v>
      </c>
      <c r="B545" s="14">
        <v>0.78</v>
      </c>
      <c r="C545" s="14">
        <f t="shared" si="86"/>
        <v>22.087140348000002</v>
      </c>
      <c r="D545" s="48">
        <f t="shared" si="87"/>
        <v>7.8107765474263267E-3</v>
      </c>
      <c r="E545" s="12">
        <f t="shared" si="88"/>
        <v>0.37491727427646371</v>
      </c>
      <c r="F545" s="14">
        <v>0.99</v>
      </c>
      <c r="G545" s="14">
        <v>0.99</v>
      </c>
      <c r="H545" s="12">
        <f t="shared" si="89"/>
        <v>1.2857071715524824</v>
      </c>
      <c r="I545" s="14">
        <f t="shared" si="90"/>
        <v>28.397594744509792</v>
      </c>
      <c r="J545" s="15">
        <f t="shared" si="91"/>
        <v>5.1115670540117626E-2</v>
      </c>
      <c r="M545" s="15">
        <f t="shared" si="92"/>
        <v>1.0042371422419967E-2</v>
      </c>
      <c r="N545" s="15"/>
      <c r="O545" s="15"/>
      <c r="P545" s="15"/>
    </row>
    <row r="546" spans="1:16" x14ac:dyDescent="0.25">
      <c r="A546" s="13">
        <v>41634.333333333336</v>
      </c>
      <c r="B546" s="14">
        <v>0.78</v>
      </c>
      <c r="C546" s="14">
        <f t="shared" si="86"/>
        <v>22.087140348000002</v>
      </c>
      <c r="D546" s="48">
        <f t="shared" si="87"/>
        <v>7.8107765474263267E-3</v>
      </c>
      <c r="E546" s="12">
        <f t="shared" si="88"/>
        <v>0.37491727427646371</v>
      </c>
      <c r="F546" s="14">
        <v>0.92</v>
      </c>
      <c r="G546" s="14">
        <v>0.92</v>
      </c>
      <c r="H546" s="12">
        <f t="shared" si="89"/>
        <v>1.1860690201622377</v>
      </c>
      <c r="I546" s="14">
        <f t="shared" si="90"/>
        <v>26.19687291073819</v>
      </c>
      <c r="J546" s="15">
        <f t="shared" si="91"/>
        <v>4.7154371239328738E-2</v>
      </c>
      <c r="M546" s="15">
        <f t="shared" si="92"/>
        <v>9.26412008631213E-3</v>
      </c>
      <c r="N546" s="15"/>
      <c r="O546" s="15"/>
      <c r="P546" s="15"/>
    </row>
    <row r="547" spans="1:16" x14ac:dyDescent="0.25">
      <c r="A547" s="13">
        <v>41634.354166666664</v>
      </c>
      <c r="B547" s="14">
        <v>0.78</v>
      </c>
      <c r="C547" s="14">
        <f t="shared" si="86"/>
        <v>22.087140348000002</v>
      </c>
      <c r="D547" s="48">
        <f t="shared" si="87"/>
        <v>7.8107765474263267E-3</v>
      </c>
      <c r="E547" s="12">
        <f t="shared" si="88"/>
        <v>0.37491727427646371</v>
      </c>
      <c r="F547" s="14">
        <v>0.92</v>
      </c>
      <c r="G547" s="14">
        <v>0.92</v>
      </c>
      <c r="H547" s="12">
        <f t="shared" si="89"/>
        <v>1.1860690201622377</v>
      </c>
      <c r="I547" s="14">
        <f t="shared" si="90"/>
        <v>26.19687291073819</v>
      </c>
      <c r="J547" s="15">
        <f t="shared" si="91"/>
        <v>4.7154371239328738E-2</v>
      </c>
      <c r="M547" s="15">
        <f t="shared" si="92"/>
        <v>9.26412008631213E-3</v>
      </c>
      <c r="N547" s="15"/>
      <c r="O547" s="15"/>
      <c r="P547" s="15"/>
    </row>
    <row r="548" spans="1:16" x14ac:dyDescent="0.25">
      <c r="A548" s="13">
        <v>41634.375</v>
      </c>
      <c r="B548" s="14">
        <v>0.78</v>
      </c>
      <c r="C548" s="14">
        <f t="shared" si="86"/>
        <v>22.087140348000002</v>
      </c>
      <c r="D548" s="48">
        <f t="shared" si="87"/>
        <v>7.8107765474263267E-3</v>
      </c>
      <c r="E548" s="12">
        <f t="shared" si="88"/>
        <v>0.37491727427646371</v>
      </c>
      <c r="F548" s="14">
        <v>0.93</v>
      </c>
      <c r="G548" s="14">
        <v>0.93</v>
      </c>
      <c r="H548" s="12">
        <f t="shared" si="89"/>
        <v>1.2002579623892022</v>
      </c>
      <c r="I548" s="14">
        <f t="shared" si="90"/>
        <v>26.510266069094818</v>
      </c>
      <c r="J548" s="15">
        <f t="shared" si="91"/>
        <v>4.7718478924370672E-2</v>
      </c>
      <c r="M548" s="15">
        <f t="shared" si="92"/>
        <v>9.3749467434912914E-3</v>
      </c>
      <c r="N548" s="15"/>
      <c r="O548" s="15"/>
      <c r="P548" s="15"/>
    </row>
    <row r="549" spans="1:16" x14ac:dyDescent="0.25">
      <c r="A549" s="13">
        <v>41634.395833333336</v>
      </c>
      <c r="B549" s="14">
        <v>0.78</v>
      </c>
      <c r="C549" s="14">
        <f t="shared" si="86"/>
        <v>22.087140348000002</v>
      </c>
      <c r="D549" s="48">
        <f t="shared" si="87"/>
        <v>7.8107765474263267E-3</v>
      </c>
      <c r="E549" s="12">
        <f t="shared" si="88"/>
        <v>0.37491727427646371</v>
      </c>
      <c r="F549" s="14">
        <v>0.91</v>
      </c>
      <c r="G549" s="14">
        <v>0.91</v>
      </c>
      <c r="H549" s="12">
        <f t="shared" si="89"/>
        <v>1.1718954926078711</v>
      </c>
      <c r="I549" s="14">
        <f t="shared" si="90"/>
        <v>25.883820218418649</v>
      </c>
      <c r="J549" s="15">
        <f t="shared" si="91"/>
        <v>4.6590876393153562E-2</v>
      </c>
      <c r="M549" s="15">
        <f t="shared" si="92"/>
        <v>9.1534138296961807E-3</v>
      </c>
      <c r="N549" s="15"/>
      <c r="O549" s="15"/>
      <c r="P549" s="15"/>
    </row>
    <row r="550" spans="1:16" x14ac:dyDescent="0.25">
      <c r="A550" s="13">
        <v>41634.416666666664</v>
      </c>
      <c r="B550" s="14">
        <v>0.78</v>
      </c>
      <c r="C550" s="14">
        <f t="shared" si="86"/>
        <v>22.087140348000002</v>
      </c>
      <c r="D550" s="48">
        <f t="shared" si="87"/>
        <v>7.8107765474263267E-3</v>
      </c>
      <c r="E550" s="12">
        <f t="shared" si="88"/>
        <v>0.37491727427646371</v>
      </c>
      <c r="F550" s="14">
        <v>0.93</v>
      </c>
      <c r="G550" s="14">
        <v>0.93</v>
      </c>
      <c r="H550" s="12">
        <f t="shared" si="89"/>
        <v>1.2002579623892022</v>
      </c>
      <c r="I550" s="14">
        <f t="shared" si="90"/>
        <v>26.510266069094818</v>
      </c>
      <c r="J550" s="15">
        <f t="shared" si="91"/>
        <v>4.7718478924370672E-2</v>
      </c>
      <c r="M550" s="15">
        <f t="shared" si="92"/>
        <v>9.3749467434912914E-3</v>
      </c>
      <c r="N550" s="15"/>
      <c r="O550" s="15"/>
      <c r="P550" s="15"/>
    </row>
    <row r="551" spans="1:16" x14ac:dyDescent="0.25">
      <c r="A551" s="13">
        <v>41634.4375</v>
      </c>
      <c r="B551" s="14">
        <v>0.78</v>
      </c>
      <c r="C551" s="14">
        <f t="shared" si="86"/>
        <v>22.087140348000002</v>
      </c>
      <c r="D551" s="48">
        <f t="shared" si="87"/>
        <v>7.8107765474263267E-3</v>
      </c>
      <c r="E551" s="12">
        <f t="shared" si="88"/>
        <v>0.37491727427646371</v>
      </c>
      <c r="F551" s="14">
        <v>0.95</v>
      </c>
      <c r="G551" s="14">
        <v>0.95</v>
      </c>
      <c r="H551" s="12">
        <f t="shared" si="89"/>
        <v>1.2286814968385977</v>
      </c>
      <c r="I551" s="14">
        <f t="shared" si="90"/>
        <v>27.138060663664827</v>
      </c>
      <c r="J551" s="15">
        <f t="shared" si="91"/>
        <v>4.8848509194596691E-2</v>
      </c>
      <c r="M551" s="15">
        <f t="shared" si="92"/>
        <v>9.5969566197635931E-3</v>
      </c>
      <c r="N551" s="15"/>
      <c r="O551" s="15"/>
      <c r="P551" s="15"/>
    </row>
    <row r="552" spans="1:16" x14ac:dyDescent="0.25">
      <c r="A552" s="13">
        <v>41634.458333333336</v>
      </c>
      <c r="B552" s="14">
        <v>0.78</v>
      </c>
      <c r="C552" s="14">
        <f t="shared" si="86"/>
        <v>22.087140348000002</v>
      </c>
      <c r="D552" s="48">
        <f t="shared" si="87"/>
        <v>7.8107765474263267E-3</v>
      </c>
      <c r="E552" s="12">
        <f t="shared" si="88"/>
        <v>0.37491727427646371</v>
      </c>
      <c r="F552" s="14">
        <v>0.98</v>
      </c>
      <c r="G552" s="14">
        <v>0.98</v>
      </c>
      <c r="H552" s="12">
        <f t="shared" si="89"/>
        <v>1.2714287732493597</v>
      </c>
      <c r="I552" s="14">
        <f t="shared" si="90"/>
        <v>28.082225757244078</v>
      </c>
      <c r="J552" s="15">
        <f t="shared" si="91"/>
        <v>5.0548006363039341E-2</v>
      </c>
      <c r="M552" s="15">
        <f t="shared" si="92"/>
        <v>9.9308460438191238E-3</v>
      </c>
      <c r="N552" s="15"/>
      <c r="O552" s="15"/>
      <c r="P552" s="15"/>
    </row>
    <row r="553" spans="1:16" x14ac:dyDescent="0.25">
      <c r="A553" s="13">
        <v>41634.479166666664</v>
      </c>
      <c r="B553" s="14">
        <v>0.78</v>
      </c>
      <c r="C553" s="14">
        <f t="shared" si="86"/>
        <v>22.087140348000002</v>
      </c>
      <c r="D553" s="48">
        <f t="shared" si="87"/>
        <v>7.8107765474263267E-3</v>
      </c>
      <c r="E553" s="12">
        <f t="shared" si="88"/>
        <v>0.37491727427646371</v>
      </c>
      <c r="F553" s="14">
        <v>1.04</v>
      </c>
      <c r="G553" s="14">
        <v>1.04</v>
      </c>
      <c r="H553" s="12">
        <f t="shared" si="89"/>
        <v>1.3573130526933754</v>
      </c>
      <c r="I553" s="14">
        <f t="shared" si="90"/>
        <v>29.979163891010906</v>
      </c>
      <c r="J553" s="15">
        <f t="shared" si="91"/>
        <v>5.3962495003819631E-2</v>
      </c>
      <c r="M553" s="15">
        <f t="shared" si="92"/>
        <v>1.0601668959493051E-2</v>
      </c>
      <c r="N553" s="15"/>
      <c r="O553" s="15"/>
      <c r="P553" s="15"/>
    </row>
    <row r="554" spans="1:16" x14ac:dyDescent="0.25">
      <c r="A554" s="13">
        <v>41634.5</v>
      </c>
      <c r="B554" s="14">
        <v>0.78</v>
      </c>
      <c r="C554" s="14">
        <f t="shared" si="86"/>
        <v>22.087140348000002</v>
      </c>
      <c r="D554" s="48">
        <f t="shared" si="87"/>
        <v>7.8107765474263267E-3</v>
      </c>
      <c r="E554" s="12">
        <f t="shared" si="88"/>
        <v>0.37491727427646371</v>
      </c>
      <c r="F554" s="14">
        <v>1.03</v>
      </c>
      <c r="G554" s="14">
        <v>1.03</v>
      </c>
      <c r="H554" s="12">
        <f t="shared" si="89"/>
        <v>1.3429637789620301</v>
      </c>
      <c r="I554" s="14">
        <f t="shared" si="90"/>
        <v>29.662229468214811</v>
      </c>
      <c r="J554" s="15">
        <f t="shared" si="91"/>
        <v>5.3392013042786658E-2</v>
      </c>
      <c r="M554" s="15">
        <f t="shared" si="92"/>
        <v>1.0489589988759658E-2</v>
      </c>
      <c r="N554" s="15"/>
      <c r="O554" s="15"/>
      <c r="P554" s="15"/>
    </row>
    <row r="555" spans="1:16" x14ac:dyDescent="0.25">
      <c r="A555" s="13">
        <v>41634.520833333336</v>
      </c>
      <c r="B555" s="14">
        <v>0.78</v>
      </c>
      <c r="C555" s="14">
        <f t="shared" si="86"/>
        <v>22.087140348000002</v>
      </c>
      <c r="D555" s="48">
        <f t="shared" si="87"/>
        <v>7.8107765474263267E-3</v>
      </c>
      <c r="E555" s="12">
        <f t="shared" si="88"/>
        <v>0.37491727427646371</v>
      </c>
      <c r="F555" s="14">
        <v>1.07</v>
      </c>
      <c r="G555" s="14">
        <v>1.07</v>
      </c>
      <c r="H555" s="12">
        <f t="shared" si="89"/>
        <v>1.4004432277806831</v>
      </c>
      <c r="I555" s="14">
        <f t="shared" si="90"/>
        <v>30.931786121398083</v>
      </c>
      <c r="J555" s="15">
        <f t="shared" si="91"/>
        <v>5.5677215018516552E-2</v>
      </c>
      <c r="M555" s="15">
        <f t="shared" si="92"/>
        <v>1.0938549119551385E-2</v>
      </c>
      <c r="N555" s="15"/>
      <c r="O555" s="15"/>
      <c r="P555" s="15"/>
    </row>
    <row r="556" spans="1:16" x14ac:dyDescent="0.25">
      <c r="A556" s="13">
        <v>41634.541666666664</v>
      </c>
      <c r="B556" s="14">
        <v>0.78</v>
      </c>
      <c r="C556" s="14">
        <f t="shared" si="86"/>
        <v>22.087140348000002</v>
      </c>
      <c r="D556" s="48">
        <f t="shared" si="87"/>
        <v>7.8107765474263267E-3</v>
      </c>
      <c r="E556" s="12">
        <f t="shared" si="88"/>
        <v>0.37491727427646371</v>
      </c>
      <c r="F556" s="14">
        <v>1.03</v>
      </c>
      <c r="G556" s="14">
        <v>1.03</v>
      </c>
      <c r="H556" s="12">
        <f t="shared" si="89"/>
        <v>1.3429637789620301</v>
      </c>
      <c r="I556" s="14">
        <f t="shared" si="90"/>
        <v>29.662229468214811</v>
      </c>
      <c r="J556" s="15">
        <f t="shared" si="91"/>
        <v>5.3392013042786658E-2</v>
      </c>
      <c r="M556" s="15">
        <f t="shared" si="92"/>
        <v>1.0489589988759658E-2</v>
      </c>
      <c r="N556" s="15"/>
      <c r="O556" s="15"/>
      <c r="P556" s="15"/>
    </row>
    <row r="557" spans="1:16" x14ac:dyDescent="0.25">
      <c r="A557" s="13">
        <v>41634.5625</v>
      </c>
      <c r="B557" s="14">
        <v>0.78</v>
      </c>
      <c r="C557" s="14">
        <f t="shared" si="86"/>
        <v>22.087140348000002</v>
      </c>
      <c r="D557" s="48">
        <f t="shared" si="87"/>
        <v>7.8107765474263267E-3</v>
      </c>
      <c r="E557" s="12">
        <f t="shared" si="88"/>
        <v>0.37491727427646371</v>
      </c>
      <c r="F557" s="14">
        <v>1.08</v>
      </c>
      <c r="G557" s="14">
        <v>1.08</v>
      </c>
      <c r="H557" s="12">
        <f t="shared" si="89"/>
        <v>1.4148470165207159</v>
      </c>
      <c r="I557" s="14">
        <f t="shared" si="90"/>
        <v>31.24992462484213</v>
      </c>
      <c r="J557" s="15">
        <f t="shared" si="91"/>
        <v>5.6249864324715827E-2</v>
      </c>
      <c r="M557" s="15">
        <f t="shared" si="92"/>
        <v>1.1051053894836115E-2</v>
      </c>
      <c r="N557" s="15"/>
      <c r="O557" s="15"/>
      <c r="P557" s="15"/>
    </row>
    <row r="558" spans="1:16" x14ac:dyDescent="0.25">
      <c r="A558" s="13">
        <v>41634.583333333336</v>
      </c>
      <c r="B558" s="14">
        <v>0.9</v>
      </c>
      <c r="C558" s="14">
        <f t="shared" si="86"/>
        <v>25.485161940000001</v>
      </c>
      <c r="D558" s="48">
        <f t="shared" si="87"/>
        <v>9.0124344777996086E-3</v>
      </c>
      <c r="E558" s="12">
        <f t="shared" si="88"/>
        <v>0.43259685493438116</v>
      </c>
      <c r="F558" s="14">
        <v>4.4400000000000004</v>
      </c>
      <c r="G558" s="14">
        <v>4.4400000000000004</v>
      </c>
      <c r="H558" s="12">
        <f t="shared" si="89"/>
        <v>6.6998429013079086</v>
      </c>
      <c r="I558" s="14">
        <f t="shared" si="90"/>
        <v>170.7465813123915</v>
      </c>
      <c r="J558" s="15">
        <f t="shared" si="91"/>
        <v>0.30734384636230466</v>
      </c>
      <c r="M558" s="15">
        <f t="shared" si="92"/>
        <v>6.0381895159588347E-2</v>
      </c>
      <c r="N558" s="15"/>
      <c r="O558" s="15"/>
      <c r="P558" s="15"/>
    </row>
    <row r="559" spans="1:16" x14ac:dyDescent="0.25">
      <c r="A559" s="13">
        <v>41634.604166666664</v>
      </c>
      <c r="B559" s="14">
        <v>0.9</v>
      </c>
      <c r="C559" s="14">
        <f t="shared" si="86"/>
        <v>25.485161940000001</v>
      </c>
      <c r="D559" s="48">
        <f t="shared" si="87"/>
        <v>9.0124344777996086E-3</v>
      </c>
      <c r="E559" s="12">
        <f t="shared" si="88"/>
        <v>0.43259685493438116</v>
      </c>
      <c r="F559" s="14">
        <v>1.24</v>
      </c>
      <c r="G559" s="14">
        <v>1.24</v>
      </c>
      <c r="H559" s="12">
        <f t="shared" si="89"/>
        <v>1.6470516027193582</v>
      </c>
      <c r="I559" s="14">
        <f t="shared" si="90"/>
        <v>41.975376818839393</v>
      </c>
      <c r="J559" s="15">
        <f t="shared" si="91"/>
        <v>7.5555678273910895E-2</v>
      </c>
      <c r="M559" s="15">
        <f t="shared" si="92"/>
        <v>1.4843944651063045E-2</v>
      </c>
      <c r="N559" s="15"/>
      <c r="O559" s="15"/>
      <c r="P559" s="15"/>
    </row>
    <row r="560" spans="1:16" x14ac:dyDescent="0.25">
      <c r="A560" s="13">
        <v>41634.625</v>
      </c>
      <c r="B560" s="14">
        <v>0.9</v>
      </c>
      <c r="C560" s="14">
        <f t="shared" si="86"/>
        <v>25.485161940000001</v>
      </c>
      <c r="D560" s="48">
        <f t="shared" si="87"/>
        <v>9.0124344777996086E-3</v>
      </c>
      <c r="E560" s="12">
        <f t="shared" si="88"/>
        <v>0.43259685493438116</v>
      </c>
      <c r="F560" s="14">
        <v>1.1299999999999999</v>
      </c>
      <c r="G560" s="14">
        <v>1.1299999999999999</v>
      </c>
      <c r="H560" s="12">
        <f t="shared" si="89"/>
        <v>1.4870639319447037</v>
      </c>
      <c r="I560" s="14">
        <f t="shared" si="90"/>
        <v>37.898065120743915</v>
      </c>
      <c r="J560" s="15">
        <f t="shared" si="91"/>
        <v>6.821651721733904E-2</v>
      </c>
      <c r="M560" s="15">
        <f t="shared" si="92"/>
        <v>1.3402066250950697E-2</v>
      </c>
      <c r="N560" s="15"/>
      <c r="O560" s="15"/>
      <c r="P560" s="15"/>
    </row>
    <row r="561" spans="1:16" x14ac:dyDescent="0.25">
      <c r="A561" s="13">
        <v>41634.645833333336</v>
      </c>
      <c r="B561" s="14">
        <v>0.9</v>
      </c>
      <c r="C561" s="14">
        <f t="shared" si="86"/>
        <v>25.485161940000001</v>
      </c>
      <c r="D561" s="48">
        <f t="shared" si="87"/>
        <v>9.0124344777996086E-3</v>
      </c>
      <c r="E561" s="12">
        <f t="shared" si="88"/>
        <v>0.43259685493438116</v>
      </c>
      <c r="F561" s="14">
        <v>1.1200000000000001</v>
      </c>
      <c r="G561" s="14">
        <v>1.1200000000000001</v>
      </c>
      <c r="H561" s="12">
        <f t="shared" si="89"/>
        <v>1.4725945106768394</v>
      </c>
      <c r="I561" s="14">
        <f t="shared" si="90"/>
        <v>37.529309576554311</v>
      </c>
      <c r="J561" s="15">
        <f t="shared" si="91"/>
        <v>6.7552757237797759E-2</v>
      </c>
      <c r="M561" s="15">
        <f t="shared" si="92"/>
        <v>1.3271661539842388E-2</v>
      </c>
      <c r="N561" s="15"/>
      <c r="O561" s="15"/>
      <c r="P561" s="15"/>
    </row>
    <row r="562" spans="1:16" x14ac:dyDescent="0.25">
      <c r="A562" s="13">
        <v>41634.666666666664</v>
      </c>
      <c r="B562" s="14">
        <v>0.9</v>
      </c>
      <c r="C562" s="14">
        <f t="shared" si="86"/>
        <v>25.485161940000001</v>
      </c>
      <c r="D562" s="48">
        <f t="shared" si="87"/>
        <v>9.0124344777996086E-3</v>
      </c>
      <c r="E562" s="12">
        <f t="shared" si="88"/>
        <v>0.43259685493438116</v>
      </c>
      <c r="F562" s="14">
        <v>1.07</v>
      </c>
      <c r="G562" s="14">
        <v>1.07</v>
      </c>
      <c r="H562" s="12">
        <f t="shared" si="89"/>
        <v>1.4004432277806831</v>
      </c>
      <c r="I562" s="14">
        <f t="shared" si="90"/>
        <v>35.690522447767016</v>
      </c>
      <c r="J562" s="15">
        <f t="shared" si="91"/>
        <v>6.4242940405980622E-2</v>
      </c>
      <c r="M562" s="15">
        <f t="shared" si="92"/>
        <v>1.2621402830251597E-2</v>
      </c>
      <c r="N562" s="15"/>
      <c r="O562" s="15"/>
      <c r="P562" s="15"/>
    </row>
    <row r="563" spans="1:16" x14ac:dyDescent="0.25">
      <c r="A563" s="13">
        <v>41634.6875</v>
      </c>
      <c r="B563" s="14">
        <v>0.9</v>
      </c>
      <c r="C563" s="14">
        <f t="shared" si="86"/>
        <v>25.485161940000001</v>
      </c>
      <c r="D563" s="48">
        <f t="shared" si="87"/>
        <v>9.0124344777996086E-3</v>
      </c>
      <c r="E563" s="12">
        <f t="shared" si="88"/>
        <v>0.43259685493438116</v>
      </c>
      <c r="F563" s="14">
        <v>1.04</v>
      </c>
      <c r="G563" s="14">
        <v>1.04</v>
      </c>
      <c r="H563" s="12">
        <f t="shared" si="89"/>
        <v>1.3573130526933754</v>
      </c>
      <c r="I563" s="14">
        <f t="shared" si="90"/>
        <v>34.591342951166425</v>
      </c>
      <c r="J563" s="15">
        <f t="shared" si="91"/>
        <v>6.2264417312099557E-2</v>
      </c>
      <c r="M563" s="15">
        <f t="shared" si="92"/>
        <v>1.223269495326121E-2</v>
      </c>
      <c r="N563" s="15"/>
      <c r="O563" s="15"/>
      <c r="P563" s="15"/>
    </row>
    <row r="564" spans="1:16" x14ac:dyDescent="0.25">
      <c r="A564" s="13">
        <v>41634.708333333336</v>
      </c>
      <c r="B564" s="14">
        <v>0.9</v>
      </c>
      <c r="C564" s="14">
        <f t="shared" si="86"/>
        <v>25.485161940000001</v>
      </c>
      <c r="D564" s="48">
        <f t="shared" si="87"/>
        <v>9.0124344777996086E-3</v>
      </c>
      <c r="E564" s="12">
        <f t="shared" si="88"/>
        <v>0.43259685493438116</v>
      </c>
      <c r="F564" s="14">
        <v>1.04</v>
      </c>
      <c r="G564" s="14">
        <v>1.04</v>
      </c>
      <c r="H564" s="12">
        <f t="shared" si="89"/>
        <v>1.3573130526933754</v>
      </c>
      <c r="I564" s="14">
        <f t="shared" si="90"/>
        <v>34.591342951166425</v>
      </c>
      <c r="J564" s="15">
        <f t="shared" si="91"/>
        <v>6.2264417312099557E-2</v>
      </c>
      <c r="M564" s="15">
        <f t="shared" si="92"/>
        <v>1.223269495326121E-2</v>
      </c>
      <c r="N564" s="15"/>
      <c r="O564" s="15"/>
      <c r="P564" s="15"/>
    </row>
    <row r="565" spans="1:16" x14ac:dyDescent="0.25">
      <c r="A565" s="13">
        <v>41634.729166666664</v>
      </c>
      <c r="B565" s="14">
        <v>0.9</v>
      </c>
      <c r="C565" s="14">
        <f t="shared" si="86"/>
        <v>25.485161940000001</v>
      </c>
      <c r="D565" s="48">
        <f t="shared" si="87"/>
        <v>9.0124344777996086E-3</v>
      </c>
      <c r="E565" s="12">
        <f t="shared" si="88"/>
        <v>0.43259685493438116</v>
      </c>
      <c r="F565" s="14">
        <v>1.07</v>
      </c>
      <c r="G565" s="14">
        <v>1.07</v>
      </c>
      <c r="H565" s="12">
        <f t="shared" si="89"/>
        <v>1.4004432277806831</v>
      </c>
      <c r="I565" s="14">
        <f t="shared" si="90"/>
        <v>35.690522447767016</v>
      </c>
      <c r="J565" s="15">
        <f t="shared" si="91"/>
        <v>6.4242940405980622E-2</v>
      </c>
      <c r="M565" s="15">
        <f t="shared" si="92"/>
        <v>1.2621402830251597E-2</v>
      </c>
      <c r="N565" s="15"/>
      <c r="O565" s="15"/>
      <c r="P565" s="15"/>
    </row>
    <row r="566" spans="1:16" x14ac:dyDescent="0.25">
      <c r="A566" s="13">
        <v>41634.75</v>
      </c>
      <c r="B566" s="14">
        <v>0.78</v>
      </c>
      <c r="C566" s="14">
        <f t="shared" si="86"/>
        <v>22.087140348000002</v>
      </c>
      <c r="D566" s="48">
        <f t="shared" si="87"/>
        <v>7.8107765474263267E-3</v>
      </c>
      <c r="E566" s="12">
        <f t="shared" si="88"/>
        <v>0.37491727427646371</v>
      </c>
      <c r="F566" s="14">
        <v>1.1100000000000001</v>
      </c>
      <c r="G566" s="14">
        <v>1.1100000000000001</v>
      </c>
      <c r="H566" s="12">
        <f t="shared" si="89"/>
        <v>1.4581380029322843</v>
      </c>
      <c r="I566" s="14">
        <f t="shared" si="90"/>
        <v>32.206098717517804</v>
      </c>
      <c r="J566" s="15">
        <f t="shared" si="91"/>
        <v>5.7970977691532047E-2</v>
      </c>
      <c r="M566" s="15">
        <f t="shared" si="92"/>
        <v>1.1389190116214547E-2</v>
      </c>
      <c r="N566" s="15"/>
      <c r="O566" s="15"/>
      <c r="P566" s="15"/>
    </row>
    <row r="567" spans="1:16" x14ac:dyDescent="0.25">
      <c r="A567" s="13">
        <v>41634.770833333336</v>
      </c>
      <c r="B567" s="14">
        <v>0.78</v>
      </c>
      <c r="C567" s="14">
        <f t="shared" si="86"/>
        <v>22.087140348000002</v>
      </c>
      <c r="D567" s="48">
        <f t="shared" si="87"/>
        <v>7.8107765474263267E-3</v>
      </c>
      <c r="E567" s="12">
        <f t="shared" si="88"/>
        <v>0.37491727427646371</v>
      </c>
      <c r="F567" s="14">
        <v>1.0900000000000001</v>
      </c>
      <c r="G567" s="14">
        <v>1.0900000000000001</v>
      </c>
      <c r="H567" s="12">
        <f t="shared" si="89"/>
        <v>1.4292641484597592</v>
      </c>
      <c r="I567" s="14">
        <f t="shared" si="90"/>
        <v>31.568357841395414</v>
      </c>
      <c r="J567" s="15">
        <f t="shared" si="91"/>
        <v>5.6823044114511743E-2</v>
      </c>
      <c r="M567" s="15">
        <f t="shared" si="92"/>
        <v>1.1163662890866748E-2</v>
      </c>
      <c r="N567" s="15"/>
      <c r="O567" s="15"/>
      <c r="P567" s="15"/>
    </row>
    <row r="568" spans="1:16" x14ac:dyDescent="0.25">
      <c r="A568" s="13">
        <v>41634.791666666664</v>
      </c>
      <c r="B568" s="14">
        <v>0.78</v>
      </c>
      <c r="C568" s="14">
        <f t="shared" si="86"/>
        <v>22.087140348000002</v>
      </c>
      <c r="D568" s="48">
        <f t="shared" si="87"/>
        <v>7.8107765474263267E-3</v>
      </c>
      <c r="E568" s="12">
        <f t="shared" si="88"/>
        <v>0.37491727427646371</v>
      </c>
      <c r="F568" s="14">
        <v>1.1299999999999999</v>
      </c>
      <c r="G568" s="14">
        <v>1.1299999999999999</v>
      </c>
      <c r="H568" s="12">
        <f t="shared" si="89"/>
        <v>1.4870639319447037</v>
      </c>
      <c r="I568" s="14">
        <f t="shared" si="90"/>
        <v>32.84498977131139</v>
      </c>
      <c r="J568" s="15">
        <f t="shared" si="91"/>
        <v>5.9120981588360502E-2</v>
      </c>
      <c r="M568" s="15">
        <f t="shared" si="92"/>
        <v>1.1615124084157271E-2</v>
      </c>
      <c r="N568" s="15"/>
      <c r="O568" s="15"/>
      <c r="P568" s="15"/>
    </row>
    <row r="569" spans="1:16" x14ac:dyDescent="0.25">
      <c r="A569" s="13">
        <v>41634.8125</v>
      </c>
      <c r="B569" s="14">
        <v>0.78</v>
      </c>
      <c r="C569" s="14">
        <f t="shared" si="86"/>
        <v>22.087140348000002</v>
      </c>
      <c r="D569" s="48">
        <f t="shared" si="87"/>
        <v>7.8107765474263267E-3</v>
      </c>
      <c r="E569" s="12">
        <f t="shared" si="88"/>
        <v>0.37491727427646371</v>
      </c>
      <c r="F569" s="14">
        <v>1.08</v>
      </c>
      <c r="G569" s="14">
        <v>1.08</v>
      </c>
      <c r="H569" s="12">
        <f t="shared" si="89"/>
        <v>1.4148470165207159</v>
      </c>
      <c r="I569" s="14">
        <f t="shared" si="90"/>
        <v>31.24992462484213</v>
      </c>
      <c r="J569" s="15">
        <f t="shared" si="91"/>
        <v>5.6249864324715827E-2</v>
      </c>
      <c r="M569" s="15">
        <f t="shared" si="92"/>
        <v>1.1051053894836115E-2</v>
      </c>
      <c r="N569" s="15"/>
      <c r="O569" s="15"/>
      <c r="P569" s="15"/>
    </row>
    <row r="570" spans="1:16" x14ac:dyDescent="0.25">
      <c r="A570" s="13">
        <v>41634.833333333336</v>
      </c>
      <c r="B570" s="14">
        <v>0.78</v>
      </c>
      <c r="C570" s="14">
        <f t="shared" si="86"/>
        <v>22.087140348000002</v>
      </c>
      <c r="D570" s="48">
        <f t="shared" si="87"/>
        <v>7.8107765474263267E-3</v>
      </c>
      <c r="E570" s="12">
        <f t="shared" si="88"/>
        <v>0.37491727427646371</v>
      </c>
      <c r="F570" s="14">
        <v>1.08</v>
      </c>
      <c r="G570" s="14">
        <v>1.08</v>
      </c>
      <c r="H570" s="12">
        <f t="shared" si="89"/>
        <v>1.4148470165207159</v>
      </c>
      <c r="I570" s="14">
        <f t="shared" si="90"/>
        <v>31.24992462484213</v>
      </c>
      <c r="J570" s="15">
        <f t="shared" si="91"/>
        <v>5.6249864324715827E-2</v>
      </c>
      <c r="M570" s="15">
        <f t="shared" si="92"/>
        <v>1.1051053894836115E-2</v>
      </c>
      <c r="N570" s="15"/>
      <c r="O570" s="15"/>
      <c r="P570" s="15"/>
    </row>
    <row r="571" spans="1:16" x14ac:dyDescent="0.25">
      <c r="A571" s="13">
        <v>41634.854166666664</v>
      </c>
      <c r="B571" s="14">
        <v>0.78</v>
      </c>
      <c r="C571" s="14">
        <f t="shared" si="86"/>
        <v>22.087140348000002</v>
      </c>
      <c r="D571" s="48">
        <f t="shared" si="87"/>
        <v>7.8107765474263267E-3</v>
      </c>
      <c r="E571" s="12">
        <f t="shared" si="88"/>
        <v>0.37491727427646371</v>
      </c>
      <c r="F571" s="14">
        <v>1.04</v>
      </c>
      <c r="G571" s="14">
        <v>1.04</v>
      </c>
      <c r="H571" s="12">
        <f t="shared" si="89"/>
        <v>1.3573130526933754</v>
      </c>
      <c r="I571" s="14">
        <f t="shared" si="90"/>
        <v>29.979163891010906</v>
      </c>
      <c r="J571" s="15">
        <f t="shared" si="91"/>
        <v>5.3962495003819631E-2</v>
      </c>
      <c r="M571" s="15">
        <f t="shared" si="92"/>
        <v>1.0601668959493051E-2</v>
      </c>
      <c r="N571" s="15"/>
      <c r="O571" s="15"/>
      <c r="P571" s="15"/>
    </row>
    <row r="572" spans="1:16" x14ac:dyDescent="0.25">
      <c r="A572" s="13">
        <v>41634.875</v>
      </c>
      <c r="B572" s="14">
        <v>0.78</v>
      </c>
      <c r="C572" s="14">
        <f t="shared" si="86"/>
        <v>22.087140348000002</v>
      </c>
      <c r="D572" s="48">
        <f t="shared" si="87"/>
        <v>7.8107765474263267E-3</v>
      </c>
      <c r="E572" s="12">
        <f t="shared" si="88"/>
        <v>0.37491727427646371</v>
      </c>
      <c r="F572" s="14">
        <v>1.05</v>
      </c>
      <c r="G572" s="14">
        <v>1.05</v>
      </c>
      <c r="H572" s="12">
        <f t="shared" si="89"/>
        <v>1.3716761306409688</v>
      </c>
      <c r="I572" s="14">
        <f t="shared" si="90"/>
        <v>30.296403209468664</v>
      </c>
      <c r="J572" s="15">
        <f t="shared" si="91"/>
        <v>5.4533525777043589E-2</v>
      </c>
      <c r="M572" s="15">
        <f t="shared" si="92"/>
        <v>1.0713855751874968E-2</v>
      </c>
      <c r="N572" s="15"/>
      <c r="O572" s="15"/>
      <c r="P572" s="15"/>
    </row>
    <row r="573" spans="1:16" x14ac:dyDescent="0.25">
      <c r="A573" s="13">
        <v>41634.895833333336</v>
      </c>
      <c r="B573" s="14">
        <v>0.78</v>
      </c>
      <c r="C573" s="14">
        <f t="shared" si="86"/>
        <v>22.087140348000002</v>
      </c>
      <c r="D573" s="48">
        <f t="shared" si="87"/>
        <v>7.8107765474263267E-3</v>
      </c>
      <c r="E573" s="12">
        <f t="shared" si="88"/>
        <v>0.37491727427646371</v>
      </c>
      <c r="F573" s="14">
        <v>0.99</v>
      </c>
      <c r="G573" s="14">
        <v>0.99</v>
      </c>
      <c r="H573" s="12">
        <f t="shared" si="89"/>
        <v>1.2857071715524824</v>
      </c>
      <c r="I573" s="14">
        <f t="shared" si="90"/>
        <v>28.397594744509792</v>
      </c>
      <c r="J573" s="15">
        <f t="shared" si="91"/>
        <v>5.1115670540117626E-2</v>
      </c>
      <c r="M573" s="15">
        <f t="shared" si="92"/>
        <v>1.0042371422419967E-2</v>
      </c>
      <c r="N573" s="15"/>
      <c r="O573" s="15"/>
      <c r="P573" s="15"/>
    </row>
    <row r="574" spans="1:16" x14ac:dyDescent="0.25">
      <c r="A574" s="13">
        <v>41634.916666666664</v>
      </c>
      <c r="B574" s="14">
        <v>0.78</v>
      </c>
      <c r="C574" s="14">
        <f t="shared" si="86"/>
        <v>22.087140348000002</v>
      </c>
      <c r="D574" s="48">
        <f t="shared" si="87"/>
        <v>7.8107765474263267E-3</v>
      </c>
      <c r="E574" s="12">
        <f t="shared" si="88"/>
        <v>0.37491727427646371</v>
      </c>
      <c r="F574" s="14">
        <v>1</v>
      </c>
      <c r="G574" s="14">
        <v>1</v>
      </c>
      <c r="H574" s="12">
        <f t="shared" si="89"/>
        <v>1.3</v>
      </c>
      <c r="I574" s="14">
        <f t="shared" si="90"/>
        <v>28.713282452400005</v>
      </c>
      <c r="J574" s="15">
        <f t="shared" si="91"/>
        <v>5.1683908414320009E-2</v>
      </c>
      <c r="M574" s="15">
        <f t="shared" si="92"/>
        <v>1.0154009511654226E-2</v>
      </c>
      <c r="N574" s="15"/>
      <c r="O574" s="15"/>
      <c r="P574" s="15"/>
    </row>
    <row r="575" spans="1:16" x14ac:dyDescent="0.25">
      <c r="A575" s="13">
        <v>41634.9375</v>
      </c>
      <c r="B575" s="14">
        <v>0.78</v>
      </c>
      <c r="C575" s="14">
        <f t="shared" si="86"/>
        <v>22.087140348000002</v>
      </c>
      <c r="D575" s="48">
        <f t="shared" si="87"/>
        <v>7.8107765474263267E-3</v>
      </c>
      <c r="E575" s="12">
        <f t="shared" si="88"/>
        <v>0.37491727427646371</v>
      </c>
      <c r="F575" s="14">
        <v>1.05</v>
      </c>
      <c r="G575" s="14">
        <v>1.05</v>
      </c>
      <c r="H575" s="12">
        <f t="shared" si="89"/>
        <v>1.3716761306409688</v>
      </c>
      <c r="I575" s="14">
        <f t="shared" si="90"/>
        <v>30.296403209468664</v>
      </c>
      <c r="J575" s="15">
        <f t="shared" si="91"/>
        <v>5.4533525777043589E-2</v>
      </c>
      <c r="M575" s="15">
        <f t="shared" si="92"/>
        <v>1.0713855751874968E-2</v>
      </c>
      <c r="N575" s="15"/>
      <c r="O575" s="15"/>
      <c r="P575" s="15"/>
    </row>
    <row r="576" spans="1:16" x14ac:dyDescent="0.25">
      <c r="A576" s="13">
        <v>41634.958333333336</v>
      </c>
      <c r="B576" s="14">
        <v>0.78</v>
      </c>
      <c r="C576" s="14">
        <f t="shared" si="86"/>
        <v>22.087140348000002</v>
      </c>
      <c r="D576" s="48">
        <f t="shared" si="87"/>
        <v>7.8107765474263267E-3</v>
      </c>
      <c r="E576" s="12">
        <f t="shared" si="88"/>
        <v>0.37491727427646371</v>
      </c>
      <c r="F576" s="14">
        <v>1</v>
      </c>
      <c r="G576" s="14">
        <v>1</v>
      </c>
      <c r="H576" s="12">
        <f t="shared" si="89"/>
        <v>1.3</v>
      </c>
      <c r="I576" s="14">
        <f t="shared" si="90"/>
        <v>28.713282452400005</v>
      </c>
      <c r="J576" s="15">
        <f t="shared" si="91"/>
        <v>5.1683908414320009E-2</v>
      </c>
      <c r="M576" s="15">
        <f t="shared" si="92"/>
        <v>1.0154009511654226E-2</v>
      </c>
      <c r="N576" s="15"/>
      <c r="O576" s="15"/>
      <c r="P576" s="15"/>
    </row>
    <row r="577" spans="1:16" x14ac:dyDescent="0.25">
      <c r="A577" s="13">
        <v>41634.979166666664</v>
      </c>
      <c r="B577" s="14">
        <v>0.78</v>
      </c>
      <c r="C577" s="14">
        <f t="shared" si="86"/>
        <v>22.087140348000002</v>
      </c>
      <c r="D577" s="48">
        <f t="shared" si="87"/>
        <v>7.8107765474263267E-3</v>
      </c>
      <c r="E577" s="12">
        <f t="shared" si="88"/>
        <v>0.37491727427646371</v>
      </c>
      <c r="F577" s="14">
        <v>1.01</v>
      </c>
      <c r="G577" s="14">
        <v>1.01</v>
      </c>
      <c r="H577" s="12">
        <f t="shared" si="89"/>
        <v>1.3143071286513004</v>
      </c>
      <c r="I577" s="14">
        <f t="shared" si="90"/>
        <v>29.029286010898165</v>
      </c>
      <c r="J577" s="15">
        <f t="shared" si="91"/>
        <v>5.2252714819616693E-2</v>
      </c>
      <c r="M577" s="15">
        <f t="shared" si="92"/>
        <v>1.0265759296584812E-2</v>
      </c>
      <c r="N577" s="15"/>
      <c r="O577" s="15"/>
      <c r="P577" s="15"/>
    </row>
    <row r="578" spans="1:16" x14ac:dyDescent="0.25">
      <c r="A578" s="13">
        <v>41635</v>
      </c>
      <c r="B578" s="14">
        <v>0.78</v>
      </c>
      <c r="C578" s="14">
        <f t="shared" ref="C578:C641" si="96">B578*28.3168466</f>
        <v>22.087140348000002</v>
      </c>
      <c r="D578" s="48">
        <f t="shared" ref="D578:D641" si="97">C578*1800*10^6/(5.09*10^12)</f>
        <v>7.8107765474263267E-3</v>
      </c>
      <c r="E578" s="12">
        <f t="shared" ref="E578:E641" si="98">C578*86400*10^6/(5.09*10^12)</f>
        <v>0.37491727427646371</v>
      </c>
      <c r="F578" s="14">
        <v>1.1000000000000001</v>
      </c>
      <c r="G578" s="14">
        <v>1.1000000000000001</v>
      </c>
      <c r="H578" s="12">
        <f t="shared" ref="H578:H641" si="99">1.3*G578^(1.1)</f>
        <v>1.4436945133709485</v>
      </c>
      <c r="I578" s="14">
        <f t="shared" ref="I578:I641" si="100">C578*H578</f>
        <v>31.887083336461703</v>
      </c>
      <c r="J578" s="15">
        <f t="shared" ref="J578:J641" si="101">I578*1800*10^-6</f>
        <v>5.7396750005631061E-2</v>
      </c>
      <c r="K578" s="14">
        <f t="shared" ref="K578" si="102">SUM(J578:J625)</f>
        <v>2.3114415763347753</v>
      </c>
      <c r="L578" s="14">
        <f>K578/5.09</f>
        <v>0.45411425861194016</v>
      </c>
      <c r="M578" s="15">
        <f t="shared" ref="M578:M641" si="103">J578/5.09</f>
        <v>1.1276375246685868E-2</v>
      </c>
      <c r="N578" s="15">
        <f t="shared" ref="N578" si="104">AVERAGE(H578:H625)</f>
        <v>1.3685573792441705</v>
      </c>
      <c r="O578" s="15">
        <f t="shared" ref="O578" si="105">AVERAGE(E578:E625)</f>
        <v>0.33195800326561886</v>
      </c>
      <c r="P578" s="15">
        <f>MAX(E578:E625)</f>
        <v>0.37491727427646371</v>
      </c>
    </row>
    <row r="579" spans="1:16" x14ac:dyDescent="0.25">
      <c r="A579" s="13">
        <v>41635.020833333336</v>
      </c>
      <c r="B579" s="14">
        <v>0.78</v>
      </c>
      <c r="C579" s="14">
        <f t="shared" si="96"/>
        <v>22.087140348000002</v>
      </c>
      <c r="D579" s="48">
        <f t="shared" si="97"/>
        <v>7.8107765474263267E-3</v>
      </c>
      <c r="E579" s="12">
        <f t="shared" si="98"/>
        <v>0.37491727427646371</v>
      </c>
      <c r="F579" s="14">
        <v>1.02</v>
      </c>
      <c r="G579" s="14">
        <v>1.02</v>
      </c>
      <c r="H579" s="12">
        <f t="shared" si="99"/>
        <v>1.3286284300115323</v>
      </c>
      <c r="I579" s="14">
        <f t="shared" si="100"/>
        <v>29.345602604007613</v>
      </c>
      <c r="J579" s="15">
        <f t="shared" si="101"/>
        <v>5.2822084687213701E-2</v>
      </c>
      <c r="M579" s="15">
        <f t="shared" si="103"/>
        <v>1.0377619781377937E-2</v>
      </c>
      <c r="N579" s="15"/>
      <c r="O579" s="15"/>
      <c r="P579" s="15"/>
    </row>
    <row r="580" spans="1:16" x14ac:dyDescent="0.25">
      <c r="A580" s="13">
        <v>41635.041666666664</v>
      </c>
      <c r="B580" s="14">
        <v>0.78</v>
      </c>
      <c r="C580" s="14">
        <f t="shared" si="96"/>
        <v>22.087140348000002</v>
      </c>
      <c r="D580" s="48">
        <f t="shared" si="97"/>
        <v>7.8107765474263267E-3</v>
      </c>
      <c r="E580" s="12">
        <f t="shared" si="98"/>
        <v>0.37491727427646371</v>
      </c>
      <c r="F580" s="14">
        <v>0.98</v>
      </c>
      <c r="G580" s="14">
        <v>0.98</v>
      </c>
      <c r="H580" s="12">
        <f t="shared" si="99"/>
        <v>1.2714287732493597</v>
      </c>
      <c r="I580" s="14">
        <f t="shared" si="100"/>
        <v>28.082225757244078</v>
      </c>
      <c r="J580" s="15">
        <f t="shared" si="101"/>
        <v>5.0548006363039341E-2</v>
      </c>
      <c r="M580" s="15">
        <f t="shared" si="103"/>
        <v>9.9308460438191238E-3</v>
      </c>
      <c r="N580" s="15"/>
      <c r="O580" s="15"/>
      <c r="P580" s="15"/>
    </row>
    <row r="581" spans="1:16" x14ac:dyDescent="0.25">
      <c r="A581" s="13">
        <v>41635.0625</v>
      </c>
      <c r="B581" s="14">
        <v>0.78</v>
      </c>
      <c r="C581" s="14">
        <f t="shared" si="96"/>
        <v>22.087140348000002</v>
      </c>
      <c r="D581" s="48">
        <f t="shared" si="97"/>
        <v>7.8107765474263267E-3</v>
      </c>
      <c r="E581" s="12">
        <f t="shared" si="98"/>
        <v>0.37491727427646371</v>
      </c>
      <c r="F581" s="14">
        <v>1.01</v>
      </c>
      <c r="G581" s="14">
        <v>1.01</v>
      </c>
      <c r="H581" s="12">
        <f t="shared" si="99"/>
        <v>1.3143071286513004</v>
      </c>
      <c r="I581" s="14">
        <f t="shared" si="100"/>
        <v>29.029286010898165</v>
      </c>
      <c r="J581" s="15">
        <f t="shared" si="101"/>
        <v>5.2252714819616693E-2</v>
      </c>
      <c r="M581" s="15">
        <f t="shared" si="103"/>
        <v>1.0265759296584812E-2</v>
      </c>
      <c r="N581" s="15"/>
      <c r="O581" s="15"/>
      <c r="P581" s="15"/>
    </row>
    <row r="582" spans="1:16" x14ac:dyDescent="0.25">
      <c r="A582" s="13">
        <v>41635.083333333336</v>
      </c>
      <c r="B582" s="14">
        <v>0.78</v>
      </c>
      <c r="C582" s="14">
        <f t="shared" si="96"/>
        <v>22.087140348000002</v>
      </c>
      <c r="D582" s="48">
        <f t="shared" si="97"/>
        <v>7.8107765474263267E-3</v>
      </c>
      <c r="E582" s="12">
        <f t="shared" si="98"/>
        <v>0.37491727427646371</v>
      </c>
      <c r="F582" s="14">
        <v>1.01</v>
      </c>
      <c r="G582" s="14">
        <v>1.01</v>
      </c>
      <c r="H582" s="12">
        <f t="shared" si="99"/>
        <v>1.3143071286513004</v>
      </c>
      <c r="I582" s="14">
        <f t="shared" si="100"/>
        <v>29.029286010898165</v>
      </c>
      <c r="J582" s="15">
        <f t="shared" si="101"/>
        <v>5.2252714819616693E-2</v>
      </c>
      <c r="M582" s="15">
        <f t="shared" si="103"/>
        <v>1.0265759296584812E-2</v>
      </c>
      <c r="N582" s="15"/>
      <c r="O582" s="15"/>
      <c r="P582" s="15"/>
    </row>
    <row r="583" spans="1:16" x14ac:dyDescent="0.25">
      <c r="A583" s="13">
        <v>41635.104166666664</v>
      </c>
      <c r="B583" s="14">
        <v>0.78</v>
      </c>
      <c r="C583" s="14">
        <f t="shared" si="96"/>
        <v>22.087140348000002</v>
      </c>
      <c r="D583" s="48">
        <f t="shared" si="97"/>
        <v>7.8107765474263267E-3</v>
      </c>
      <c r="E583" s="12">
        <f t="shared" si="98"/>
        <v>0.37491727427646371</v>
      </c>
      <c r="F583" s="14">
        <v>0.99</v>
      </c>
      <c r="G583" s="14">
        <v>0.99</v>
      </c>
      <c r="H583" s="12">
        <f t="shared" si="99"/>
        <v>1.2857071715524824</v>
      </c>
      <c r="I583" s="14">
        <f t="shared" si="100"/>
        <v>28.397594744509792</v>
      </c>
      <c r="J583" s="15">
        <f t="shared" si="101"/>
        <v>5.1115670540117626E-2</v>
      </c>
      <c r="M583" s="15">
        <f t="shared" si="103"/>
        <v>1.0042371422419967E-2</v>
      </c>
      <c r="N583" s="15"/>
      <c r="O583" s="15"/>
      <c r="P583" s="15"/>
    </row>
    <row r="584" spans="1:16" x14ac:dyDescent="0.25">
      <c r="A584" s="13">
        <v>41635.125</v>
      </c>
      <c r="B584" s="14">
        <v>0.78</v>
      </c>
      <c r="C584" s="14">
        <f t="shared" si="96"/>
        <v>22.087140348000002</v>
      </c>
      <c r="D584" s="48">
        <f t="shared" si="97"/>
        <v>7.8107765474263267E-3</v>
      </c>
      <c r="E584" s="12">
        <f t="shared" si="98"/>
        <v>0.37491727427646371</v>
      </c>
      <c r="F584" s="14">
        <v>1.03</v>
      </c>
      <c r="G584" s="14">
        <v>1.03</v>
      </c>
      <c r="H584" s="12">
        <f t="shared" si="99"/>
        <v>1.3429637789620301</v>
      </c>
      <c r="I584" s="14">
        <f t="shared" si="100"/>
        <v>29.662229468214811</v>
      </c>
      <c r="J584" s="15">
        <f t="shared" si="101"/>
        <v>5.3392013042786658E-2</v>
      </c>
      <c r="M584" s="15">
        <f t="shared" si="103"/>
        <v>1.0489589988759658E-2</v>
      </c>
      <c r="N584" s="15"/>
      <c r="O584" s="15"/>
      <c r="P584" s="15"/>
    </row>
    <row r="585" spans="1:16" x14ac:dyDescent="0.25">
      <c r="A585" s="13">
        <v>41635.145833333336</v>
      </c>
      <c r="B585" s="14">
        <v>0.67</v>
      </c>
      <c r="C585" s="14">
        <f t="shared" si="96"/>
        <v>18.972287222000002</v>
      </c>
      <c r="D585" s="48">
        <f t="shared" si="97"/>
        <v>6.7092567779174859E-3</v>
      </c>
      <c r="E585" s="12">
        <f t="shared" si="98"/>
        <v>0.32204432534003935</v>
      </c>
      <c r="F585" s="14">
        <v>0.98</v>
      </c>
      <c r="G585" s="14">
        <v>0.98</v>
      </c>
      <c r="H585" s="12">
        <f t="shared" si="99"/>
        <v>1.2714287732493597</v>
      </c>
      <c r="I585" s="14">
        <f t="shared" si="100"/>
        <v>24.121911868401963</v>
      </c>
      <c r="J585" s="15">
        <f t="shared" si="101"/>
        <v>4.3419441363123527E-2</v>
      </c>
      <c r="M585" s="15">
        <f t="shared" si="103"/>
        <v>8.5303421145625797E-3</v>
      </c>
      <c r="N585" s="15"/>
      <c r="O585" s="15"/>
      <c r="P585" s="15"/>
    </row>
    <row r="586" spans="1:16" x14ac:dyDescent="0.25">
      <c r="A586" s="13">
        <v>41635.166666666664</v>
      </c>
      <c r="B586" s="14">
        <v>0.67</v>
      </c>
      <c r="C586" s="14">
        <f t="shared" si="96"/>
        <v>18.972287222000002</v>
      </c>
      <c r="D586" s="48">
        <f t="shared" si="97"/>
        <v>6.7092567779174859E-3</v>
      </c>
      <c r="E586" s="12">
        <f t="shared" si="98"/>
        <v>0.32204432534003935</v>
      </c>
      <c r="F586" s="14">
        <v>1</v>
      </c>
      <c r="G586" s="14">
        <v>1</v>
      </c>
      <c r="H586" s="12">
        <f t="shared" si="99"/>
        <v>1.3</v>
      </c>
      <c r="I586" s="14">
        <f t="shared" si="100"/>
        <v>24.663973388600002</v>
      </c>
      <c r="J586" s="15">
        <f t="shared" si="101"/>
        <v>4.4395152099480001E-2</v>
      </c>
      <c r="M586" s="15">
        <f t="shared" si="103"/>
        <v>8.7220338112927315E-3</v>
      </c>
      <c r="N586" s="15"/>
      <c r="O586" s="15"/>
      <c r="P586" s="15"/>
    </row>
    <row r="587" spans="1:16" x14ac:dyDescent="0.25">
      <c r="A587" s="13">
        <v>41635.1875</v>
      </c>
      <c r="B587" s="14">
        <v>0.67</v>
      </c>
      <c r="C587" s="14">
        <f t="shared" si="96"/>
        <v>18.972287222000002</v>
      </c>
      <c r="D587" s="48">
        <f t="shared" si="97"/>
        <v>6.7092567779174859E-3</v>
      </c>
      <c r="E587" s="12">
        <f t="shared" si="98"/>
        <v>0.32204432534003935</v>
      </c>
      <c r="F587" s="14">
        <v>1.02</v>
      </c>
      <c r="G587" s="14">
        <v>1.02</v>
      </c>
      <c r="H587" s="12">
        <f t="shared" si="99"/>
        <v>1.3286284300115323</v>
      </c>
      <c r="I587" s="14">
        <f t="shared" si="100"/>
        <v>25.207120185493718</v>
      </c>
      <c r="J587" s="15">
        <f t="shared" si="101"/>
        <v>4.5372816333888691E-2</v>
      </c>
      <c r="M587" s="15">
        <f t="shared" si="103"/>
        <v>8.9141092993887412E-3</v>
      </c>
      <c r="N587" s="15"/>
      <c r="O587" s="15"/>
      <c r="P587" s="15"/>
    </row>
    <row r="588" spans="1:16" x14ac:dyDescent="0.25">
      <c r="A588" s="13">
        <v>41635.208333333336</v>
      </c>
      <c r="B588" s="14">
        <v>0.67</v>
      </c>
      <c r="C588" s="14">
        <f t="shared" si="96"/>
        <v>18.972287222000002</v>
      </c>
      <c r="D588" s="48">
        <f t="shared" si="97"/>
        <v>6.7092567779174859E-3</v>
      </c>
      <c r="E588" s="12">
        <f t="shared" si="98"/>
        <v>0.32204432534003935</v>
      </c>
      <c r="F588" s="14">
        <v>1.01</v>
      </c>
      <c r="G588" s="14">
        <v>1.01</v>
      </c>
      <c r="H588" s="12">
        <f t="shared" si="99"/>
        <v>1.3143071286513004</v>
      </c>
      <c r="I588" s="14">
        <f t="shared" si="100"/>
        <v>24.93541234269458</v>
      </c>
      <c r="J588" s="15">
        <f t="shared" si="101"/>
        <v>4.4883742216850243E-2</v>
      </c>
      <c r="M588" s="15">
        <f t="shared" si="103"/>
        <v>8.8180240111690074E-3</v>
      </c>
      <c r="N588" s="15"/>
      <c r="O588" s="15"/>
      <c r="P588" s="15"/>
    </row>
    <row r="589" spans="1:16" x14ac:dyDescent="0.25">
      <c r="A589" s="13">
        <v>41635.229166666664</v>
      </c>
      <c r="B589" s="14">
        <v>0.67</v>
      </c>
      <c r="C589" s="14">
        <f t="shared" si="96"/>
        <v>18.972287222000002</v>
      </c>
      <c r="D589" s="48">
        <f t="shared" si="97"/>
        <v>6.7092567779174859E-3</v>
      </c>
      <c r="E589" s="12">
        <f t="shared" si="98"/>
        <v>0.32204432534003935</v>
      </c>
      <c r="F589" s="14">
        <v>0.99</v>
      </c>
      <c r="G589" s="14">
        <v>0.99</v>
      </c>
      <c r="H589" s="12">
        <f t="shared" si="99"/>
        <v>1.2857071715524824</v>
      </c>
      <c r="I589" s="14">
        <f t="shared" si="100"/>
        <v>24.392805742078927</v>
      </c>
      <c r="J589" s="15">
        <f t="shared" si="101"/>
        <v>4.3907050335742062E-2</v>
      </c>
      <c r="M589" s="15">
        <f t="shared" si="103"/>
        <v>8.6261395551556121E-3</v>
      </c>
      <c r="N589" s="15"/>
      <c r="O589" s="15"/>
      <c r="P589" s="15"/>
    </row>
    <row r="590" spans="1:16" x14ac:dyDescent="0.25">
      <c r="A590" s="13">
        <v>41635.25</v>
      </c>
      <c r="B590" s="14">
        <v>0.67</v>
      </c>
      <c r="C590" s="14">
        <f t="shared" si="96"/>
        <v>18.972287222000002</v>
      </c>
      <c r="D590" s="48">
        <f t="shared" si="97"/>
        <v>6.7092567779174859E-3</v>
      </c>
      <c r="E590" s="12">
        <f t="shared" si="98"/>
        <v>0.32204432534003935</v>
      </c>
      <c r="F590" s="14">
        <v>1</v>
      </c>
      <c r="G590" s="14">
        <v>1</v>
      </c>
      <c r="H590" s="12">
        <f t="shared" si="99"/>
        <v>1.3</v>
      </c>
      <c r="I590" s="14">
        <f t="shared" si="100"/>
        <v>24.663973388600002</v>
      </c>
      <c r="J590" s="15">
        <f t="shared" si="101"/>
        <v>4.4395152099480001E-2</v>
      </c>
      <c r="M590" s="15">
        <f t="shared" si="103"/>
        <v>8.7220338112927315E-3</v>
      </c>
      <c r="N590" s="15"/>
      <c r="O590" s="15"/>
      <c r="P590" s="15"/>
    </row>
    <row r="591" spans="1:16" x14ac:dyDescent="0.25">
      <c r="A591" s="13">
        <v>41635.270833333336</v>
      </c>
      <c r="B591" s="14">
        <v>0.67</v>
      </c>
      <c r="C591" s="14">
        <f t="shared" si="96"/>
        <v>18.972287222000002</v>
      </c>
      <c r="D591" s="48">
        <f t="shared" si="97"/>
        <v>6.7092567779174859E-3</v>
      </c>
      <c r="E591" s="12">
        <f t="shared" si="98"/>
        <v>0.32204432534003935</v>
      </c>
      <c r="F591" s="14">
        <v>0.99</v>
      </c>
      <c r="G591" s="14">
        <v>0.99</v>
      </c>
      <c r="H591" s="12">
        <f t="shared" si="99"/>
        <v>1.2857071715524824</v>
      </c>
      <c r="I591" s="14">
        <f t="shared" si="100"/>
        <v>24.392805742078927</v>
      </c>
      <c r="J591" s="15">
        <f t="shared" si="101"/>
        <v>4.3907050335742062E-2</v>
      </c>
      <c r="M591" s="15">
        <f t="shared" si="103"/>
        <v>8.6261395551556121E-3</v>
      </c>
      <c r="N591" s="15"/>
      <c r="O591" s="15"/>
      <c r="P591" s="15"/>
    </row>
    <row r="592" spans="1:16" x14ac:dyDescent="0.25">
      <c r="A592" s="13">
        <v>41635.291666666664</v>
      </c>
      <c r="B592" s="14">
        <v>0.67</v>
      </c>
      <c r="C592" s="14">
        <f t="shared" si="96"/>
        <v>18.972287222000002</v>
      </c>
      <c r="D592" s="48">
        <f t="shared" si="97"/>
        <v>6.7092567779174859E-3</v>
      </c>
      <c r="E592" s="12">
        <f t="shared" si="98"/>
        <v>0.32204432534003935</v>
      </c>
      <c r="F592" s="14">
        <v>1.02</v>
      </c>
      <c r="G592" s="14">
        <v>1.02</v>
      </c>
      <c r="H592" s="12">
        <f t="shared" si="99"/>
        <v>1.3286284300115323</v>
      </c>
      <c r="I592" s="14">
        <f t="shared" si="100"/>
        <v>25.207120185493718</v>
      </c>
      <c r="J592" s="15">
        <f t="shared" si="101"/>
        <v>4.5372816333888691E-2</v>
      </c>
      <c r="M592" s="15">
        <f t="shared" si="103"/>
        <v>8.9141092993887412E-3</v>
      </c>
      <c r="N592" s="15"/>
      <c r="O592" s="15"/>
      <c r="P592" s="15"/>
    </row>
    <row r="593" spans="1:16" x14ac:dyDescent="0.25">
      <c r="A593" s="13">
        <v>41635.3125</v>
      </c>
      <c r="B593" s="14">
        <v>0.67</v>
      </c>
      <c r="C593" s="14">
        <f t="shared" si="96"/>
        <v>18.972287222000002</v>
      </c>
      <c r="D593" s="48">
        <f t="shared" si="97"/>
        <v>6.7092567779174859E-3</v>
      </c>
      <c r="E593" s="12">
        <f t="shared" si="98"/>
        <v>0.32204432534003935</v>
      </c>
      <c r="F593" s="14">
        <v>0.99</v>
      </c>
      <c r="G593" s="14">
        <v>0.99</v>
      </c>
      <c r="H593" s="12">
        <f t="shared" si="99"/>
        <v>1.2857071715524824</v>
      </c>
      <c r="I593" s="14">
        <f t="shared" si="100"/>
        <v>24.392805742078927</v>
      </c>
      <c r="J593" s="15">
        <f t="shared" si="101"/>
        <v>4.3907050335742062E-2</v>
      </c>
      <c r="M593" s="15">
        <f t="shared" si="103"/>
        <v>8.6261395551556121E-3</v>
      </c>
      <c r="N593" s="15"/>
      <c r="O593" s="15"/>
      <c r="P593" s="15"/>
    </row>
    <row r="594" spans="1:16" x14ac:dyDescent="0.25">
      <c r="A594" s="13">
        <v>41635.333333333336</v>
      </c>
      <c r="B594" s="14">
        <v>0.67</v>
      </c>
      <c r="C594" s="14">
        <f t="shared" si="96"/>
        <v>18.972287222000002</v>
      </c>
      <c r="D594" s="48">
        <f t="shared" si="97"/>
        <v>6.7092567779174859E-3</v>
      </c>
      <c r="E594" s="12">
        <f t="shared" si="98"/>
        <v>0.32204432534003935</v>
      </c>
      <c r="F594" s="14">
        <v>1</v>
      </c>
      <c r="G594" s="14">
        <v>1</v>
      </c>
      <c r="H594" s="12">
        <f t="shared" si="99"/>
        <v>1.3</v>
      </c>
      <c r="I594" s="14">
        <f t="shared" si="100"/>
        <v>24.663973388600002</v>
      </c>
      <c r="J594" s="15">
        <f t="shared" si="101"/>
        <v>4.4395152099480001E-2</v>
      </c>
      <c r="M594" s="15">
        <f t="shared" si="103"/>
        <v>8.7220338112927315E-3</v>
      </c>
      <c r="N594" s="15"/>
      <c r="O594" s="15"/>
      <c r="P594" s="15"/>
    </row>
    <row r="595" spans="1:16" x14ac:dyDescent="0.25">
      <c r="A595" s="13">
        <v>41635.354166666664</v>
      </c>
      <c r="B595" s="14">
        <v>0.67</v>
      </c>
      <c r="C595" s="14">
        <f t="shared" si="96"/>
        <v>18.972287222000002</v>
      </c>
      <c r="D595" s="48">
        <f t="shared" si="97"/>
        <v>6.7092567779174859E-3</v>
      </c>
      <c r="E595" s="12">
        <f t="shared" si="98"/>
        <v>0.32204432534003935</v>
      </c>
      <c r="F595" s="14">
        <v>1.03</v>
      </c>
      <c r="G595" s="14">
        <v>1.03</v>
      </c>
      <c r="H595" s="12">
        <f t="shared" si="99"/>
        <v>1.3429637789620301</v>
      </c>
      <c r="I595" s="14">
        <f t="shared" si="100"/>
        <v>25.479094543210159</v>
      </c>
      <c r="J595" s="15">
        <f t="shared" si="101"/>
        <v>4.5862370177778285E-2</v>
      </c>
      <c r="M595" s="15">
        <f t="shared" si="103"/>
        <v>9.0102888364986811E-3</v>
      </c>
      <c r="N595" s="15"/>
      <c r="O595" s="15"/>
      <c r="P595" s="15"/>
    </row>
    <row r="596" spans="1:16" x14ac:dyDescent="0.25">
      <c r="A596" s="13">
        <v>41635.375</v>
      </c>
      <c r="B596" s="14">
        <v>0.67</v>
      </c>
      <c r="C596" s="14">
        <f t="shared" si="96"/>
        <v>18.972287222000002</v>
      </c>
      <c r="D596" s="48">
        <f t="shared" si="97"/>
        <v>6.7092567779174859E-3</v>
      </c>
      <c r="E596" s="12">
        <f t="shared" si="98"/>
        <v>0.32204432534003935</v>
      </c>
      <c r="F596" s="14">
        <v>0.98</v>
      </c>
      <c r="G596" s="14">
        <v>0.98</v>
      </c>
      <c r="H596" s="12">
        <f t="shared" si="99"/>
        <v>1.2714287732493597</v>
      </c>
      <c r="I596" s="14">
        <f t="shared" si="100"/>
        <v>24.121911868401963</v>
      </c>
      <c r="J596" s="15">
        <f t="shared" si="101"/>
        <v>4.3419441363123527E-2</v>
      </c>
      <c r="M596" s="15">
        <f t="shared" si="103"/>
        <v>8.5303421145625797E-3</v>
      </c>
      <c r="N596" s="15"/>
      <c r="O596" s="15"/>
      <c r="P596" s="15"/>
    </row>
    <row r="597" spans="1:16" x14ac:dyDescent="0.25">
      <c r="A597" s="13">
        <v>41635.395833333336</v>
      </c>
      <c r="B597" s="14">
        <v>0.67</v>
      </c>
      <c r="C597" s="14">
        <f t="shared" si="96"/>
        <v>18.972287222000002</v>
      </c>
      <c r="D597" s="48">
        <f t="shared" si="97"/>
        <v>6.7092567779174859E-3</v>
      </c>
      <c r="E597" s="12">
        <f t="shared" si="98"/>
        <v>0.32204432534003935</v>
      </c>
      <c r="F597" s="14">
        <v>1.01</v>
      </c>
      <c r="G597" s="14">
        <v>1.01</v>
      </c>
      <c r="H597" s="12">
        <f t="shared" si="99"/>
        <v>1.3143071286513004</v>
      </c>
      <c r="I597" s="14">
        <f t="shared" si="100"/>
        <v>24.93541234269458</v>
      </c>
      <c r="J597" s="15">
        <f t="shared" si="101"/>
        <v>4.4883742216850243E-2</v>
      </c>
      <c r="M597" s="15">
        <f t="shared" si="103"/>
        <v>8.8180240111690074E-3</v>
      </c>
      <c r="N597" s="15"/>
      <c r="O597" s="15"/>
      <c r="P597" s="15"/>
    </row>
    <row r="598" spans="1:16" x14ac:dyDescent="0.25">
      <c r="A598" s="13">
        <v>41635.416666666664</v>
      </c>
      <c r="B598" s="14">
        <v>0.67</v>
      </c>
      <c r="C598" s="14">
        <f t="shared" si="96"/>
        <v>18.972287222000002</v>
      </c>
      <c r="D598" s="48">
        <f t="shared" si="97"/>
        <v>6.7092567779174859E-3</v>
      </c>
      <c r="E598" s="12">
        <f t="shared" si="98"/>
        <v>0.32204432534003935</v>
      </c>
      <c r="F598" s="14">
        <v>1</v>
      </c>
      <c r="G598" s="14">
        <v>1</v>
      </c>
      <c r="H598" s="12">
        <f t="shared" si="99"/>
        <v>1.3</v>
      </c>
      <c r="I598" s="14">
        <f t="shared" si="100"/>
        <v>24.663973388600002</v>
      </c>
      <c r="J598" s="15">
        <f t="shared" si="101"/>
        <v>4.4395152099480001E-2</v>
      </c>
      <c r="M598" s="15">
        <f t="shared" si="103"/>
        <v>8.7220338112927315E-3</v>
      </c>
      <c r="N598" s="15"/>
      <c r="O598" s="15"/>
      <c r="P598" s="15"/>
    </row>
    <row r="599" spans="1:16" x14ac:dyDescent="0.25">
      <c r="A599" s="13">
        <v>41635.4375</v>
      </c>
      <c r="B599" s="14">
        <v>0.67</v>
      </c>
      <c r="C599" s="14">
        <f t="shared" si="96"/>
        <v>18.972287222000002</v>
      </c>
      <c r="D599" s="48">
        <f t="shared" si="97"/>
        <v>6.7092567779174859E-3</v>
      </c>
      <c r="E599" s="12">
        <f t="shared" si="98"/>
        <v>0.32204432534003935</v>
      </c>
      <c r="F599" s="14">
        <v>1</v>
      </c>
      <c r="G599" s="14">
        <v>1</v>
      </c>
      <c r="H599" s="12">
        <f t="shared" si="99"/>
        <v>1.3</v>
      </c>
      <c r="I599" s="14">
        <f t="shared" si="100"/>
        <v>24.663973388600002</v>
      </c>
      <c r="J599" s="15">
        <f t="shared" si="101"/>
        <v>4.4395152099480001E-2</v>
      </c>
      <c r="M599" s="15">
        <f t="shared" si="103"/>
        <v>8.7220338112927315E-3</v>
      </c>
      <c r="N599" s="15"/>
      <c r="O599" s="15"/>
      <c r="P599" s="15"/>
    </row>
    <row r="600" spans="1:16" x14ac:dyDescent="0.25">
      <c r="A600" s="13">
        <v>41635.458333333336</v>
      </c>
      <c r="B600" s="14">
        <v>0.67</v>
      </c>
      <c r="C600" s="14">
        <f t="shared" si="96"/>
        <v>18.972287222000002</v>
      </c>
      <c r="D600" s="48">
        <f t="shared" si="97"/>
        <v>6.7092567779174859E-3</v>
      </c>
      <c r="E600" s="12">
        <f t="shared" si="98"/>
        <v>0.32204432534003935</v>
      </c>
      <c r="F600" s="14">
        <v>0.98</v>
      </c>
      <c r="G600" s="14">
        <v>0.98</v>
      </c>
      <c r="H600" s="12">
        <f t="shared" si="99"/>
        <v>1.2714287732493597</v>
      </c>
      <c r="I600" s="14">
        <f t="shared" si="100"/>
        <v>24.121911868401963</v>
      </c>
      <c r="J600" s="15">
        <f t="shared" si="101"/>
        <v>4.3419441363123527E-2</v>
      </c>
      <c r="M600" s="15">
        <f t="shared" si="103"/>
        <v>8.5303421145625797E-3</v>
      </c>
      <c r="N600" s="15"/>
      <c r="O600" s="15"/>
      <c r="P600" s="15"/>
    </row>
    <row r="601" spans="1:16" x14ac:dyDescent="0.25">
      <c r="A601" s="13">
        <v>41635.479166666664</v>
      </c>
      <c r="B601" s="14">
        <v>0.67</v>
      </c>
      <c r="C601" s="14">
        <f t="shared" si="96"/>
        <v>18.972287222000002</v>
      </c>
      <c r="D601" s="48">
        <f t="shared" si="97"/>
        <v>6.7092567779174859E-3</v>
      </c>
      <c r="E601" s="12">
        <f t="shared" si="98"/>
        <v>0.32204432534003935</v>
      </c>
      <c r="F601" s="14">
        <v>1.02</v>
      </c>
      <c r="G601" s="14">
        <v>1.02</v>
      </c>
      <c r="H601" s="12">
        <f t="shared" si="99"/>
        <v>1.3286284300115323</v>
      </c>
      <c r="I601" s="14">
        <f t="shared" si="100"/>
        <v>25.207120185493718</v>
      </c>
      <c r="J601" s="15">
        <f t="shared" si="101"/>
        <v>4.5372816333888691E-2</v>
      </c>
      <c r="M601" s="15">
        <f t="shared" si="103"/>
        <v>8.9141092993887412E-3</v>
      </c>
      <c r="N601" s="15"/>
      <c r="O601" s="15"/>
      <c r="P601" s="15"/>
    </row>
    <row r="602" spans="1:16" x14ac:dyDescent="0.25">
      <c r="A602" s="13">
        <v>41635.5</v>
      </c>
      <c r="B602" s="14">
        <v>0.67</v>
      </c>
      <c r="C602" s="14">
        <f t="shared" si="96"/>
        <v>18.972287222000002</v>
      </c>
      <c r="D602" s="48">
        <f t="shared" si="97"/>
        <v>6.7092567779174859E-3</v>
      </c>
      <c r="E602" s="12">
        <f t="shared" si="98"/>
        <v>0.32204432534003935</v>
      </c>
      <c r="F602" s="14">
        <v>1.05</v>
      </c>
      <c r="G602" s="14">
        <v>1.05</v>
      </c>
      <c r="H602" s="12">
        <f t="shared" si="99"/>
        <v>1.3716761306409688</v>
      </c>
      <c r="I602" s="14">
        <f t="shared" si="100"/>
        <v>26.023833526082058</v>
      </c>
      <c r="J602" s="15">
        <f t="shared" si="101"/>
        <v>4.68429003469477E-2</v>
      </c>
      <c r="M602" s="15">
        <f t="shared" si="103"/>
        <v>9.2029273766105497E-3</v>
      </c>
      <c r="N602" s="15"/>
      <c r="O602" s="15"/>
      <c r="P602" s="15"/>
    </row>
    <row r="603" spans="1:16" x14ac:dyDescent="0.25">
      <c r="A603" s="13">
        <v>41635.520833333336</v>
      </c>
      <c r="B603" s="14">
        <v>0.67</v>
      </c>
      <c r="C603" s="14">
        <f t="shared" si="96"/>
        <v>18.972287222000002</v>
      </c>
      <c r="D603" s="48">
        <f t="shared" si="97"/>
        <v>6.7092567779174859E-3</v>
      </c>
      <c r="E603" s="12">
        <f t="shared" si="98"/>
        <v>0.32204432534003935</v>
      </c>
      <c r="F603" s="14">
        <v>1.03</v>
      </c>
      <c r="G603" s="14">
        <v>1.03</v>
      </c>
      <c r="H603" s="12">
        <f t="shared" si="99"/>
        <v>1.3429637789620301</v>
      </c>
      <c r="I603" s="14">
        <f t="shared" si="100"/>
        <v>25.479094543210159</v>
      </c>
      <c r="J603" s="15">
        <f t="shared" si="101"/>
        <v>4.5862370177778285E-2</v>
      </c>
      <c r="M603" s="15">
        <f t="shared" si="103"/>
        <v>9.0102888364986811E-3</v>
      </c>
      <c r="N603" s="15"/>
      <c r="O603" s="15"/>
      <c r="P603" s="15"/>
    </row>
    <row r="604" spans="1:16" x14ac:dyDescent="0.25">
      <c r="A604" s="13">
        <v>41635.541666666664</v>
      </c>
      <c r="B604" s="14">
        <v>0.67</v>
      </c>
      <c r="C604" s="14">
        <f t="shared" si="96"/>
        <v>18.972287222000002</v>
      </c>
      <c r="D604" s="48">
        <f t="shared" si="97"/>
        <v>6.7092567779174859E-3</v>
      </c>
      <c r="E604" s="12">
        <f t="shared" si="98"/>
        <v>0.32204432534003935</v>
      </c>
      <c r="F604" s="14">
        <v>1.1100000000000001</v>
      </c>
      <c r="G604" s="14">
        <v>1.1100000000000001</v>
      </c>
      <c r="H604" s="12">
        <f t="shared" si="99"/>
        <v>1.4581380029322843</v>
      </c>
      <c r="I604" s="14">
        <f t="shared" si="100"/>
        <v>27.66421300094478</v>
      </c>
      <c r="J604" s="15">
        <f t="shared" si="101"/>
        <v>4.9795583401700601E-2</v>
      </c>
      <c r="M604" s="15">
        <f t="shared" si="103"/>
        <v>9.7830222793124956E-3</v>
      </c>
      <c r="N604" s="15"/>
      <c r="O604" s="15"/>
      <c r="P604" s="15"/>
    </row>
    <row r="605" spans="1:16" x14ac:dyDescent="0.25">
      <c r="A605" s="13">
        <v>41635.5625</v>
      </c>
      <c r="B605" s="14">
        <v>0.67</v>
      </c>
      <c r="C605" s="14">
        <f t="shared" si="96"/>
        <v>18.972287222000002</v>
      </c>
      <c r="D605" s="48">
        <f t="shared" si="97"/>
        <v>6.7092567779174859E-3</v>
      </c>
      <c r="E605" s="12">
        <f t="shared" si="98"/>
        <v>0.32204432534003935</v>
      </c>
      <c r="F605" s="14">
        <v>1.07</v>
      </c>
      <c r="G605" s="14">
        <v>1.07</v>
      </c>
      <c r="H605" s="12">
        <f t="shared" si="99"/>
        <v>1.4004432277806831</v>
      </c>
      <c r="I605" s="14">
        <f t="shared" si="100"/>
        <v>26.56961115555989</v>
      </c>
      <c r="J605" s="15">
        <f t="shared" si="101"/>
        <v>4.78253000800078E-2</v>
      </c>
      <c r="M605" s="15">
        <f t="shared" si="103"/>
        <v>9.3959332180761895E-3</v>
      </c>
      <c r="N605" s="15"/>
      <c r="O605" s="15"/>
      <c r="P605" s="15"/>
    </row>
    <row r="606" spans="1:16" x14ac:dyDescent="0.25">
      <c r="A606" s="13">
        <v>41635.583333333336</v>
      </c>
      <c r="B606" s="14">
        <v>0.67</v>
      </c>
      <c r="C606" s="14">
        <f t="shared" si="96"/>
        <v>18.972287222000002</v>
      </c>
      <c r="D606" s="48">
        <f t="shared" si="97"/>
        <v>6.7092567779174859E-3</v>
      </c>
      <c r="E606" s="12">
        <f t="shared" si="98"/>
        <v>0.32204432534003935</v>
      </c>
      <c r="F606" s="14">
        <v>1.07</v>
      </c>
      <c r="G606" s="14">
        <v>1.07</v>
      </c>
      <c r="H606" s="12">
        <f t="shared" si="99"/>
        <v>1.4004432277806831</v>
      </c>
      <c r="I606" s="14">
        <f t="shared" si="100"/>
        <v>26.56961115555989</v>
      </c>
      <c r="J606" s="15">
        <f t="shared" si="101"/>
        <v>4.78253000800078E-2</v>
      </c>
      <c r="M606" s="15">
        <f t="shared" si="103"/>
        <v>9.3959332180761895E-3</v>
      </c>
      <c r="N606" s="15"/>
      <c r="O606" s="15"/>
      <c r="P606" s="15"/>
    </row>
    <row r="607" spans="1:16" x14ac:dyDescent="0.25">
      <c r="A607" s="13">
        <v>41635.604166666664</v>
      </c>
      <c r="B607" s="14">
        <v>0.67</v>
      </c>
      <c r="C607" s="14">
        <f t="shared" si="96"/>
        <v>18.972287222000002</v>
      </c>
      <c r="D607" s="48">
        <f t="shared" si="97"/>
        <v>6.7092567779174859E-3</v>
      </c>
      <c r="E607" s="12">
        <f t="shared" si="98"/>
        <v>0.32204432534003935</v>
      </c>
      <c r="F607" s="14">
        <v>1.0900000000000001</v>
      </c>
      <c r="G607" s="14">
        <v>1.0900000000000001</v>
      </c>
      <c r="H607" s="12">
        <f t="shared" si="99"/>
        <v>1.4292641484597592</v>
      </c>
      <c r="I607" s="14">
        <f t="shared" si="100"/>
        <v>27.116409940685806</v>
      </c>
      <c r="J607" s="15">
        <f t="shared" si="101"/>
        <v>4.8809537893234452E-2</v>
      </c>
      <c r="M607" s="15">
        <f t="shared" si="103"/>
        <v>9.5893001754881052E-3</v>
      </c>
      <c r="N607" s="15"/>
      <c r="O607" s="15"/>
      <c r="P607" s="15"/>
    </row>
    <row r="608" spans="1:16" x14ac:dyDescent="0.25">
      <c r="A608" s="13">
        <v>41635.625</v>
      </c>
      <c r="B608" s="14">
        <v>0.67</v>
      </c>
      <c r="C608" s="14">
        <f t="shared" si="96"/>
        <v>18.972287222000002</v>
      </c>
      <c r="D608" s="48">
        <f t="shared" si="97"/>
        <v>6.7092567779174859E-3</v>
      </c>
      <c r="E608" s="12">
        <f t="shared" si="98"/>
        <v>0.32204432534003935</v>
      </c>
      <c r="F608" s="14">
        <v>1.1000000000000001</v>
      </c>
      <c r="G608" s="14">
        <v>1.1000000000000001</v>
      </c>
      <c r="H608" s="12">
        <f t="shared" si="99"/>
        <v>1.4436945133709485</v>
      </c>
      <c r="I608" s="14">
        <f t="shared" si="100"/>
        <v>27.390186968499158</v>
      </c>
      <c r="J608" s="15">
        <f t="shared" si="101"/>
        <v>4.9302336543298485E-2</v>
      </c>
      <c r="M608" s="15">
        <f t="shared" si="103"/>
        <v>9.6861171990763242E-3</v>
      </c>
      <c r="N608" s="15"/>
      <c r="O608" s="15"/>
      <c r="P608" s="15"/>
    </row>
    <row r="609" spans="1:16" x14ac:dyDescent="0.25">
      <c r="A609" s="13">
        <v>41635.645833333336</v>
      </c>
      <c r="B609" s="14">
        <v>0.67</v>
      </c>
      <c r="C609" s="14">
        <f t="shared" si="96"/>
        <v>18.972287222000002</v>
      </c>
      <c r="D609" s="48">
        <f t="shared" si="97"/>
        <v>6.7092567779174859E-3</v>
      </c>
      <c r="E609" s="12">
        <f t="shared" si="98"/>
        <v>0.32204432534003935</v>
      </c>
      <c r="F609" s="14">
        <v>1.1100000000000001</v>
      </c>
      <c r="G609" s="14">
        <v>1.1100000000000001</v>
      </c>
      <c r="H609" s="12">
        <f t="shared" si="99"/>
        <v>1.4581380029322843</v>
      </c>
      <c r="I609" s="14">
        <f t="shared" si="100"/>
        <v>27.66421300094478</v>
      </c>
      <c r="J609" s="15">
        <f t="shared" si="101"/>
        <v>4.9795583401700601E-2</v>
      </c>
      <c r="M609" s="15">
        <f t="shared" si="103"/>
        <v>9.7830222793124956E-3</v>
      </c>
      <c r="N609" s="15"/>
      <c r="O609" s="15"/>
      <c r="P609" s="15"/>
    </row>
    <row r="610" spans="1:16" x14ac:dyDescent="0.25">
      <c r="A610" s="13">
        <v>41635.666666666664</v>
      </c>
      <c r="B610" s="14">
        <v>0.67</v>
      </c>
      <c r="C610" s="14">
        <f t="shared" si="96"/>
        <v>18.972287222000002</v>
      </c>
      <c r="D610" s="48">
        <f t="shared" si="97"/>
        <v>6.7092567779174859E-3</v>
      </c>
      <c r="E610" s="12">
        <f t="shared" si="98"/>
        <v>0.32204432534003935</v>
      </c>
      <c r="F610" s="14">
        <v>1.06</v>
      </c>
      <c r="G610" s="14">
        <v>1.06</v>
      </c>
      <c r="H610" s="12">
        <f t="shared" si="99"/>
        <v>1.3860528944229968</v>
      </c>
      <c r="I610" s="14">
        <f t="shared" si="100"/>
        <v>26.296593617877541</v>
      </c>
      <c r="J610" s="15">
        <f t="shared" si="101"/>
        <v>4.7333868512179571E-2</v>
      </c>
      <c r="M610" s="15">
        <f t="shared" si="103"/>
        <v>9.2993847764596405E-3</v>
      </c>
      <c r="N610" s="15"/>
      <c r="O610" s="15"/>
      <c r="P610" s="15"/>
    </row>
    <row r="611" spans="1:16" x14ac:dyDescent="0.25">
      <c r="A611" s="13">
        <v>41635.6875</v>
      </c>
      <c r="B611" s="14">
        <v>0.67</v>
      </c>
      <c r="C611" s="14">
        <f t="shared" si="96"/>
        <v>18.972287222000002</v>
      </c>
      <c r="D611" s="48">
        <f t="shared" si="97"/>
        <v>6.7092567779174859E-3</v>
      </c>
      <c r="E611" s="12">
        <f t="shared" si="98"/>
        <v>0.32204432534003935</v>
      </c>
      <c r="F611" s="14">
        <v>1.07</v>
      </c>
      <c r="G611" s="14">
        <v>1.07</v>
      </c>
      <c r="H611" s="12">
        <f t="shared" si="99"/>
        <v>1.4004432277806831</v>
      </c>
      <c r="I611" s="14">
        <f t="shared" si="100"/>
        <v>26.56961115555989</v>
      </c>
      <c r="J611" s="15">
        <f t="shared" si="101"/>
        <v>4.78253000800078E-2</v>
      </c>
      <c r="M611" s="15">
        <f t="shared" si="103"/>
        <v>9.3959332180761895E-3</v>
      </c>
      <c r="N611" s="15"/>
      <c r="O611" s="15"/>
      <c r="P611" s="15"/>
    </row>
    <row r="612" spans="1:16" x14ac:dyDescent="0.25">
      <c r="A612" s="13">
        <v>41635.708333333336</v>
      </c>
      <c r="B612" s="14">
        <v>0.78</v>
      </c>
      <c r="C612" s="14">
        <f t="shared" si="96"/>
        <v>22.087140348000002</v>
      </c>
      <c r="D612" s="48">
        <f t="shared" si="97"/>
        <v>7.8107765474263267E-3</v>
      </c>
      <c r="E612" s="12">
        <f t="shared" si="98"/>
        <v>0.37491727427646371</v>
      </c>
      <c r="F612" s="14">
        <v>1.0900000000000001</v>
      </c>
      <c r="G612" s="14">
        <v>1.0900000000000001</v>
      </c>
      <c r="H612" s="12">
        <f t="shared" si="99"/>
        <v>1.4292641484597592</v>
      </c>
      <c r="I612" s="14">
        <f t="shared" si="100"/>
        <v>31.568357841395414</v>
      </c>
      <c r="J612" s="15">
        <f t="shared" si="101"/>
        <v>5.6823044114511743E-2</v>
      </c>
      <c r="M612" s="15">
        <f t="shared" si="103"/>
        <v>1.1163662890866748E-2</v>
      </c>
      <c r="N612" s="15"/>
      <c r="O612" s="15"/>
      <c r="P612" s="15"/>
    </row>
    <row r="613" spans="1:16" x14ac:dyDescent="0.25">
      <c r="A613" s="13">
        <v>41635.729166666664</v>
      </c>
      <c r="B613" s="14">
        <v>0.67</v>
      </c>
      <c r="C613" s="14">
        <f t="shared" si="96"/>
        <v>18.972287222000002</v>
      </c>
      <c r="D613" s="48">
        <f t="shared" si="97"/>
        <v>6.7092567779174859E-3</v>
      </c>
      <c r="E613" s="12">
        <f t="shared" si="98"/>
        <v>0.32204432534003935</v>
      </c>
      <c r="F613" s="14">
        <v>1.1000000000000001</v>
      </c>
      <c r="G613" s="14">
        <v>1.1000000000000001</v>
      </c>
      <c r="H613" s="12">
        <f t="shared" si="99"/>
        <v>1.4436945133709485</v>
      </c>
      <c r="I613" s="14">
        <f t="shared" si="100"/>
        <v>27.390186968499158</v>
      </c>
      <c r="J613" s="15">
        <f t="shared" si="101"/>
        <v>4.9302336543298485E-2</v>
      </c>
      <c r="M613" s="15">
        <f t="shared" si="103"/>
        <v>9.6861171990763242E-3</v>
      </c>
      <c r="N613" s="15"/>
      <c r="O613" s="15"/>
      <c r="P613" s="15"/>
    </row>
    <row r="614" spans="1:16" x14ac:dyDescent="0.25">
      <c r="A614" s="13">
        <v>41635.75</v>
      </c>
      <c r="B614" s="14">
        <v>0.67</v>
      </c>
      <c r="C614" s="14">
        <f t="shared" si="96"/>
        <v>18.972287222000002</v>
      </c>
      <c r="D614" s="48">
        <f t="shared" si="97"/>
        <v>6.7092567779174859E-3</v>
      </c>
      <c r="E614" s="12">
        <f t="shared" si="98"/>
        <v>0.32204432534003935</v>
      </c>
      <c r="F614" s="14">
        <v>1.1499999999999999</v>
      </c>
      <c r="G614" s="14">
        <v>1.1499999999999999</v>
      </c>
      <c r="H614" s="12">
        <f t="shared" si="99"/>
        <v>1.5160411051689957</v>
      </c>
      <c r="I614" s="14">
        <f t="shared" si="100"/>
        <v>28.762767287624499</v>
      </c>
      <c r="J614" s="15">
        <f t="shared" si="101"/>
        <v>5.1772981117724097E-2</v>
      </c>
      <c r="M614" s="15">
        <f t="shared" si="103"/>
        <v>1.01715090604566E-2</v>
      </c>
      <c r="N614" s="15"/>
      <c r="O614" s="15"/>
      <c r="P614" s="15"/>
    </row>
    <row r="615" spans="1:16" x14ac:dyDescent="0.25">
      <c r="A615" s="13">
        <v>41635.770833333336</v>
      </c>
      <c r="B615" s="14">
        <v>0.78</v>
      </c>
      <c r="C615" s="14">
        <f t="shared" si="96"/>
        <v>22.087140348000002</v>
      </c>
      <c r="D615" s="48">
        <f t="shared" si="97"/>
        <v>7.8107765474263267E-3</v>
      </c>
      <c r="E615" s="12">
        <f t="shared" si="98"/>
        <v>0.37491727427646371</v>
      </c>
      <c r="F615" s="14">
        <v>1.08</v>
      </c>
      <c r="G615" s="14">
        <v>1.08</v>
      </c>
      <c r="H615" s="12">
        <f t="shared" si="99"/>
        <v>1.4148470165207159</v>
      </c>
      <c r="I615" s="14">
        <f t="shared" si="100"/>
        <v>31.24992462484213</v>
      </c>
      <c r="J615" s="15">
        <f t="shared" si="101"/>
        <v>5.6249864324715827E-2</v>
      </c>
      <c r="M615" s="15">
        <f t="shared" si="103"/>
        <v>1.1051053894836115E-2</v>
      </c>
      <c r="N615" s="15"/>
      <c r="O615" s="15"/>
      <c r="P615" s="15"/>
    </row>
    <row r="616" spans="1:16" x14ac:dyDescent="0.25">
      <c r="A616" s="13">
        <v>41635.791666666664</v>
      </c>
      <c r="B616" s="14">
        <v>0.67</v>
      </c>
      <c r="C616" s="14">
        <f t="shared" si="96"/>
        <v>18.972287222000002</v>
      </c>
      <c r="D616" s="48">
        <f t="shared" si="97"/>
        <v>6.7092567779174859E-3</v>
      </c>
      <c r="E616" s="12">
        <f t="shared" si="98"/>
        <v>0.32204432534003935</v>
      </c>
      <c r="F616" s="14">
        <v>1.08</v>
      </c>
      <c r="G616" s="14">
        <v>1.08</v>
      </c>
      <c r="H616" s="12">
        <f t="shared" si="99"/>
        <v>1.4148470165207159</v>
      </c>
      <c r="I616" s="14">
        <f t="shared" si="100"/>
        <v>26.842883972620804</v>
      </c>
      <c r="J616" s="15">
        <f t="shared" si="101"/>
        <v>4.8317191150717441E-2</v>
      </c>
      <c r="M616" s="15">
        <f t="shared" si="103"/>
        <v>9.4925719353079457E-3</v>
      </c>
      <c r="N616" s="15"/>
      <c r="O616" s="15"/>
      <c r="P616" s="15"/>
    </row>
    <row r="617" spans="1:16" x14ac:dyDescent="0.25">
      <c r="A617" s="13">
        <v>41635.8125</v>
      </c>
      <c r="B617" s="14">
        <v>0.67</v>
      </c>
      <c r="C617" s="14">
        <f t="shared" si="96"/>
        <v>18.972287222000002</v>
      </c>
      <c r="D617" s="48">
        <f t="shared" si="97"/>
        <v>6.7092567779174859E-3</v>
      </c>
      <c r="E617" s="12">
        <f t="shared" si="98"/>
        <v>0.32204432534003935</v>
      </c>
      <c r="F617" s="14">
        <v>1.1299999999999999</v>
      </c>
      <c r="G617" s="14">
        <v>1.1299999999999999</v>
      </c>
      <c r="H617" s="12">
        <f t="shared" si="99"/>
        <v>1.4870639319447037</v>
      </c>
      <c r="I617" s="14">
        <f t="shared" si="100"/>
        <v>28.213004034331583</v>
      </c>
      <c r="J617" s="15">
        <f t="shared" si="101"/>
        <v>5.0783407261796844E-2</v>
      </c>
      <c r="M617" s="15">
        <f t="shared" si="103"/>
        <v>9.9770937645966302E-3</v>
      </c>
      <c r="N617" s="15"/>
      <c r="O617" s="15"/>
      <c r="P617" s="15"/>
    </row>
    <row r="618" spans="1:16" x14ac:dyDescent="0.25">
      <c r="A618" s="13">
        <v>41635.833333333336</v>
      </c>
      <c r="B618" s="14">
        <v>0.67</v>
      </c>
      <c r="C618" s="14">
        <f t="shared" si="96"/>
        <v>18.972287222000002</v>
      </c>
      <c r="D618" s="48">
        <f t="shared" si="97"/>
        <v>6.7092567779174859E-3</v>
      </c>
      <c r="E618" s="12">
        <f t="shared" si="98"/>
        <v>0.32204432534003935</v>
      </c>
      <c r="F618" s="14">
        <v>1.1000000000000001</v>
      </c>
      <c r="G618" s="14">
        <v>1.1000000000000001</v>
      </c>
      <c r="H618" s="12">
        <f t="shared" si="99"/>
        <v>1.4436945133709485</v>
      </c>
      <c r="I618" s="14">
        <f t="shared" si="100"/>
        <v>27.390186968499158</v>
      </c>
      <c r="J618" s="15">
        <f t="shared" si="101"/>
        <v>4.9302336543298485E-2</v>
      </c>
      <c r="M618" s="15">
        <f t="shared" si="103"/>
        <v>9.6861171990763242E-3</v>
      </c>
      <c r="N618" s="15"/>
      <c r="O618" s="15"/>
      <c r="P618" s="15"/>
    </row>
    <row r="619" spans="1:16" x14ac:dyDescent="0.25">
      <c r="A619" s="13">
        <v>41635.854166666664</v>
      </c>
      <c r="B619" s="14">
        <v>0.67</v>
      </c>
      <c r="C619" s="14">
        <f t="shared" si="96"/>
        <v>18.972287222000002</v>
      </c>
      <c r="D619" s="48">
        <f t="shared" si="97"/>
        <v>6.7092567779174859E-3</v>
      </c>
      <c r="E619" s="12">
        <f t="shared" si="98"/>
        <v>0.32204432534003935</v>
      </c>
      <c r="F619" s="14">
        <v>1.08</v>
      </c>
      <c r="G619" s="14">
        <v>1.08</v>
      </c>
      <c r="H619" s="12">
        <f t="shared" si="99"/>
        <v>1.4148470165207159</v>
      </c>
      <c r="I619" s="14">
        <f t="shared" si="100"/>
        <v>26.842883972620804</v>
      </c>
      <c r="J619" s="15">
        <f t="shared" si="101"/>
        <v>4.8317191150717441E-2</v>
      </c>
      <c r="M619" s="15">
        <f t="shared" si="103"/>
        <v>9.4925719353079457E-3</v>
      </c>
      <c r="N619" s="15"/>
      <c r="O619" s="15"/>
      <c r="P619" s="15"/>
    </row>
    <row r="620" spans="1:16" x14ac:dyDescent="0.25">
      <c r="A620" s="13">
        <v>41635.875</v>
      </c>
      <c r="B620" s="14">
        <v>0.67</v>
      </c>
      <c r="C620" s="14">
        <f t="shared" si="96"/>
        <v>18.972287222000002</v>
      </c>
      <c r="D620" s="48">
        <f t="shared" si="97"/>
        <v>6.7092567779174859E-3</v>
      </c>
      <c r="E620" s="12">
        <f t="shared" si="98"/>
        <v>0.32204432534003935</v>
      </c>
      <c r="F620" s="14">
        <v>1.06</v>
      </c>
      <c r="G620" s="14">
        <v>1.06</v>
      </c>
      <c r="H620" s="12">
        <f t="shared" si="99"/>
        <v>1.3860528944229968</v>
      </c>
      <c r="I620" s="14">
        <f t="shared" si="100"/>
        <v>26.296593617877541</v>
      </c>
      <c r="J620" s="15">
        <f t="shared" si="101"/>
        <v>4.7333868512179571E-2</v>
      </c>
      <c r="M620" s="15">
        <f t="shared" si="103"/>
        <v>9.2993847764596405E-3</v>
      </c>
      <c r="N620" s="15"/>
      <c r="O620" s="15"/>
      <c r="P620" s="15"/>
    </row>
    <row r="621" spans="1:16" x14ac:dyDescent="0.25">
      <c r="A621" s="13">
        <v>41635.895833333336</v>
      </c>
      <c r="B621" s="14">
        <v>0.67</v>
      </c>
      <c r="C621" s="14">
        <f t="shared" si="96"/>
        <v>18.972287222000002</v>
      </c>
      <c r="D621" s="48">
        <f t="shared" si="97"/>
        <v>6.7092567779174859E-3</v>
      </c>
      <c r="E621" s="12">
        <f t="shared" si="98"/>
        <v>0.32204432534003935</v>
      </c>
      <c r="F621" s="14">
        <v>1.1100000000000001</v>
      </c>
      <c r="G621" s="14">
        <v>1.1100000000000001</v>
      </c>
      <c r="H621" s="12">
        <f t="shared" si="99"/>
        <v>1.4581380029322843</v>
      </c>
      <c r="I621" s="14">
        <f t="shared" si="100"/>
        <v>27.66421300094478</v>
      </c>
      <c r="J621" s="15">
        <f t="shared" si="101"/>
        <v>4.9795583401700601E-2</v>
      </c>
      <c r="M621" s="15">
        <f t="shared" si="103"/>
        <v>9.7830222793124956E-3</v>
      </c>
      <c r="N621" s="15"/>
      <c r="O621" s="15"/>
      <c r="P621" s="15"/>
    </row>
    <row r="622" spans="1:16" x14ac:dyDescent="0.25">
      <c r="A622" s="13">
        <v>41635.916666666664</v>
      </c>
      <c r="B622" s="14">
        <v>0.67</v>
      </c>
      <c r="C622" s="14">
        <f t="shared" si="96"/>
        <v>18.972287222000002</v>
      </c>
      <c r="D622" s="48">
        <f t="shared" si="97"/>
        <v>6.7092567779174859E-3</v>
      </c>
      <c r="E622" s="12">
        <f t="shared" si="98"/>
        <v>0.32204432534003935</v>
      </c>
      <c r="F622" s="14">
        <v>1.19</v>
      </c>
      <c r="G622" s="14">
        <v>1.19</v>
      </c>
      <c r="H622" s="12">
        <f t="shared" si="99"/>
        <v>1.5741459989036517</v>
      </c>
      <c r="I622" s="14">
        <f t="shared" si="100"/>
        <v>29.865150020562179</v>
      </c>
      <c r="J622" s="15">
        <f t="shared" si="101"/>
        <v>5.3757270037011917E-2</v>
      </c>
      <c r="M622" s="15">
        <f t="shared" si="103"/>
        <v>1.0561349712576015E-2</v>
      </c>
      <c r="N622" s="15"/>
      <c r="O622" s="15"/>
      <c r="P622" s="15"/>
    </row>
    <row r="623" spans="1:16" x14ac:dyDescent="0.25">
      <c r="A623" s="13">
        <v>41635.9375</v>
      </c>
      <c r="B623" s="14">
        <v>0.67</v>
      </c>
      <c r="C623" s="14">
        <f t="shared" si="96"/>
        <v>18.972287222000002</v>
      </c>
      <c r="D623" s="48">
        <f t="shared" si="97"/>
        <v>6.7092567779174859E-3</v>
      </c>
      <c r="E623" s="12">
        <f t="shared" si="98"/>
        <v>0.32204432534003935</v>
      </c>
      <c r="F623" s="14">
        <v>1.06</v>
      </c>
      <c r="G623" s="14">
        <v>1.06</v>
      </c>
      <c r="H623" s="12">
        <f t="shared" si="99"/>
        <v>1.3860528944229968</v>
      </c>
      <c r="I623" s="14">
        <f t="shared" si="100"/>
        <v>26.296593617877541</v>
      </c>
      <c r="J623" s="15">
        <f t="shared" si="101"/>
        <v>4.7333868512179571E-2</v>
      </c>
      <c r="M623" s="15">
        <f t="shared" si="103"/>
        <v>9.2993847764596405E-3</v>
      </c>
      <c r="N623" s="15"/>
      <c r="O623" s="15"/>
      <c r="P623" s="15"/>
    </row>
    <row r="624" spans="1:16" x14ac:dyDescent="0.25">
      <c r="A624" s="13">
        <v>41635.958333333336</v>
      </c>
      <c r="B624" s="14">
        <v>0.67</v>
      </c>
      <c r="C624" s="14">
        <f t="shared" si="96"/>
        <v>18.972287222000002</v>
      </c>
      <c r="D624" s="48">
        <f t="shared" si="97"/>
        <v>6.7092567779174859E-3</v>
      </c>
      <c r="E624" s="12">
        <f t="shared" si="98"/>
        <v>0.32204432534003935</v>
      </c>
      <c r="F624" s="14">
        <v>1.08</v>
      </c>
      <c r="G624" s="14">
        <v>1.08</v>
      </c>
      <c r="H624" s="12">
        <f t="shared" si="99"/>
        <v>1.4148470165207159</v>
      </c>
      <c r="I624" s="14">
        <f t="shared" si="100"/>
        <v>26.842883972620804</v>
      </c>
      <c r="J624" s="15">
        <f t="shared" si="101"/>
        <v>4.8317191150717441E-2</v>
      </c>
      <c r="M624" s="15">
        <f t="shared" si="103"/>
        <v>9.4925719353079457E-3</v>
      </c>
      <c r="N624" s="15"/>
      <c r="O624" s="15"/>
      <c r="P624" s="15"/>
    </row>
    <row r="625" spans="1:16" x14ac:dyDescent="0.25">
      <c r="A625" s="13">
        <v>41635.979166666664</v>
      </c>
      <c r="B625" s="14">
        <v>0.67</v>
      </c>
      <c r="C625" s="14">
        <f t="shared" si="96"/>
        <v>18.972287222000002</v>
      </c>
      <c r="D625" s="48">
        <f t="shared" si="97"/>
        <v>6.7092567779174859E-3</v>
      </c>
      <c r="E625" s="12">
        <f t="shared" si="98"/>
        <v>0.32204432534003935</v>
      </c>
      <c r="F625" s="14">
        <v>1.06</v>
      </c>
      <c r="G625" s="14">
        <v>1.06</v>
      </c>
      <c r="H625" s="12">
        <f t="shared" si="99"/>
        <v>1.3860528944229968</v>
      </c>
      <c r="I625" s="14">
        <f t="shared" si="100"/>
        <v>26.296593617877541</v>
      </c>
      <c r="J625" s="15">
        <f t="shared" si="101"/>
        <v>4.7333868512179571E-2</v>
      </c>
      <c r="M625" s="15">
        <f t="shared" si="103"/>
        <v>9.2993847764596405E-3</v>
      </c>
      <c r="N625" s="15"/>
      <c r="O625" s="15"/>
      <c r="P625" s="15"/>
    </row>
    <row r="626" spans="1:16" x14ac:dyDescent="0.25">
      <c r="A626" s="13">
        <v>41636</v>
      </c>
      <c r="B626" s="14">
        <v>0.67</v>
      </c>
      <c r="C626" s="14">
        <f t="shared" si="96"/>
        <v>18.972287222000002</v>
      </c>
      <c r="D626" s="48">
        <f t="shared" si="97"/>
        <v>6.7092567779174859E-3</v>
      </c>
      <c r="E626" s="12">
        <f t="shared" si="98"/>
        <v>0.32204432534003935</v>
      </c>
      <c r="F626" s="14">
        <v>1.06</v>
      </c>
      <c r="G626" s="14">
        <v>1.06</v>
      </c>
      <c r="H626" s="12">
        <f t="shared" si="99"/>
        <v>1.3860528944229968</v>
      </c>
      <c r="I626" s="14">
        <f t="shared" si="100"/>
        <v>26.296593617877541</v>
      </c>
      <c r="J626" s="15">
        <f t="shared" si="101"/>
        <v>4.7333868512179571E-2</v>
      </c>
      <c r="K626" s="14">
        <f t="shared" ref="K626" si="106">SUM(J626:J673)</f>
        <v>2.2334125782190712</v>
      </c>
      <c r="L626" s="14">
        <f>K626/5.09</f>
        <v>0.43878439650669376</v>
      </c>
      <c r="M626" s="15">
        <f t="shared" si="103"/>
        <v>9.2993847764596405E-3</v>
      </c>
      <c r="N626" s="15">
        <f t="shared" ref="N626" si="107">AVERAGE(H626:H673)</f>
        <v>1.3624969048698226</v>
      </c>
      <c r="O626" s="15">
        <f t="shared" ref="O626" si="108">AVERAGE(E626:E673)</f>
        <v>0.32204432534003935</v>
      </c>
      <c r="P626" s="15">
        <f>MAX(E626:E673)</f>
        <v>0.32204432534003935</v>
      </c>
    </row>
    <row r="627" spans="1:16" x14ac:dyDescent="0.25">
      <c r="A627" s="13">
        <v>41636.020833333336</v>
      </c>
      <c r="B627" s="14">
        <v>0.67</v>
      </c>
      <c r="C627" s="14">
        <f t="shared" si="96"/>
        <v>18.972287222000002</v>
      </c>
      <c r="D627" s="48">
        <f t="shared" si="97"/>
        <v>6.7092567779174859E-3</v>
      </c>
      <c r="E627" s="12">
        <f t="shared" si="98"/>
        <v>0.32204432534003935</v>
      </c>
      <c r="F627" s="14">
        <v>1.03</v>
      </c>
      <c r="G627" s="14">
        <v>1.03</v>
      </c>
      <c r="H627" s="12">
        <f t="shared" si="99"/>
        <v>1.3429637789620301</v>
      </c>
      <c r="I627" s="14">
        <f t="shared" si="100"/>
        <v>25.479094543210159</v>
      </c>
      <c r="J627" s="15">
        <f t="shared" si="101"/>
        <v>4.5862370177778285E-2</v>
      </c>
      <c r="M627" s="15">
        <f t="shared" si="103"/>
        <v>9.0102888364986811E-3</v>
      </c>
      <c r="N627" s="15"/>
      <c r="O627" s="15"/>
      <c r="P627" s="15"/>
    </row>
    <row r="628" spans="1:16" x14ac:dyDescent="0.25">
      <c r="A628" s="13">
        <v>41636.041666666664</v>
      </c>
      <c r="B628" s="14">
        <v>0.67</v>
      </c>
      <c r="C628" s="14">
        <f t="shared" si="96"/>
        <v>18.972287222000002</v>
      </c>
      <c r="D628" s="48">
        <f t="shared" si="97"/>
        <v>6.7092567779174859E-3</v>
      </c>
      <c r="E628" s="12">
        <f t="shared" si="98"/>
        <v>0.32204432534003935</v>
      </c>
      <c r="F628" s="14">
        <v>1.05</v>
      </c>
      <c r="G628" s="14">
        <v>1.05</v>
      </c>
      <c r="H628" s="12">
        <f t="shared" si="99"/>
        <v>1.3716761306409688</v>
      </c>
      <c r="I628" s="14">
        <f t="shared" si="100"/>
        <v>26.023833526082058</v>
      </c>
      <c r="J628" s="15">
        <f t="shared" si="101"/>
        <v>4.68429003469477E-2</v>
      </c>
      <c r="M628" s="15">
        <f t="shared" si="103"/>
        <v>9.2029273766105497E-3</v>
      </c>
      <c r="N628" s="15"/>
      <c r="O628" s="15"/>
      <c r="P628" s="15"/>
    </row>
    <row r="629" spans="1:16" x14ac:dyDescent="0.25">
      <c r="A629" s="13">
        <v>41636.0625</v>
      </c>
      <c r="B629" s="14">
        <v>0.67</v>
      </c>
      <c r="C629" s="14">
        <f t="shared" si="96"/>
        <v>18.972287222000002</v>
      </c>
      <c r="D629" s="48">
        <f t="shared" si="97"/>
        <v>6.7092567779174859E-3</v>
      </c>
      <c r="E629" s="12">
        <f t="shared" si="98"/>
        <v>0.32204432534003935</v>
      </c>
      <c r="F629" s="14">
        <v>1.03</v>
      </c>
      <c r="G629" s="14">
        <v>1.03</v>
      </c>
      <c r="H629" s="12">
        <f t="shared" si="99"/>
        <v>1.3429637789620301</v>
      </c>
      <c r="I629" s="14">
        <f t="shared" si="100"/>
        <v>25.479094543210159</v>
      </c>
      <c r="J629" s="15">
        <f t="shared" si="101"/>
        <v>4.5862370177778285E-2</v>
      </c>
      <c r="M629" s="15">
        <f t="shared" si="103"/>
        <v>9.0102888364986811E-3</v>
      </c>
      <c r="N629" s="15"/>
      <c r="O629" s="15"/>
      <c r="P629" s="15"/>
    </row>
    <row r="630" spans="1:16" x14ac:dyDescent="0.25">
      <c r="A630" s="13">
        <v>41636.083333333336</v>
      </c>
      <c r="B630" s="14">
        <v>0.67</v>
      </c>
      <c r="C630" s="14">
        <f t="shared" si="96"/>
        <v>18.972287222000002</v>
      </c>
      <c r="D630" s="48">
        <f t="shared" si="97"/>
        <v>6.7092567779174859E-3</v>
      </c>
      <c r="E630" s="12">
        <f t="shared" si="98"/>
        <v>0.32204432534003935</v>
      </c>
      <c r="F630" s="14">
        <v>1.06</v>
      </c>
      <c r="G630" s="14">
        <v>1.06</v>
      </c>
      <c r="H630" s="12">
        <f t="shared" si="99"/>
        <v>1.3860528944229968</v>
      </c>
      <c r="I630" s="14">
        <f t="shared" si="100"/>
        <v>26.296593617877541</v>
      </c>
      <c r="J630" s="15">
        <f t="shared" si="101"/>
        <v>4.7333868512179571E-2</v>
      </c>
      <c r="M630" s="15">
        <f t="shared" si="103"/>
        <v>9.2993847764596405E-3</v>
      </c>
      <c r="N630" s="15"/>
      <c r="O630" s="15"/>
      <c r="P630" s="15"/>
    </row>
    <row r="631" spans="1:16" x14ac:dyDescent="0.25">
      <c r="A631" s="13">
        <v>41636.104166666664</v>
      </c>
      <c r="B631" s="14">
        <v>0.67</v>
      </c>
      <c r="C631" s="14">
        <f t="shared" si="96"/>
        <v>18.972287222000002</v>
      </c>
      <c r="D631" s="48">
        <f t="shared" si="97"/>
        <v>6.7092567779174859E-3</v>
      </c>
      <c r="E631" s="12">
        <f t="shared" si="98"/>
        <v>0.32204432534003935</v>
      </c>
      <c r="F631" s="14">
        <v>1.04</v>
      </c>
      <c r="G631" s="14">
        <v>1.04</v>
      </c>
      <c r="H631" s="12">
        <f t="shared" si="99"/>
        <v>1.3573130526933754</v>
      </c>
      <c r="I631" s="14">
        <f t="shared" si="100"/>
        <v>25.751333085868342</v>
      </c>
      <c r="J631" s="15">
        <f t="shared" si="101"/>
        <v>4.6352399554563016E-2</v>
      </c>
      <c r="M631" s="15">
        <f t="shared" si="103"/>
        <v>9.1065617985389025E-3</v>
      </c>
      <c r="N631" s="15"/>
      <c r="O631" s="15"/>
      <c r="P631" s="15"/>
    </row>
    <row r="632" spans="1:16" x14ac:dyDescent="0.25">
      <c r="A632" s="13">
        <v>41636.125</v>
      </c>
      <c r="B632" s="14">
        <v>0.67</v>
      </c>
      <c r="C632" s="14">
        <f t="shared" si="96"/>
        <v>18.972287222000002</v>
      </c>
      <c r="D632" s="48">
        <f t="shared" si="97"/>
        <v>6.7092567779174859E-3</v>
      </c>
      <c r="E632" s="12">
        <f t="shared" si="98"/>
        <v>0.32204432534003935</v>
      </c>
      <c r="F632" s="14">
        <v>1.06</v>
      </c>
      <c r="G632" s="14">
        <v>1.06</v>
      </c>
      <c r="H632" s="12">
        <f t="shared" si="99"/>
        <v>1.3860528944229968</v>
      </c>
      <c r="I632" s="14">
        <f t="shared" si="100"/>
        <v>26.296593617877541</v>
      </c>
      <c r="J632" s="15">
        <f t="shared" si="101"/>
        <v>4.7333868512179571E-2</v>
      </c>
      <c r="M632" s="15">
        <f t="shared" si="103"/>
        <v>9.2993847764596405E-3</v>
      </c>
      <c r="N632" s="15"/>
      <c r="O632" s="15"/>
      <c r="P632" s="15"/>
    </row>
    <row r="633" spans="1:16" x14ac:dyDescent="0.25">
      <c r="A633" s="13">
        <v>41636.145833333336</v>
      </c>
      <c r="B633" s="14">
        <v>0.67</v>
      </c>
      <c r="C633" s="14">
        <f t="shared" si="96"/>
        <v>18.972287222000002</v>
      </c>
      <c r="D633" s="48">
        <f t="shared" si="97"/>
        <v>6.7092567779174859E-3</v>
      </c>
      <c r="E633" s="12">
        <f t="shared" si="98"/>
        <v>0.32204432534003935</v>
      </c>
      <c r="F633" s="14">
        <v>1.0900000000000001</v>
      </c>
      <c r="G633" s="14">
        <v>1.0900000000000001</v>
      </c>
      <c r="H633" s="12">
        <f t="shared" si="99"/>
        <v>1.4292641484597592</v>
      </c>
      <c r="I633" s="14">
        <f t="shared" si="100"/>
        <v>27.116409940685806</v>
      </c>
      <c r="J633" s="15">
        <f t="shared" si="101"/>
        <v>4.8809537893234452E-2</v>
      </c>
      <c r="M633" s="15">
        <f t="shared" si="103"/>
        <v>9.5893001754881052E-3</v>
      </c>
      <c r="N633" s="15"/>
      <c r="O633" s="15"/>
      <c r="P633" s="15"/>
    </row>
    <row r="634" spans="1:16" x14ac:dyDescent="0.25">
      <c r="A634" s="13">
        <v>41636.166666666664</v>
      </c>
      <c r="B634" s="14">
        <v>0.67</v>
      </c>
      <c r="C634" s="14">
        <f t="shared" si="96"/>
        <v>18.972287222000002</v>
      </c>
      <c r="D634" s="48">
        <f t="shared" si="97"/>
        <v>6.7092567779174859E-3</v>
      </c>
      <c r="E634" s="12">
        <f t="shared" si="98"/>
        <v>0.32204432534003935</v>
      </c>
      <c r="F634" s="14">
        <v>1.1599999999999999</v>
      </c>
      <c r="G634" s="14">
        <v>1.1599999999999999</v>
      </c>
      <c r="H634" s="12">
        <f t="shared" si="99"/>
        <v>1.530548656430974</v>
      </c>
      <c r="I634" s="14">
        <f t="shared" si="100"/>
        <v>29.038008717054641</v>
      </c>
      <c r="J634" s="15">
        <f t="shared" si="101"/>
        <v>5.2268415690698351E-2</v>
      </c>
      <c r="M634" s="15">
        <f t="shared" si="103"/>
        <v>1.0268843947092014E-2</v>
      </c>
      <c r="N634" s="15"/>
      <c r="O634" s="15"/>
      <c r="P634" s="15"/>
    </row>
    <row r="635" spans="1:16" x14ac:dyDescent="0.25">
      <c r="A635" s="13">
        <v>41636.1875</v>
      </c>
      <c r="B635" s="14">
        <v>0.67</v>
      </c>
      <c r="C635" s="14">
        <f t="shared" si="96"/>
        <v>18.972287222000002</v>
      </c>
      <c r="D635" s="48">
        <f t="shared" si="97"/>
        <v>6.7092567779174859E-3</v>
      </c>
      <c r="E635" s="12">
        <f t="shared" si="98"/>
        <v>0.32204432534003935</v>
      </c>
      <c r="F635" s="14">
        <v>1.1200000000000001</v>
      </c>
      <c r="G635" s="14">
        <v>1.1200000000000001</v>
      </c>
      <c r="H635" s="12">
        <f t="shared" si="99"/>
        <v>1.4725945106768394</v>
      </c>
      <c r="I635" s="14">
        <f t="shared" si="100"/>
        <v>27.938486018101546</v>
      </c>
      <c r="J635" s="15">
        <f t="shared" si="101"/>
        <v>5.0289274832582782E-2</v>
      </c>
      <c r="M635" s="15">
        <f t="shared" si="103"/>
        <v>9.8800147018826695E-3</v>
      </c>
      <c r="N635" s="15"/>
      <c r="O635" s="15"/>
      <c r="P635" s="15"/>
    </row>
    <row r="636" spans="1:16" x14ac:dyDescent="0.25">
      <c r="A636" s="13">
        <v>41636.208333333336</v>
      </c>
      <c r="B636" s="14">
        <v>0.67</v>
      </c>
      <c r="C636" s="14">
        <f t="shared" si="96"/>
        <v>18.972287222000002</v>
      </c>
      <c r="D636" s="48">
        <f t="shared" si="97"/>
        <v>6.7092567779174859E-3</v>
      </c>
      <c r="E636" s="12">
        <f t="shared" si="98"/>
        <v>0.32204432534003935</v>
      </c>
      <c r="F636" s="14">
        <v>1.08</v>
      </c>
      <c r="G636" s="14">
        <v>1.08</v>
      </c>
      <c r="H636" s="12">
        <f t="shared" si="99"/>
        <v>1.4148470165207159</v>
      </c>
      <c r="I636" s="14">
        <f t="shared" si="100"/>
        <v>26.842883972620804</v>
      </c>
      <c r="J636" s="15">
        <f t="shared" si="101"/>
        <v>4.8317191150717441E-2</v>
      </c>
      <c r="M636" s="15">
        <f t="shared" si="103"/>
        <v>9.4925719353079457E-3</v>
      </c>
      <c r="N636" s="15"/>
      <c r="O636" s="15"/>
      <c r="P636" s="15"/>
    </row>
    <row r="637" spans="1:16" x14ac:dyDescent="0.25">
      <c r="A637" s="13">
        <v>41636.229166666664</v>
      </c>
      <c r="B637" s="14">
        <v>0.67</v>
      </c>
      <c r="C637" s="14">
        <f t="shared" si="96"/>
        <v>18.972287222000002</v>
      </c>
      <c r="D637" s="48">
        <f t="shared" si="97"/>
        <v>6.7092567779174859E-3</v>
      </c>
      <c r="E637" s="12">
        <f t="shared" si="98"/>
        <v>0.32204432534003935</v>
      </c>
      <c r="F637" s="14">
        <v>1.07</v>
      </c>
      <c r="G637" s="14">
        <v>1.07</v>
      </c>
      <c r="H637" s="12">
        <f t="shared" si="99"/>
        <v>1.4004432277806831</v>
      </c>
      <c r="I637" s="14">
        <f t="shared" si="100"/>
        <v>26.56961115555989</v>
      </c>
      <c r="J637" s="15">
        <f t="shared" si="101"/>
        <v>4.78253000800078E-2</v>
      </c>
      <c r="M637" s="15">
        <f t="shared" si="103"/>
        <v>9.3959332180761895E-3</v>
      </c>
      <c r="N637" s="15"/>
      <c r="O637" s="15"/>
      <c r="P637" s="15"/>
    </row>
    <row r="638" spans="1:16" x14ac:dyDescent="0.25">
      <c r="A638" s="13">
        <v>41636.25</v>
      </c>
      <c r="B638" s="14">
        <v>0.67</v>
      </c>
      <c r="C638" s="14">
        <f t="shared" si="96"/>
        <v>18.972287222000002</v>
      </c>
      <c r="D638" s="48">
        <f t="shared" si="97"/>
        <v>6.7092567779174859E-3</v>
      </c>
      <c r="E638" s="12">
        <f t="shared" si="98"/>
        <v>0.32204432534003935</v>
      </c>
      <c r="F638" s="14">
        <v>1.04</v>
      </c>
      <c r="G638" s="14">
        <v>1.04</v>
      </c>
      <c r="H638" s="12">
        <f t="shared" si="99"/>
        <v>1.3573130526933754</v>
      </c>
      <c r="I638" s="14">
        <f t="shared" si="100"/>
        <v>25.751333085868342</v>
      </c>
      <c r="J638" s="15">
        <f t="shared" si="101"/>
        <v>4.6352399554563016E-2</v>
      </c>
      <c r="M638" s="15">
        <f t="shared" si="103"/>
        <v>9.1065617985389025E-3</v>
      </c>
      <c r="N638" s="15"/>
      <c r="O638" s="15"/>
      <c r="P638" s="15"/>
    </row>
    <row r="639" spans="1:16" x14ac:dyDescent="0.25">
      <c r="A639" s="13">
        <v>41636.270833333336</v>
      </c>
      <c r="B639" s="14">
        <v>0.67</v>
      </c>
      <c r="C639" s="14">
        <f t="shared" si="96"/>
        <v>18.972287222000002</v>
      </c>
      <c r="D639" s="48">
        <f t="shared" si="97"/>
        <v>6.7092567779174859E-3</v>
      </c>
      <c r="E639" s="12">
        <f t="shared" si="98"/>
        <v>0.32204432534003935</v>
      </c>
      <c r="F639" s="14">
        <v>1.0900000000000001</v>
      </c>
      <c r="G639" s="14">
        <v>1.0900000000000001</v>
      </c>
      <c r="H639" s="12">
        <f t="shared" si="99"/>
        <v>1.4292641484597592</v>
      </c>
      <c r="I639" s="14">
        <f t="shared" si="100"/>
        <v>27.116409940685806</v>
      </c>
      <c r="J639" s="15">
        <f t="shared" si="101"/>
        <v>4.8809537893234452E-2</v>
      </c>
      <c r="M639" s="15">
        <f t="shared" si="103"/>
        <v>9.5893001754881052E-3</v>
      </c>
      <c r="N639" s="15"/>
      <c r="O639" s="15"/>
      <c r="P639" s="15"/>
    </row>
    <row r="640" spans="1:16" x14ac:dyDescent="0.25">
      <c r="A640" s="13">
        <v>41636.291666666664</v>
      </c>
      <c r="B640" s="14">
        <v>0.67</v>
      </c>
      <c r="C640" s="14">
        <f t="shared" si="96"/>
        <v>18.972287222000002</v>
      </c>
      <c r="D640" s="48">
        <f t="shared" si="97"/>
        <v>6.7092567779174859E-3</v>
      </c>
      <c r="E640" s="12">
        <f t="shared" si="98"/>
        <v>0.32204432534003935</v>
      </c>
      <c r="F640" s="14">
        <v>1.08</v>
      </c>
      <c r="G640" s="14">
        <v>1.08</v>
      </c>
      <c r="H640" s="12">
        <f t="shared" si="99"/>
        <v>1.4148470165207159</v>
      </c>
      <c r="I640" s="14">
        <f t="shared" si="100"/>
        <v>26.842883972620804</v>
      </c>
      <c r="J640" s="15">
        <f t="shared" si="101"/>
        <v>4.8317191150717441E-2</v>
      </c>
      <c r="M640" s="15">
        <f t="shared" si="103"/>
        <v>9.4925719353079457E-3</v>
      </c>
      <c r="N640" s="15"/>
      <c r="O640" s="15"/>
      <c r="P640" s="15"/>
    </row>
    <row r="641" spans="1:16" x14ac:dyDescent="0.25">
      <c r="A641" s="13">
        <v>41636.3125</v>
      </c>
      <c r="B641" s="14">
        <v>0.67</v>
      </c>
      <c r="C641" s="14">
        <f t="shared" si="96"/>
        <v>18.972287222000002</v>
      </c>
      <c r="D641" s="48">
        <f t="shared" si="97"/>
        <v>6.7092567779174859E-3</v>
      </c>
      <c r="E641" s="12">
        <f t="shared" si="98"/>
        <v>0.32204432534003935</v>
      </c>
      <c r="F641" s="14">
        <v>1.05</v>
      </c>
      <c r="G641" s="14">
        <v>1.05</v>
      </c>
      <c r="H641" s="12">
        <f t="shared" si="99"/>
        <v>1.3716761306409688</v>
      </c>
      <c r="I641" s="14">
        <f t="shared" si="100"/>
        <v>26.023833526082058</v>
      </c>
      <c r="J641" s="15">
        <f t="shared" si="101"/>
        <v>4.68429003469477E-2</v>
      </c>
      <c r="M641" s="15">
        <f t="shared" si="103"/>
        <v>9.2029273766105497E-3</v>
      </c>
      <c r="N641" s="15"/>
      <c r="O641" s="15"/>
      <c r="P641" s="15"/>
    </row>
    <row r="642" spans="1:16" x14ac:dyDescent="0.25">
      <c r="A642" s="13">
        <v>41636.333333333336</v>
      </c>
      <c r="B642" s="14">
        <v>0.67</v>
      </c>
      <c r="C642" s="14">
        <f t="shared" ref="C642:C705" si="109">B642*28.3168466</f>
        <v>18.972287222000002</v>
      </c>
      <c r="D642" s="48">
        <f t="shared" ref="D642:D705" si="110">C642*1800*10^6/(5.09*10^12)</f>
        <v>6.7092567779174859E-3</v>
      </c>
      <c r="E642" s="12">
        <f t="shared" ref="E642:E705" si="111">C642*86400*10^6/(5.09*10^12)</f>
        <v>0.32204432534003935</v>
      </c>
      <c r="F642" s="14">
        <v>1.04</v>
      </c>
      <c r="G642" s="14">
        <v>1.04</v>
      </c>
      <c r="H642" s="12">
        <f t="shared" ref="H642:H705" si="112">1.3*G642^(1.1)</f>
        <v>1.3573130526933754</v>
      </c>
      <c r="I642" s="14">
        <f t="shared" ref="I642:I705" si="113">C642*H642</f>
        <v>25.751333085868342</v>
      </c>
      <c r="J642" s="15">
        <f t="shared" ref="J642:J705" si="114">I642*1800*10^-6</f>
        <v>4.6352399554563016E-2</v>
      </c>
      <c r="M642" s="15">
        <f t="shared" ref="M642:M705" si="115">J642/5.09</f>
        <v>9.1065617985389025E-3</v>
      </c>
      <c r="N642" s="15"/>
      <c r="O642" s="15"/>
      <c r="P642" s="15"/>
    </row>
    <row r="643" spans="1:16" x14ac:dyDescent="0.25">
      <c r="A643" s="13">
        <v>41636.354166666664</v>
      </c>
      <c r="B643" s="14">
        <v>0.67</v>
      </c>
      <c r="C643" s="14">
        <f t="shared" si="109"/>
        <v>18.972287222000002</v>
      </c>
      <c r="D643" s="48">
        <f t="shared" si="110"/>
        <v>6.7092567779174859E-3</v>
      </c>
      <c r="E643" s="12">
        <f t="shared" si="111"/>
        <v>0.32204432534003935</v>
      </c>
      <c r="F643" s="14">
        <v>1.03</v>
      </c>
      <c r="G643" s="14">
        <v>1.03</v>
      </c>
      <c r="H643" s="12">
        <f t="shared" si="112"/>
        <v>1.3429637789620301</v>
      </c>
      <c r="I643" s="14">
        <f t="shared" si="113"/>
        <v>25.479094543210159</v>
      </c>
      <c r="J643" s="15">
        <f t="shared" si="114"/>
        <v>4.5862370177778285E-2</v>
      </c>
      <c r="M643" s="15">
        <f t="shared" si="115"/>
        <v>9.0102888364986811E-3</v>
      </c>
      <c r="N643" s="15"/>
      <c r="O643" s="15"/>
      <c r="P643" s="15"/>
    </row>
    <row r="644" spans="1:16" x14ac:dyDescent="0.25">
      <c r="A644" s="13">
        <v>41636.375</v>
      </c>
      <c r="B644" s="14">
        <v>0.67</v>
      </c>
      <c r="C644" s="14">
        <f t="shared" si="109"/>
        <v>18.972287222000002</v>
      </c>
      <c r="D644" s="48">
        <f t="shared" si="110"/>
        <v>6.7092567779174859E-3</v>
      </c>
      <c r="E644" s="12">
        <f t="shared" si="111"/>
        <v>0.32204432534003935</v>
      </c>
      <c r="F644" s="14">
        <v>1.03</v>
      </c>
      <c r="G644" s="14">
        <v>1.03</v>
      </c>
      <c r="H644" s="12">
        <f t="shared" si="112"/>
        <v>1.3429637789620301</v>
      </c>
      <c r="I644" s="14">
        <f t="shared" si="113"/>
        <v>25.479094543210159</v>
      </c>
      <c r="J644" s="15">
        <f t="shared" si="114"/>
        <v>4.5862370177778285E-2</v>
      </c>
      <c r="M644" s="15">
        <f t="shared" si="115"/>
        <v>9.0102888364986811E-3</v>
      </c>
      <c r="N644" s="15"/>
      <c r="O644" s="15"/>
      <c r="P644" s="15"/>
    </row>
    <row r="645" spans="1:16" x14ac:dyDescent="0.25">
      <c r="A645" s="13">
        <v>41636.395833333336</v>
      </c>
      <c r="B645" s="14">
        <v>0.67</v>
      </c>
      <c r="C645" s="14">
        <f t="shared" si="109"/>
        <v>18.972287222000002</v>
      </c>
      <c r="D645" s="48">
        <f t="shared" si="110"/>
        <v>6.7092567779174859E-3</v>
      </c>
      <c r="E645" s="12">
        <f t="shared" si="111"/>
        <v>0.32204432534003935</v>
      </c>
      <c r="F645" s="14">
        <v>1.01</v>
      </c>
      <c r="G645" s="14">
        <v>1.01</v>
      </c>
      <c r="H645" s="12">
        <f t="shared" si="112"/>
        <v>1.3143071286513004</v>
      </c>
      <c r="I645" s="14">
        <f t="shared" si="113"/>
        <v>24.93541234269458</v>
      </c>
      <c r="J645" s="15">
        <f t="shared" si="114"/>
        <v>4.4883742216850243E-2</v>
      </c>
      <c r="M645" s="15">
        <f t="shared" si="115"/>
        <v>8.8180240111690074E-3</v>
      </c>
      <c r="N645" s="15"/>
      <c r="O645" s="15"/>
      <c r="P645" s="15"/>
    </row>
    <row r="646" spans="1:16" x14ac:dyDescent="0.25">
      <c r="A646" s="13">
        <v>41636.416666666664</v>
      </c>
      <c r="B646" s="14">
        <v>0.67</v>
      </c>
      <c r="C646" s="14">
        <f t="shared" si="109"/>
        <v>18.972287222000002</v>
      </c>
      <c r="D646" s="48">
        <f t="shared" si="110"/>
        <v>6.7092567779174859E-3</v>
      </c>
      <c r="E646" s="12">
        <f t="shared" si="111"/>
        <v>0.32204432534003935</v>
      </c>
      <c r="F646" s="14">
        <v>1</v>
      </c>
      <c r="G646" s="14">
        <v>1</v>
      </c>
      <c r="H646" s="12">
        <f t="shared" si="112"/>
        <v>1.3</v>
      </c>
      <c r="I646" s="14">
        <f t="shared" si="113"/>
        <v>24.663973388600002</v>
      </c>
      <c r="J646" s="15">
        <f t="shared" si="114"/>
        <v>4.4395152099480001E-2</v>
      </c>
      <c r="M646" s="15">
        <f t="shared" si="115"/>
        <v>8.7220338112927315E-3</v>
      </c>
      <c r="N646" s="15"/>
      <c r="O646" s="15"/>
      <c r="P646" s="15"/>
    </row>
    <row r="647" spans="1:16" x14ac:dyDescent="0.25">
      <c r="A647" s="13">
        <v>41636.4375</v>
      </c>
      <c r="B647" s="14">
        <v>0.67</v>
      </c>
      <c r="C647" s="14">
        <f t="shared" si="109"/>
        <v>18.972287222000002</v>
      </c>
      <c r="D647" s="48">
        <f t="shared" si="110"/>
        <v>6.7092567779174859E-3</v>
      </c>
      <c r="E647" s="12">
        <f t="shared" si="111"/>
        <v>0.32204432534003935</v>
      </c>
      <c r="F647" s="14">
        <v>1</v>
      </c>
      <c r="G647" s="14">
        <v>1</v>
      </c>
      <c r="H647" s="12">
        <f t="shared" si="112"/>
        <v>1.3</v>
      </c>
      <c r="I647" s="14">
        <f t="shared" si="113"/>
        <v>24.663973388600002</v>
      </c>
      <c r="J647" s="15">
        <f t="shared" si="114"/>
        <v>4.4395152099480001E-2</v>
      </c>
      <c r="M647" s="15">
        <f t="shared" si="115"/>
        <v>8.7220338112927315E-3</v>
      </c>
      <c r="N647" s="15"/>
      <c r="O647" s="15"/>
      <c r="P647" s="15"/>
    </row>
    <row r="648" spans="1:16" x14ac:dyDescent="0.25">
      <c r="A648" s="13">
        <v>41636.458333333336</v>
      </c>
      <c r="B648" s="14">
        <v>0.67</v>
      </c>
      <c r="C648" s="14">
        <f t="shared" si="109"/>
        <v>18.972287222000002</v>
      </c>
      <c r="D648" s="48">
        <f t="shared" si="110"/>
        <v>6.7092567779174859E-3</v>
      </c>
      <c r="E648" s="12">
        <f t="shared" si="111"/>
        <v>0.32204432534003935</v>
      </c>
      <c r="F648" s="14">
        <v>0.99</v>
      </c>
      <c r="G648" s="14">
        <v>0.99</v>
      </c>
      <c r="H648" s="12">
        <f t="shared" si="112"/>
        <v>1.2857071715524824</v>
      </c>
      <c r="I648" s="14">
        <f t="shared" si="113"/>
        <v>24.392805742078927</v>
      </c>
      <c r="J648" s="15">
        <f t="shared" si="114"/>
        <v>4.3907050335742062E-2</v>
      </c>
      <c r="M648" s="15">
        <f t="shared" si="115"/>
        <v>8.6261395551556121E-3</v>
      </c>
      <c r="N648" s="15"/>
      <c r="O648" s="15"/>
      <c r="P648" s="15"/>
    </row>
    <row r="649" spans="1:16" x14ac:dyDescent="0.25">
      <c r="A649" s="13">
        <v>41636.479166666664</v>
      </c>
      <c r="B649" s="14">
        <v>0.67</v>
      </c>
      <c r="C649" s="14">
        <f t="shared" si="109"/>
        <v>18.972287222000002</v>
      </c>
      <c r="D649" s="48">
        <f t="shared" si="110"/>
        <v>6.7092567779174859E-3</v>
      </c>
      <c r="E649" s="12">
        <f t="shared" si="111"/>
        <v>0.32204432534003935</v>
      </c>
      <c r="F649" s="14">
        <v>1</v>
      </c>
      <c r="G649" s="14">
        <v>1</v>
      </c>
      <c r="H649" s="12">
        <f t="shared" si="112"/>
        <v>1.3</v>
      </c>
      <c r="I649" s="14">
        <f t="shared" si="113"/>
        <v>24.663973388600002</v>
      </c>
      <c r="J649" s="15">
        <f t="shared" si="114"/>
        <v>4.4395152099480001E-2</v>
      </c>
      <c r="M649" s="15">
        <f t="shared" si="115"/>
        <v>8.7220338112927315E-3</v>
      </c>
      <c r="N649" s="15"/>
      <c r="O649" s="15"/>
      <c r="P649" s="15"/>
    </row>
    <row r="650" spans="1:16" x14ac:dyDescent="0.25">
      <c r="A650" s="13">
        <v>41636.5</v>
      </c>
      <c r="B650" s="14">
        <v>0.67</v>
      </c>
      <c r="C650" s="14">
        <f t="shared" si="109"/>
        <v>18.972287222000002</v>
      </c>
      <c r="D650" s="48">
        <f t="shared" si="110"/>
        <v>6.7092567779174859E-3</v>
      </c>
      <c r="E650" s="12">
        <f t="shared" si="111"/>
        <v>0.32204432534003935</v>
      </c>
      <c r="F650" s="14">
        <v>0.99</v>
      </c>
      <c r="G650" s="14">
        <v>0.99</v>
      </c>
      <c r="H650" s="12">
        <f t="shared" si="112"/>
        <v>1.2857071715524824</v>
      </c>
      <c r="I650" s="14">
        <f t="shared" si="113"/>
        <v>24.392805742078927</v>
      </c>
      <c r="J650" s="15">
        <f t="shared" si="114"/>
        <v>4.3907050335742062E-2</v>
      </c>
      <c r="M650" s="15">
        <f t="shared" si="115"/>
        <v>8.6261395551556121E-3</v>
      </c>
      <c r="N650" s="15"/>
      <c r="O650" s="15"/>
      <c r="P650" s="15"/>
    </row>
    <row r="651" spans="1:16" x14ac:dyDescent="0.25">
      <c r="A651" s="13">
        <v>41636.520833333336</v>
      </c>
      <c r="B651" s="14">
        <v>0.67</v>
      </c>
      <c r="C651" s="14">
        <f t="shared" si="109"/>
        <v>18.972287222000002</v>
      </c>
      <c r="D651" s="48">
        <f t="shared" si="110"/>
        <v>6.7092567779174859E-3</v>
      </c>
      <c r="E651" s="12">
        <f t="shared" si="111"/>
        <v>0.32204432534003935</v>
      </c>
      <c r="F651" s="14">
        <v>1</v>
      </c>
      <c r="G651" s="14">
        <v>1</v>
      </c>
      <c r="H651" s="12">
        <f t="shared" si="112"/>
        <v>1.3</v>
      </c>
      <c r="I651" s="14">
        <f t="shared" si="113"/>
        <v>24.663973388600002</v>
      </c>
      <c r="J651" s="15">
        <f t="shared" si="114"/>
        <v>4.4395152099480001E-2</v>
      </c>
      <c r="M651" s="15">
        <f t="shared" si="115"/>
        <v>8.7220338112927315E-3</v>
      </c>
      <c r="N651" s="15"/>
      <c r="O651" s="15"/>
      <c r="P651" s="15"/>
    </row>
    <row r="652" spans="1:16" x14ac:dyDescent="0.25">
      <c r="A652" s="13">
        <v>41636.541666666664</v>
      </c>
      <c r="B652" s="14">
        <v>0.67</v>
      </c>
      <c r="C652" s="14">
        <f t="shared" si="109"/>
        <v>18.972287222000002</v>
      </c>
      <c r="D652" s="48">
        <f t="shared" si="110"/>
        <v>6.7092567779174859E-3</v>
      </c>
      <c r="E652" s="12">
        <f t="shared" si="111"/>
        <v>0.32204432534003935</v>
      </c>
      <c r="F652" s="14">
        <v>1.03</v>
      </c>
      <c r="G652" s="14">
        <v>1.03</v>
      </c>
      <c r="H652" s="12">
        <f t="shared" si="112"/>
        <v>1.3429637789620301</v>
      </c>
      <c r="I652" s="14">
        <f t="shared" si="113"/>
        <v>25.479094543210159</v>
      </c>
      <c r="J652" s="15">
        <f t="shared" si="114"/>
        <v>4.5862370177778285E-2</v>
      </c>
      <c r="M652" s="15">
        <f t="shared" si="115"/>
        <v>9.0102888364986811E-3</v>
      </c>
      <c r="N652" s="15"/>
      <c r="O652" s="15"/>
      <c r="P652" s="15"/>
    </row>
    <row r="653" spans="1:16" x14ac:dyDescent="0.25">
      <c r="A653" s="13">
        <v>41636.5625</v>
      </c>
      <c r="B653" s="14">
        <v>0.67</v>
      </c>
      <c r="C653" s="14">
        <f t="shared" si="109"/>
        <v>18.972287222000002</v>
      </c>
      <c r="D653" s="48">
        <f t="shared" si="110"/>
        <v>6.7092567779174859E-3</v>
      </c>
      <c r="E653" s="12">
        <f t="shared" si="111"/>
        <v>0.32204432534003935</v>
      </c>
      <c r="F653" s="14">
        <v>1.02</v>
      </c>
      <c r="G653" s="14">
        <v>1.02</v>
      </c>
      <c r="H653" s="12">
        <f t="shared" si="112"/>
        <v>1.3286284300115323</v>
      </c>
      <c r="I653" s="14">
        <f t="shared" si="113"/>
        <v>25.207120185493718</v>
      </c>
      <c r="J653" s="15">
        <f t="shared" si="114"/>
        <v>4.5372816333888691E-2</v>
      </c>
      <c r="M653" s="15">
        <f t="shared" si="115"/>
        <v>8.9141092993887412E-3</v>
      </c>
      <c r="N653" s="15"/>
      <c r="O653" s="15"/>
      <c r="P653" s="15"/>
    </row>
    <row r="654" spans="1:16" x14ac:dyDescent="0.25">
      <c r="A654" s="13">
        <v>41636.583333333336</v>
      </c>
      <c r="B654" s="14">
        <v>0.67</v>
      </c>
      <c r="C654" s="14">
        <f t="shared" si="109"/>
        <v>18.972287222000002</v>
      </c>
      <c r="D654" s="48">
        <f t="shared" si="110"/>
        <v>6.7092567779174859E-3</v>
      </c>
      <c r="E654" s="12">
        <f t="shared" si="111"/>
        <v>0.32204432534003935</v>
      </c>
      <c r="F654" s="14">
        <v>1</v>
      </c>
      <c r="G654" s="14">
        <v>1</v>
      </c>
      <c r="H654" s="12">
        <f t="shared" si="112"/>
        <v>1.3</v>
      </c>
      <c r="I654" s="14">
        <f t="shared" si="113"/>
        <v>24.663973388600002</v>
      </c>
      <c r="J654" s="15">
        <f t="shared" si="114"/>
        <v>4.4395152099480001E-2</v>
      </c>
      <c r="M654" s="15">
        <f t="shared" si="115"/>
        <v>8.7220338112927315E-3</v>
      </c>
      <c r="N654" s="15"/>
      <c r="O654" s="15"/>
      <c r="P654" s="15"/>
    </row>
    <row r="655" spans="1:16" x14ac:dyDescent="0.25">
      <c r="A655" s="13">
        <v>41636.604166666664</v>
      </c>
      <c r="B655" s="14">
        <v>0.67</v>
      </c>
      <c r="C655" s="14">
        <f t="shared" si="109"/>
        <v>18.972287222000002</v>
      </c>
      <c r="D655" s="48">
        <f t="shared" si="110"/>
        <v>6.7092567779174859E-3</v>
      </c>
      <c r="E655" s="12">
        <f t="shared" si="111"/>
        <v>0.32204432534003935</v>
      </c>
      <c r="F655" s="14">
        <v>1.03</v>
      </c>
      <c r="G655" s="14">
        <v>1.03</v>
      </c>
      <c r="H655" s="12">
        <f t="shared" si="112"/>
        <v>1.3429637789620301</v>
      </c>
      <c r="I655" s="14">
        <f t="shared" si="113"/>
        <v>25.479094543210159</v>
      </c>
      <c r="J655" s="15">
        <f t="shared" si="114"/>
        <v>4.5862370177778285E-2</v>
      </c>
      <c r="M655" s="15">
        <f t="shared" si="115"/>
        <v>9.0102888364986811E-3</v>
      </c>
      <c r="N655" s="15"/>
      <c r="O655" s="15"/>
      <c r="P655" s="15"/>
    </row>
    <row r="656" spans="1:16" x14ac:dyDescent="0.25">
      <c r="A656" s="13">
        <v>41636.625</v>
      </c>
      <c r="B656" s="14">
        <v>0.67</v>
      </c>
      <c r="C656" s="14">
        <f t="shared" si="109"/>
        <v>18.972287222000002</v>
      </c>
      <c r="D656" s="48">
        <f t="shared" si="110"/>
        <v>6.7092567779174859E-3</v>
      </c>
      <c r="E656" s="12">
        <f t="shared" si="111"/>
        <v>0.32204432534003935</v>
      </c>
      <c r="F656" s="14">
        <v>1.04</v>
      </c>
      <c r="G656" s="14">
        <v>1.04</v>
      </c>
      <c r="H656" s="12">
        <f t="shared" si="112"/>
        <v>1.3573130526933754</v>
      </c>
      <c r="I656" s="14">
        <f t="shared" si="113"/>
        <v>25.751333085868342</v>
      </c>
      <c r="J656" s="15">
        <f t="shared" si="114"/>
        <v>4.6352399554563016E-2</v>
      </c>
      <c r="M656" s="15">
        <f t="shared" si="115"/>
        <v>9.1065617985389025E-3</v>
      </c>
      <c r="N656" s="15"/>
      <c r="O656" s="15"/>
      <c r="P656" s="15"/>
    </row>
    <row r="657" spans="1:16" x14ac:dyDescent="0.25">
      <c r="A657" s="13">
        <v>41636.645833333336</v>
      </c>
      <c r="B657" s="14">
        <v>0.67</v>
      </c>
      <c r="C657" s="14">
        <f t="shared" si="109"/>
        <v>18.972287222000002</v>
      </c>
      <c r="D657" s="48">
        <f t="shared" si="110"/>
        <v>6.7092567779174859E-3</v>
      </c>
      <c r="E657" s="12">
        <f t="shared" si="111"/>
        <v>0.32204432534003935</v>
      </c>
      <c r="F657" s="14">
        <v>1.02</v>
      </c>
      <c r="G657" s="14">
        <v>1.02</v>
      </c>
      <c r="H657" s="12">
        <f t="shared" si="112"/>
        <v>1.3286284300115323</v>
      </c>
      <c r="I657" s="14">
        <f t="shared" si="113"/>
        <v>25.207120185493718</v>
      </c>
      <c r="J657" s="15">
        <f t="shared" si="114"/>
        <v>4.5372816333888691E-2</v>
      </c>
      <c r="M657" s="15">
        <f t="shared" si="115"/>
        <v>8.9141092993887412E-3</v>
      </c>
      <c r="N657" s="15"/>
      <c r="O657" s="15"/>
      <c r="P657" s="15"/>
    </row>
    <row r="658" spans="1:16" x14ac:dyDescent="0.25">
      <c r="A658" s="13">
        <v>41636.666666666664</v>
      </c>
      <c r="B658" s="14">
        <v>0.67</v>
      </c>
      <c r="C658" s="14">
        <f t="shared" si="109"/>
        <v>18.972287222000002</v>
      </c>
      <c r="D658" s="48">
        <f t="shared" si="110"/>
        <v>6.7092567779174859E-3</v>
      </c>
      <c r="E658" s="12">
        <f t="shared" si="111"/>
        <v>0.32204432534003935</v>
      </c>
      <c r="F658" s="14">
        <v>1.02</v>
      </c>
      <c r="G658" s="14">
        <v>1.02</v>
      </c>
      <c r="H658" s="12">
        <f t="shared" si="112"/>
        <v>1.3286284300115323</v>
      </c>
      <c r="I658" s="14">
        <f t="shared" si="113"/>
        <v>25.207120185493718</v>
      </c>
      <c r="J658" s="15">
        <f t="shared" si="114"/>
        <v>4.5372816333888691E-2</v>
      </c>
      <c r="M658" s="15">
        <f t="shared" si="115"/>
        <v>8.9141092993887412E-3</v>
      </c>
      <c r="N658" s="15"/>
      <c r="O658" s="15"/>
      <c r="P658" s="15"/>
    </row>
    <row r="659" spans="1:16" x14ac:dyDescent="0.25">
      <c r="A659" s="13">
        <v>41636.6875</v>
      </c>
      <c r="B659" s="14">
        <v>0.67</v>
      </c>
      <c r="C659" s="14">
        <f t="shared" si="109"/>
        <v>18.972287222000002</v>
      </c>
      <c r="D659" s="48">
        <f t="shared" si="110"/>
        <v>6.7092567779174859E-3</v>
      </c>
      <c r="E659" s="12">
        <f t="shared" si="111"/>
        <v>0.32204432534003935</v>
      </c>
      <c r="F659" s="14">
        <v>1.01</v>
      </c>
      <c r="G659" s="14">
        <v>1.01</v>
      </c>
      <c r="H659" s="12">
        <f t="shared" si="112"/>
        <v>1.3143071286513004</v>
      </c>
      <c r="I659" s="14">
        <f t="shared" si="113"/>
        <v>24.93541234269458</v>
      </c>
      <c r="J659" s="15">
        <f t="shared" si="114"/>
        <v>4.4883742216850243E-2</v>
      </c>
      <c r="M659" s="15">
        <f t="shared" si="115"/>
        <v>8.8180240111690074E-3</v>
      </c>
      <c r="N659" s="15"/>
      <c r="O659" s="15"/>
      <c r="P659" s="15"/>
    </row>
    <row r="660" spans="1:16" x14ac:dyDescent="0.25">
      <c r="A660" s="13">
        <v>41636.708333333336</v>
      </c>
      <c r="B660" s="14">
        <v>0.67</v>
      </c>
      <c r="C660" s="14">
        <f t="shared" si="109"/>
        <v>18.972287222000002</v>
      </c>
      <c r="D660" s="48">
        <f t="shared" si="110"/>
        <v>6.7092567779174859E-3</v>
      </c>
      <c r="E660" s="12">
        <f t="shared" si="111"/>
        <v>0.32204432534003935</v>
      </c>
      <c r="F660" s="14">
        <v>1</v>
      </c>
      <c r="G660" s="14">
        <v>1</v>
      </c>
      <c r="H660" s="12">
        <f t="shared" si="112"/>
        <v>1.3</v>
      </c>
      <c r="I660" s="14">
        <f t="shared" si="113"/>
        <v>24.663973388600002</v>
      </c>
      <c r="J660" s="15">
        <f t="shared" si="114"/>
        <v>4.4395152099480001E-2</v>
      </c>
      <c r="M660" s="15">
        <f t="shared" si="115"/>
        <v>8.7220338112927315E-3</v>
      </c>
      <c r="N660" s="15"/>
      <c r="O660" s="15"/>
      <c r="P660" s="15"/>
    </row>
    <row r="661" spans="1:16" x14ac:dyDescent="0.25">
      <c r="A661" s="13">
        <v>41636.729166666664</v>
      </c>
      <c r="B661" s="14">
        <v>0.67</v>
      </c>
      <c r="C661" s="14">
        <f t="shared" si="109"/>
        <v>18.972287222000002</v>
      </c>
      <c r="D661" s="48">
        <f t="shared" si="110"/>
        <v>6.7092567779174859E-3</v>
      </c>
      <c r="E661" s="12">
        <f t="shared" si="111"/>
        <v>0.32204432534003935</v>
      </c>
      <c r="F661" s="14">
        <v>1</v>
      </c>
      <c r="G661" s="14">
        <v>1</v>
      </c>
      <c r="H661" s="12">
        <f t="shared" si="112"/>
        <v>1.3</v>
      </c>
      <c r="I661" s="14">
        <f t="shared" si="113"/>
        <v>24.663973388600002</v>
      </c>
      <c r="J661" s="15">
        <f t="shared" si="114"/>
        <v>4.4395152099480001E-2</v>
      </c>
      <c r="M661" s="15">
        <f t="shared" si="115"/>
        <v>8.7220338112927315E-3</v>
      </c>
      <c r="N661" s="15"/>
      <c r="O661" s="15"/>
      <c r="P661" s="15"/>
    </row>
    <row r="662" spans="1:16" x14ac:dyDescent="0.25">
      <c r="A662" s="13">
        <v>41636.75</v>
      </c>
      <c r="B662" s="14">
        <v>0.67</v>
      </c>
      <c r="C662" s="14">
        <f t="shared" si="109"/>
        <v>18.972287222000002</v>
      </c>
      <c r="D662" s="48">
        <f t="shared" si="110"/>
        <v>6.7092567779174859E-3</v>
      </c>
      <c r="E662" s="12">
        <f t="shared" si="111"/>
        <v>0.32204432534003935</v>
      </c>
      <c r="F662" s="14">
        <v>1.04</v>
      </c>
      <c r="G662" s="14">
        <v>1.04</v>
      </c>
      <c r="H662" s="12">
        <f t="shared" si="112"/>
        <v>1.3573130526933754</v>
      </c>
      <c r="I662" s="14">
        <f t="shared" si="113"/>
        <v>25.751333085868342</v>
      </c>
      <c r="J662" s="15">
        <f t="shared" si="114"/>
        <v>4.6352399554563016E-2</v>
      </c>
      <c r="M662" s="15">
        <f t="shared" si="115"/>
        <v>9.1065617985389025E-3</v>
      </c>
      <c r="N662" s="15"/>
      <c r="O662" s="15"/>
      <c r="P662" s="15"/>
    </row>
    <row r="663" spans="1:16" x14ac:dyDescent="0.25">
      <c r="A663" s="13">
        <v>41636.770833333336</v>
      </c>
      <c r="B663" s="14">
        <v>0.67</v>
      </c>
      <c r="C663" s="14">
        <f t="shared" si="109"/>
        <v>18.972287222000002</v>
      </c>
      <c r="D663" s="48">
        <f t="shared" si="110"/>
        <v>6.7092567779174859E-3</v>
      </c>
      <c r="E663" s="12">
        <f t="shared" si="111"/>
        <v>0.32204432534003935</v>
      </c>
      <c r="F663" s="14">
        <v>0.99</v>
      </c>
      <c r="G663" s="14">
        <v>0.99</v>
      </c>
      <c r="H663" s="12">
        <f t="shared" si="112"/>
        <v>1.2857071715524824</v>
      </c>
      <c r="I663" s="14">
        <f t="shared" si="113"/>
        <v>24.392805742078927</v>
      </c>
      <c r="J663" s="15">
        <f t="shared" si="114"/>
        <v>4.3907050335742062E-2</v>
      </c>
      <c r="M663" s="15">
        <f t="shared" si="115"/>
        <v>8.6261395551556121E-3</v>
      </c>
      <c r="N663" s="15"/>
      <c r="O663" s="15"/>
      <c r="P663" s="15"/>
    </row>
    <row r="664" spans="1:16" x14ac:dyDescent="0.25">
      <c r="A664" s="13">
        <v>41636.791666666664</v>
      </c>
      <c r="B664" s="14">
        <v>0.67</v>
      </c>
      <c r="C664" s="14">
        <f t="shared" si="109"/>
        <v>18.972287222000002</v>
      </c>
      <c r="D664" s="48">
        <f t="shared" si="110"/>
        <v>6.7092567779174859E-3</v>
      </c>
      <c r="E664" s="12">
        <f t="shared" si="111"/>
        <v>0.32204432534003935</v>
      </c>
      <c r="F664" s="14">
        <v>1.04</v>
      </c>
      <c r="G664" s="14">
        <v>1.04</v>
      </c>
      <c r="H664" s="12">
        <f t="shared" si="112"/>
        <v>1.3573130526933754</v>
      </c>
      <c r="I664" s="14">
        <f t="shared" si="113"/>
        <v>25.751333085868342</v>
      </c>
      <c r="J664" s="15">
        <f t="shared" si="114"/>
        <v>4.6352399554563016E-2</v>
      </c>
      <c r="M664" s="15">
        <f t="shared" si="115"/>
        <v>9.1065617985389025E-3</v>
      </c>
      <c r="N664" s="15"/>
      <c r="O664" s="15"/>
      <c r="P664" s="15"/>
    </row>
    <row r="665" spans="1:16" x14ac:dyDescent="0.25">
      <c r="A665" s="13">
        <v>41636.8125</v>
      </c>
      <c r="B665" s="14">
        <v>0.67</v>
      </c>
      <c r="C665" s="14">
        <f t="shared" si="109"/>
        <v>18.972287222000002</v>
      </c>
      <c r="D665" s="48">
        <f t="shared" si="110"/>
        <v>6.7092567779174859E-3</v>
      </c>
      <c r="E665" s="12">
        <f t="shared" si="111"/>
        <v>0.32204432534003935</v>
      </c>
      <c r="F665" s="14">
        <v>1.1299999999999999</v>
      </c>
      <c r="G665" s="14">
        <v>1.1299999999999999</v>
      </c>
      <c r="H665" s="12">
        <f t="shared" si="112"/>
        <v>1.4870639319447037</v>
      </c>
      <c r="I665" s="14">
        <f t="shared" si="113"/>
        <v>28.213004034331583</v>
      </c>
      <c r="J665" s="15">
        <f t="shared" si="114"/>
        <v>5.0783407261796844E-2</v>
      </c>
      <c r="M665" s="15">
        <f t="shared" si="115"/>
        <v>9.9770937645966302E-3</v>
      </c>
      <c r="N665" s="15"/>
      <c r="O665" s="15"/>
      <c r="P665" s="15"/>
    </row>
    <row r="666" spans="1:16" x14ac:dyDescent="0.25">
      <c r="A666" s="13">
        <v>41636.833333333336</v>
      </c>
      <c r="B666" s="14">
        <v>0.67</v>
      </c>
      <c r="C666" s="14">
        <f t="shared" si="109"/>
        <v>18.972287222000002</v>
      </c>
      <c r="D666" s="48">
        <f t="shared" si="110"/>
        <v>6.7092567779174859E-3</v>
      </c>
      <c r="E666" s="12">
        <f t="shared" si="111"/>
        <v>0.32204432534003935</v>
      </c>
      <c r="F666" s="14">
        <v>1.1100000000000001</v>
      </c>
      <c r="G666" s="14">
        <v>1.1100000000000001</v>
      </c>
      <c r="H666" s="12">
        <f t="shared" si="112"/>
        <v>1.4581380029322843</v>
      </c>
      <c r="I666" s="14">
        <f t="shared" si="113"/>
        <v>27.66421300094478</v>
      </c>
      <c r="J666" s="15">
        <f t="shared" si="114"/>
        <v>4.9795583401700601E-2</v>
      </c>
      <c r="M666" s="15">
        <f t="shared" si="115"/>
        <v>9.7830222793124956E-3</v>
      </c>
      <c r="N666" s="15"/>
      <c r="O666" s="15"/>
      <c r="P666" s="15"/>
    </row>
    <row r="667" spans="1:16" x14ac:dyDescent="0.25">
      <c r="A667" s="13">
        <v>41636.854166666664</v>
      </c>
      <c r="B667" s="14">
        <v>0.67</v>
      </c>
      <c r="C667" s="14">
        <f t="shared" si="109"/>
        <v>18.972287222000002</v>
      </c>
      <c r="D667" s="48">
        <f t="shared" si="110"/>
        <v>6.7092567779174859E-3</v>
      </c>
      <c r="E667" s="12">
        <f t="shared" si="111"/>
        <v>0.32204432534003935</v>
      </c>
      <c r="F667" s="14">
        <v>1.06</v>
      </c>
      <c r="G667" s="14">
        <v>1.06</v>
      </c>
      <c r="H667" s="12">
        <f t="shared" si="112"/>
        <v>1.3860528944229968</v>
      </c>
      <c r="I667" s="14">
        <f t="shared" si="113"/>
        <v>26.296593617877541</v>
      </c>
      <c r="J667" s="15">
        <f t="shared" si="114"/>
        <v>4.7333868512179571E-2</v>
      </c>
      <c r="M667" s="15">
        <f t="shared" si="115"/>
        <v>9.2993847764596405E-3</v>
      </c>
      <c r="N667" s="15"/>
      <c r="O667" s="15"/>
      <c r="P667" s="15"/>
    </row>
    <row r="668" spans="1:16" x14ac:dyDescent="0.25">
      <c r="A668" s="13">
        <v>41636.875</v>
      </c>
      <c r="B668" s="14">
        <v>0.67</v>
      </c>
      <c r="C668" s="14">
        <f t="shared" si="109"/>
        <v>18.972287222000002</v>
      </c>
      <c r="D668" s="48">
        <f t="shared" si="110"/>
        <v>6.7092567779174859E-3</v>
      </c>
      <c r="E668" s="12">
        <f t="shared" si="111"/>
        <v>0.32204432534003935</v>
      </c>
      <c r="F668" s="14">
        <v>1.08</v>
      </c>
      <c r="G668" s="14">
        <v>1.08</v>
      </c>
      <c r="H668" s="12">
        <f t="shared" si="112"/>
        <v>1.4148470165207159</v>
      </c>
      <c r="I668" s="14">
        <f t="shared" si="113"/>
        <v>26.842883972620804</v>
      </c>
      <c r="J668" s="15">
        <f t="shared" si="114"/>
        <v>4.8317191150717441E-2</v>
      </c>
      <c r="M668" s="15">
        <f t="shared" si="115"/>
        <v>9.4925719353079457E-3</v>
      </c>
      <c r="N668" s="15"/>
      <c r="O668" s="15"/>
      <c r="P668" s="15"/>
    </row>
    <row r="669" spans="1:16" x14ac:dyDescent="0.25">
      <c r="A669" s="13">
        <v>41636.895833333336</v>
      </c>
      <c r="B669" s="14">
        <v>0.67</v>
      </c>
      <c r="C669" s="14">
        <f t="shared" si="109"/>
        <v>18.972287222000002</v>
      </c>
      <c r="D669" s="48">
        <f t="shared" si="110"/>
        <v>6.7092567779174859E-3</v>
      </c>
      <c r="E669" s="12">
        <f t="shared" si="111"/>
        <v>0.32204432534003935</v>
      </c>
      <c r="F669" s="14">
        <v>1.06</v>
      </c>
      <c r="G669" s="14">
        <v>1.06</v>
      </c>
      <c r="H669" s="12">
        <f t="shared" si="112"/>
        <v>1.3860528944229968</v>
      </c>
      <c r="I669" s="14">
        <f t="shared" si="113"/>
        <v>26.296593617877541</v>
      </c>
      <c r="J669" s="15">
        <f t="shared" si="114"/>
        <v>4.7333868512179571E-2</v>
      </c>
      <c r="M669" s="15">
        <f t="shared" si="115"/>
        <v>9.2993847764596405E-3</v>
      </c>
      <c r="N669" s="15"/>
      <c r="O669" s="15"/>
      <c r="P669" s="15"/>
    </row>
    <row r="670" spans="1:16" x14ac:dyDescent="0.25">
      <c r="A670" s="13">
        <v>41636.916666666664</v>
      </c>
      <c r="B670" s="14">
        <v>0.67</v>
      </c>
      <c r="C670" s="14">
        <f t="shared" si="109"/>
        <v>18.972287222000002</v>
      </c>
      <c r="D670" s="48">
        <f t="shared" si="110"/>
        <v>6.7092567779174859E-3</v>
      </c>
      <c r="E670" s="12">
        <f t="shared" si="111"/>
        <v>0.32204432534003935</v>
      </c>
      <c r="F670" s="14">
        <v>1.06</v>
      </c>
      <c r="G670" s="14">
        <v>1.06</v>
      </c>
      <c r="H670" s="12">
        <f t="shared" si="112"/>
        <v>1.3860528944229968</v>
      </c>
      <c r="I670" s="14">
        <f t="shared" si="113"/>
        <v>26.296593617877541</v>
      </c>
      <c r="J670" s="15">
        <f t="shared" si="114"/>
        <v>4.7333868512179571E-2</v>
      </c>
      <c r="M670" s="15">
        <f t="shared" si="115"/>
        <v>9.2993847764596405E-3</v>
      </c>
      <c r="N670" s="15"/>
      <c r="O670" s="15"/>
      <c r="P670" s="15"/>
    </row>
    <row r="671" spans="1:16" x14ac:dyDescent="0.25">
      <c r="A671" s="13">
        <v>41636.9375</v>
      </c>
      <c r="B671" s="14">
        <v>0.67</v>
      </c>
      <c r="C671" s="14">
        <f t="shared" si="109"/>
        <v>18.972287222000002</v>
      </c>
      <c r="D671" s="48">
        <f t="shared" si="110"/>
        <v>6.7092567779174859E-3</v>
      </c>
      <c r="E671" s="12">
        <f t="shared" si="111"/>
        <v>0.32204432534003935</v>
      </c>
      <c r="F671" s="14">
        <v>1.05</v>
      </c>
      <c r="G671" s="14">
        <v>1.05</v>
      </c>
      <c r="H671" s="12">
        <f t="shared" si="112"/>
        <v>1.3716761306409688</v>
      </c>
      <c r="I671" s="14">
        <f t="shared" si="113"/>
        <v>26.023833526082058</v>
      </c>
      <c r="J671" s="15">
        <f t="shared" si="114"/>
        <v>4.68429003469477E-2</v>
      </c>
      <c r="M671" s="15">
        <f t="shared" si="115"/>
        <v>9.2029273766105497E-3</v>
      </c>
      <c r="N671" s="15"/>
      <c r="O671" s="15"/>
      <c r="P671" s="15"/>
    </row>
    <row r="672" spans="1:16" x14ac:dyDescent="0.25">
      <c r="A672" s="13">
        <v>41636.958333333336</v>
      </c>
      <c r="B672" s="14">
        <v>0.67</v>
      </c>
      <c r="C672" s="14">
        <f t="shared" si="109"/>
        <v>18.972287222000002</v>
      </c>
      <c r="D672" s="48">
        <f t="shared" si="110"/>
        <v>6.7092567779174859E-3</v>
      </c>
      <c r="E672" s="12">
        <f t="shared" si="111"/>
        <v>0.32204432534003935</v>
      </c>
      <c r="F672" s="14">
        <v>1.06</v>
      </c>
      <c r="G672" s="14">
        <v>1.06</v>
      </c>
      <c r="H672" s="12">
        <f t="shared" si="112"/>
        <v>1.3860528944229968</v>
      </c>
      <c r="I672" s="14">
        <f t="shared" si="113"/>
        <v>26.296593617877541</v>
      </c>
      <c r="J672" s="15">
        <f t="shared" si="114"/>
        <v>4.7333868512179571E-2</v>
      </c>
      <c r="M672" s="15">
        <f t="shared" si="115"/>
        <v>9.2993847764596405E-3</v>
      </c>
      <c r="N672" s="15"/>
      <c r="O672" s="15"/>
      <c r="P672" s="15"/>
    </row>
    <row r="673" spans="1:16" x14ac:dyDescent="0.25">
      <c r="A673" s="13">
        <v>41636.979166666664</v>
      </c>
      <c r="B673" s="14">
        <v>0.67</v>
      </c>
      <c r="C673" s="14">
        <f t="shared" si="109"/>
        <v>18.972287222000002</v>
      </c>
      <c r="D673" s="48">
        <f t="shared" si="110"/>
        <v>6.7092567779174859E-3</v>
      </c>
      <c r="E673" s="12">
        <f t="shared" si="111"/>
        <v>0.32204432534003935</v>
      </c>
      <c r="F673" s="14">
        <v>1.04</v>
      </c>
      <c r="G673" s="14">
        <v>1.04</v>
      </c>
      <c r="H673" s="12">
        <f t="shared" si="112"/>
        <v>1.3573130526933754</v>
      </c>
      <c r="I673" s="14">
        <f t="shared" si="113"/>
        <v>25.751333085868342</v>
      </c>
      <c r="J673" s="15">
        <f t="shared" si="114"/>
        <v>4.6352399554563016E-2</v>
      </c>
      <c r="M673" s="15">
        <f t="shared" si="115"/>
        <v>9.1065617985389025E-3</v>
      </c>
      <c r="N673" s="15"/>
      <c r="O673" s="15"/>
      <c r="P673" s="15"/>
    </row>
    <row r="674" spans="1:16" x14ac:dyDescent="0.25">
      <c r="A674" s="13">
        <v>41637</v>
      </c>
      <c r="B674" s="14">
        <v>0.67</v>
      </c>
      <c r="C674" s="14">
        <f t="shared" si="109"/>
        <v>18.972287222000002</v>
      </c>
      <c r="D674" s="48">
        <f t="shared" si="110"/>
        <v>6.7092567779174859E-3</v>
      </c>
      <c r="E674" s="12">
        <f t="shared" si="111"/>
        <v>0.32204432534003935</v>
      </c>
      <c r="F674" s="14">
        <v>1.05</v>
      </c>
      <c r="G674" s="14">
        <v>1.05</v>
      </c>
      <c r="H674" s="12">
        <f t="shared" si="112"/>
        <v>1.3716761306409688</v>
      </c>
      <c r="I674" s="14">
        <f t="shared" si="113"/>
        <v>26.023833526082058</v>
      </c>
      <c r="J674" s="15">
        <f t="shared" si="114"/>
        <v>4.68429003469477E-2</v>
      </c>
      <c r="K674" s="14">
        <f t="shared" ref="K674" si="116">SUM(J674:J721)</f>
        <v>3015.2080495775326</v>
      </c>
      <c r="L674" s="14">
        <f>K674/5.09</f>
        <v>592.37879166552705</v>
      </c>
      <c r="M674" s="15">
        <f t="shared" si="115"/>
        <v>9.2029273766105497E-3</v>
      </c>
      <c r="N674" s="15">
        <f t="shared" ref="N674" si="117">AVERAGE(H674:H721)</f>
        <v>21.864283902761755</v>
      </c>
      <c r="O674" s="15">
        <f t="shared" ref="O674" si="118">AVERAGE(E674:E721)</f>
        <v>11.516289052054068</v>
      </c>
      <c r="P674" s="15">
        <f>MAX(E674:E721)</f>
        <v>74.502791683143414</v>
      </c>
    </row>
    <row r="675" spans="1:16" x14ac:dyDescent="0.25">
      <c r="A675" s="13">
        <v>41637.020833333336</v>
      </c>
      <c r="B675" s="14">
        <v>0.67</v>
      </c>
      <c r="C675" s="14">
        <f t="shared" si="109"/>
        <v>18.972287222000002</v>
      </c>
      <c r="D675" s="48">
        <f t="shared" si="110"/>
        <v>6.7092567779174859E-3</v>
      </c>
      <c r="E675" s="12">
        <f t="shared" si="111"/>
        <v>0.32204432534003935</v>
      </c>
      <c r="F675" s="14">
        <v>1.02</v>
      </c>
      <c r="G675" s="14">
        <v>1.02</v>
      </c>
      <c r="H675" s="12">
        <f t="shared" si="112"/>
        <v>1.3286284300115323</v>
      </c>
      <c r="I675" s="14">
        <f t="shared" si="113"/>
        <v>25.207120185493718</v>
      </c>
      <c r="J675" s="15">
        <f t="shared" si="114"/>
        <v>4.5372816333888691E-2</v>
      </c>
      <c r="M675" s="15">
        <f t="shared" si="115"/>
        <v>8.9141092993887412E-3</v>
      </c>
      <c r="N675" s="15"/>
      <c r="O675" s="15"/>
      <c r="P675" s="15"/>
    </row>
    <row r="676" spans="1:16" x14ac:dyDescent="0.25">
      <c r="A676" s="13">
        <v>41637.041666666664</v>
      </c>
      <c r="B676" s="14">
        <v>0.67</v>
      </c>
      <c r="C676" s="14">
        <f t="shared" si="109"/>
        <v>18.972287222000002</v>
      </c>
      <c r="D676" s="48">
        <f t="shared" si="110"/>
        <v>6.7092567779174859E-3</v>
      </c>
      <c r="E676" s="12">
        <f t="shared" si="111"/>
        <v>0.32204432534003935</v>
      </c>
      <c r="F676" s="14">
        <v>1.02</v>
      </c>
      <c r="G676" s="14">
        <v>1.02</v>
      </c>
      <c r="H676" s="12">
        <f t="shared" si="112"/>
        <v>1.3286284300115323</v>
      </c>
      <c r="I676" s="14">
        <f t="shared" si="113"/>
        <v>25.207120185493718</v>
      </c>
      <c r="J676" s="15">
        <f t="shared" si="114"/>
        <v>4.5372816333888691E-2</v>
      </c>
      <c r="M676" s="15">
        <f t="shared" si="115"/>
        <v>8.9141092993887412E-3</v>
      </c>
      <c r="N676" s="15"/>
      <c r="O676" s="15"/>
      <c r="P676" s="15"/>
    </row>
    <row r="677" spans="1:16" x14ac:dyDescent="0.25">
      <c r="A677" s="13">
        <v>41637.0625</v>
      </c>
      <c r="B677" s="14">
        <v>0.67</v>
      </c>
      <c r="C677" s="14">
        <f t="shared" si="109"/>
        <v>18.972287222000002</v>
      </c>
      <c r="D677" s="48">
        <f t="shared" si="110"/>
        <v>6.7092567779174859E-3</v>
      </c>
      <c r="E677" s="12">
        <f t="shared" si="111"/>
        <v>0.32204432534003935</v>
      </c>
      <c r="F677" s="14">
        <v>1.03</v>
      </c>
      <c r="G677" s="14">
        <v>1.03</v>
      </c>
      <c r="H677" s="12">
        <f t="shared" si="112"/>
        <v>1.3429637789620301</v>
      </c>
      <c r="I677" s="14">
        <f t="shared" si="113"/>
        <v>25.479094543210159</v>
      </c>
      <c r="J677" s="15">
        <f t="shared" si="114"/>
        <v>4.5862370177778285E-2</v>
      </c>
      <c r="M677" s="15">
        <f t="shared" si="115"/>
        <v>9.0102888364986811E-3</v>
      </c>
      <c r="N677" s="15"/>
      <c r="O677" s="15"/>
      <c r="P677" s="15"/>
    </row>
    <row r="678" spans="1:16" x14ac:dyDescent="0.25">
      <c r="A678" s="13">
        <v>41637.083333333336</v>
      </c>
      <c r="B678" s="14">
        <v>0.67</v>
      </c>
      <c r="C678" s="14">
        <f t="shared" si="109"/>
        <v>18.972287222000002</v>
      </c>
      <c r="D678" s="48">
        <f t="shared" si="110"/>
        <v>6.7092567779174859E-3</v>
      </c>
      <c r="E678" s="12">
        <f t="shared" si="111"/>
        <v>0.32204432534003935</v>
      </c>
      <c r="F678" s="14">
        <v>1.04</v>
      </c>
      <c r="G678" s="14">
        <v>1.04</v>
      </c>
      <c r="H678" s="12">
        <f t="shared" si="112"/>
        <v>1.3573130526933754</v>
      </c>
      <c r="I678" s="14">
        <f t="shared" si="113"/>
        <v>25.751333085868342</v>
      </c>
      <c r="J678" s="15">
        <f t="shared" si="114"/>
        <v>4.6352399554563016E-2</v>
      </c>
      <c r="M678" s="15">
        <f t="shared" si="115"/>
        <v>9.1065617985389025E-3</v>
      </c>
      <c r="N678" s="15"/>
      <c r="O678" s="15"/>
      <c r="P678" s="15"/>
    </row>
    <row r="679" spans="1:16" x14ac:dyDescent="0.25">
      <c r="A679" s="13">
        <v>41637.104166666664</v>
      </c>
      <c r="B679" s="14">
        <v>0.67</v>
      </c>
      <c r="C679" s="14">
        <f t="shared" si="109"/>
        <v>18.972287222000002</v>
      </c>
      <c r="D679" s="48">
        <f t="shared" si="110"/>
        <v>6.7092567779174859E-3</v>
      </c>
      <c r="E679" s="12">
        <f t="shared" si="111"/>
        <v>0.32204432534003935</v>
      </c>
      <c r="F679" s="14">
        <v>1.05</v>
      </c>
      <c r="G679" s="14">
        <v>1.05</v>
      </c>
      <c r="H679" s="12">
        <f t="shared" si="112"/>
        <v>1.3716761306409688</v>
      </c>
      <c r="I679" s="14">
        <f t="shared" si="113"/>
        <v>26.023833526082058</v>
      </c>
      <c r="J679" s="15">
        <f t="shared" si="114"/>
        <v>4.68429003469477E-2</v>
      </c>
      <c r="M679" s="15">
        <f t="shared" si="115"/>
        <v>9.2029273766105497E-3</v>
      </c>
      <c r="N679" s="15"/>
      <c r="O679" s="15"/>
      <c r="P679" s="15"/>
    </row>
    <row r="680" spans="1:16" x14ac:dyDescent="0.25">
      <c r="A680" s="13">
        <v>41637.125</v>
      </c>
      <c r="B680" s="14">
        <v>0.67</v>
      </c>
      <c r="C680" s="14">
        <f t="shared" si="109"/>
        <v>18.972287222000002</v>
      </c>
      <c r="D680" s="48">
        <f t="shared" si="110"/>
        <v>6.7092567779174859E-3</v>
      </c>
      <c r="E680" s="12">
        <f t="shared" si="111"/>
        <v>0.32204432534003935</v>
      </c>
      <c r="F680" s="14">
        <v>1.1299999999999999</v>
      </c>
      <c r="G680" s="14">
        <v>1.1299999999999999</v>
      </c>
      <c r="H680" s="12">
        <f t="shared" si="112"/>
        <v>1.4870639319447037</v>
      </c>
      <c r="I680" s="14">
        <f t="shared" si="113"/>
        <v>28.213004034331583</v>
      </c>
      <c r="J680" s="15">
        <f t="shared" si="114"/>
        <v>5.0783407261796844E-2</v>
      </c>
      <c r="M680" s="15">
        <f t="shared" si="115"/>
        <v>9.9770937645966302E-3</v>
      </c>
      <c r="N680" s="15"/>
      <c r="O680" s="15"/>
      <c r="P680" s="15"/>
    </row>
    <row r="681" spans="1:16" x14ac:dyDescent="0.25">
      <c r="A681" s="13">
        <v>41637.145833333336</v>
      </c>
      <c r="B681" s="14">
        <v>0.67</v>
      </c>
      <c r="C681" s="14">
        <f t="shared" si="109"/>
        <v>18.972287222000002</v>
      </c>
      <c r="D681" s="48">
        <f t="shared" si="110"/>
        <v>6.7092567779174859E-3</v>
      </c>
      <c r="E681" s="12">
        <f t="shared" si="111"/>
        <v>0.32204432534003935</v>
      </c>
      <c r="F681" s="14">
        <v>1.03</v>
      </c>
      <c r="G681" s="14">
        <v>1.03</v>
      </c>
      <c r="H681" s="12">
        <f t="shared" si="112"/>
        <v>1.3429637789620301</v>
      </c>
      <c r="I681" s="14">
        <f t="shared" si="113"/>
        <v>25.479094543210159</v>
      </c>
      <c r="J681" s="15">
        <f t="shared" si="114"/>
        <v>4.5862370177778285E-2</v>
      </c>
      <c r="M681" s="15">
        <f t="shared" si="115"/>
        <v>9.0102888364986811E-3</v>
      </c>
      <c r="N681" s="15"/>
      <c r="O681" s="15"/>
      <c r="P681" s="15"/>
    </row>
    <row r="682" spans="1:16" x14ac:dyDescent="0.25">
      <c r="A682" s="13">
        <v>41637.166666666664</v>
      </c>
      <c r="B682" s="14">
        <v>0.67</v>
      </c>
      <c r="C682" s="14">
        <f t="shared" si="109"/>
        <v>18.972287222000002</v>
      </c>
      <c r="D682" s="48">
        <f t="shared" si="110"/>
        <v>6.7092567779174859E-3</v>
      </c>
      <c r="E682" s="12">
        <f t="shared" si="111"/>
        <v>0.32204432534003935</v>
      </c>
      <c r="F682" s="14">
        <v>1.02</v>
      </c>
      <c r="G682" s="14">
        <v>1.02</v>
      </c>
      <c r="H682" s="12">
        <f t="shared" si="112"/>
        <v>1.3286284300115323</v>
      </c>
      <c r="I682" s="14">
        <f t="shared" si="113"/>
        <v>25.207120185493718</v>
      </c>
      <c r="J682" s="15">
        <f t="shared" si="114"/>
        <v>4.5372816333888691E-2</v>
      </c>
      <c r="M682" s="15">
        <f t="shared" si="115"/>
        <v>8.9141092993887412E-3</v>
      </c>
      <c r="N682" s="15"/>
      <c r="O682" s="15"/>
      <c r="P682" s="15"/>
    </row>
    <row r="683" spans="1:16" x14ac:dyDescent="0.25">
      <c r="A683" s="13">
        <v>41637.1875</v>
      </c>
      <c r="B683" s="14">
        <v>0.67</v>
      </c>
      <c r="C683" s="14">
        <f t="shared" si="109"/>
        <v>18.972287222000002</v>
      </c>
      <c r="D683" s="48">
        <f t="shared" si="110"/>
        <v>6.7092567779174859E-3</v>
      </c>
      <c r="E683" s="12">
        <f t="shared" si="111"/>
        <v>0.32204432534003935</v>
      </c>
      <c r="F683" s="14">
        <v>0.97</v>
      </c>
      <c r="G683" s="14">
        <v>0.97</v>
      </c>
      <c r="H683" s="12">
        <f t="shared" si="112"/>
        <v>1.2571649375493481</v>
      </c>
      <c r="I683" s="14">
        <f t="shared" si="113"/>
        <v>23.851294280613928</v>
      </c>
      <c r="J683" s="15">
        <f t="shared" si="114"/>
        <v>4.293232970510507E-2</v>
      </c>
      <c r="M683" s="15">
        <f t="shared" si="115"/>
        <v>8.4346423782131769E-3</v>
      </c>
      <c r="N683" s="15"/>
      <c r="O683" s="15"/>
      <c r="P683" s="15"/>
    </row>
    <row r="684" spans="1:16" x14ac:dyDescent="0.25">
      <c r="A684" s="13">
        <v>41637.208333333336</v>
      </c>
      <c r="B684" s="14">
        <v>0.67</v>
      </c>
      <c r="C684" s="14">
        <f t="shared" si="109"/>
        <v>18.972287222000002</v>
      </c>
      <c r="D684" s="48">
        <f t="shared" si="110"/>
        <v>6.7092567779174859E-3</v>
      </c>
      <c r="E684" s="12">
        <f t="shared" si="111"/>
        <v>0.32204432534003935</v>
      </c>
      <c r="F684" s="14">
        <v>0.92</v>
      </c>
      <c r="G684" s="14">
        <v>0.92</v>
      </c>
      <c r="H684" s="12">
        <f t="shared" si="112"/>
        <v>1.1860690201622377</v>
      </c>
      <c r="I684" s="14">
        <f t="shared" si="113"/>
        <v>22.502442115634086</v>
      </c>
      <c r="J684" s="15">
        <f t="shared" si="114"/>
        <v>4.0504395808141351E-2</v>
      </c>
      <c r="M684" s="15">
        <f t="shared" si="115"/>
        <v>7.9576416126014449E-3</v>
      </c>
      <c r="N684" s="15"/>
      <c r="O684" s="15"/>
      <c r="P684" s="15"/>
    </row>
    <row r="685" spans="1:16" x14ac:dyDescent="0.25">
      <c r="A685" s="13">
        <v>41637.229166666664</v>
      </c>
      <c r="B685" s="14">
        <v>0.67</v>
      </c>
      <c r="C685" s="14">
        <f t="shared" si="109"/>
        <v>18.972287222000002</v>
      </c>
      <c r="D685" s="48">
        <f t="shared" si="110"/>
        <v>6.7092567779174859E-3</v>
      </c>
      <c r="E685" s="12">
        <f t="shared" si="111"/>
        <v>0.32204432534003935</v>
      </c>
      <c r="F685" s="14">
        <v>0.89</v>
      </c>
      <c r="G685" s="14">
        <v>0.89</v>
      </c>
      <c r="H685" s="12">
        <f t="shared" si="112"/>
        <v>1.1435952942328278</v>
      </c>
      <c r="I685" s="14">
        <f t="shared" si="113"/>
        <v>21.69661838791281</v>
      </c>
      <c r="J685" s="15">
        <f t="shared" si="114"/>
        <v>3.9053913098243055E-2</v>
      </c>
      <c r="M685" s="15">
        <f t="shared" si="115"/>
        <v>7.6726744790261408E-3</v>
      </c>
      <c r="N685" s="15"/>
      <c r="O685" s="15"/>
      <c r="P685" s="15"/>
    </row>
    <row r="686" spans="1:16" x14ac:dyDescent="0.25">
      <c r="A686" s="13">
        <v>41637.25</v>
      </c>
      <c r="B686" s="14">
        <v>1</v>
      </c>
      <c r="C686" s="14">
        <f t="shared" si="109"/>
        <v>28.316846600000002</v>
      </c>
      <c r="D686" s="48">
        <f t="shared" si="110"/>
        <v>1.0013816086444008E-2</v>
      </c>
      <c r="E686" s="12">
        <f t="shared" si="111"/>
        <v>0.48066317214931237</v>
      </c>
      <c r="F686" s="14">
        <v>0.97</v>
      </c>
      <c r="G686" s="14">
        <v>0.97</v>
      </c>
      <c r="H686" s="12">
        <f t="shared" si="112"/>
        <v>1.2571649375493481</v>
      </c>
      <c r="I686" s="14">
        <f t="shared" si="113"/>
        <v>35.598946687483469</v>
      </c>
      <c r="J686" s="15">
        <f t="shared" si="114"/>
        <v>6.4078104037470246E-2</v>
      </c>
      <c r="M686" s="15">
        <f t="shared" si="115"/>
        <v>1.2589018474945039E-2</v>
      </c>
      <c r="N686" s="15"/>
      <c r="O686" s="15"/>
      <c r="P686" s="15"/>
    </row>
    <row r="687" spans="1:16" x14ac:dyDescent="0.25">
      <c r="A687" s="13">
        <v>41637.270833333336</v>
      </c>
      <c r="B687" s="14">
        <v>1</v>
      </c>
      <c r="C687" s="14">
        <f t="shared" si="109"/>
        <v>28.316846600000002</v>
      </c>
      <c r="D687" s="48">
        <f t="shared" si="110"/>
        <v>1.0013816086444008E-2</v>
      </c>
      <c r="E687" s="12">
        <f t="shared" si="111"/>
        <v>0.48066317214931237</v>
      </c>
      <c r="F687" s="14">
        <v>1.78</v>
      </c>
      <c r="G687" s="14">
        <v>1.78</v>
      </c>
      <c r="H687" s="12">
        <f t="shared" si="112"/>
        <v>2.4513501764802577</v>
      </c>
      <c r="I687" s="14">
        <f t="shared" si="113"/>
        <v>69.414506910274383</v>
      </c>
      <c r="J687" s="15">
        <f t="shared" si="114"/>
        <v>0.12494611243849388</v>
      </c>
      <c r="M687" s="15">
        <f t="shared" si="115"/>
        <v>2.4547369830745361E-2</v>
      </c>
      <c r="N687" s="15"/>
      <c r="O687" s="15"/>
      <c r="P687" s="15"/>
    </row>
    <row r="688" spans="1:16" x14ac:dyDescent="0.25">
      <c r="A688" s="13">
        <v>41637.291666666664</v>
      </c>
      <c r="B688" s="14">
        <v>1.5</v>
      </c>
      <c r="C688" s="14">
        <f t="shared" si="109"/>
        <v>42.475269900000001</v>
      </c>
      <c r="D688" s="48">
        <f t="shared" si="110"/>
        <v>1.5020724129666011E-2</v>
      </c>
      <c r="E688" s="12">
        <f t="shared" si="111"/>
        <v>0.72099475822396852</v>
      </c>
      <c r="F688" s="14">
        <v>5.79</v>
      </c>
      <c r="G688" s="14">
        <v>5.79</v>
      </c>
      <c r="H688" s="12">
        <f t="shared" si="112"/>
        <v>8.972010484262956</v>
      </c>
      <c r="I688" s="14">
        <f t="shared" si="113"/>
        <v>381.08856686469875</v>
      </c>
      <c r="J688" s="15">
        <f t="shared" si="114"/>
        <v>0.68595942035645763</v>
      </c>
      <c r="M688" s="15">
        <f t="shared" si="115"/>
        <v>0.13476609437258499</v>
      </c>
      <c r="N688" s="15"/>
      <c r="O688" s="15"/>
      <c r="P688" s="15"/>
    </row>
    <row r="689" spans="1:16" x14ac:dyDescent="0.25">
      <c r="A689" s="13">
        <v>41637.3125</v>
      </c>
      <c r="B689" s="14">
        <v>2.4</v>
      </c>
      <c r="C689" s="14">
        <f t="shared" si="109"/>
        <v>67.960431839999998</v>
      </c>
      <c r="D689" s="48">
        <f t="shared" si="110"/>
        <v>2.4033158607465615E-2</v>
      </c>
      <c r="E689" s="12">
        <f t="shared" si="111"/>
        <v>1.1535916131583497</v>
      </c>
      <c r="F689" s="14">
        <v>6.25</v>
      </c>
      <c r="G689" s="14">
        <v>6.25</v>
      </c>
      <c r="H689" s="12">
        <f t="shared" si="112"/>
        <v>9.7591360260991333</v>
      </c>
      <c r="I689" s="14">
        <f t="shared" si="113"/>
        <v>663.23509871899864</v>
      </c>
      <c r="J689" s="15">
        <f t="shared" si="114"/>
        <v>1.1938231776941974</v>
      </c>
      <c r="M689" s="15">
        <f t="shared" si="115"/>
        <v>0.23454286398707219</v>
      </c>
      <c r="N689" s="15"/>
      <c r="O689" s="15"/>
      <c r="P689" s="15"/>
    </row>
    <row r="690" spans="1:16" x14ac:dyDescent="0.25">
      <c r="A690" s="13">
        <v>41637.333333333336</v>
      </c>
      <c r="B690" s="14">
        <v>4.5999999999999996</v>
      </c>
      <c r="C690" s="14">
        <f t="shared" si="109"/>
        <v>130.25749436000001</v>
      </c>
      <c r="D690" s="48">
        <f t="shared" si="110"/>
        <v>4.6063553997642441E-2</v>
      </c>
      <c r="E690" s="12">
        <f t="shared" si="111"/>
        <v>2.2110505918868375</v>
      </c>
      <c r="F690" s="14">
        <v>4.04</v>
      </c>
      <c r="G690" s="14">
        <v>4.04</v>
      </c>
      <c r="H690" s="12">
        <f t="shared" si="112"/>
        <v>6.0389697465705021</v>
      </c>
      <c r="I690" s="14">
        <f t="shared" si="113"/>
        <v>786.62106770411788</v>
      </c>
      <c r="J690" s="15">
        <f t="shared" si="114"/>
        <v>1.4159179218674123</v>
      </c>
      <c r="M690" s="15">
        <f t="shared" si="115"/>
        <v>0.27817640901127944</v>
      </c>
      <c r="N690" s="15"/>
      <c r="O690" s="15"/>
      <c r="P690" s="15"/>
    </row>
    <row r="691" spans="1:16" x14ac:dyDescent="0.25">
      <c r="A691" s="13">
        <v>41637.354166666664</v>
      </c>
      <c r="B691" s="14">
        <v>6.8</v>
      </c>
      <c r="C691" s="14">
        <f t="shared" si="109"/>
        <v>192.55455688000001</v>
      </c>
      <c r="D691" s="48">
        <f t="shared" si="110"/>
        <v>6.809394938781925E-2</v>
      </c>
      <c r="E691" s="12">
        <f t="shared" si="111"/>
        <v>3.2685095706153247</v>
      </c>
      <c r="F691" s="14">
        <v>6.36</v>
      </c>
      <c r="G691" s="14">
        <v>6.36</v>
      </c>
      <c r="H691" s="12">
        <f t="shared" si="112"/>
        <v>9.9482382934017437</v>
      </c>
      <c r="I691" s="14">
        <f t="shared" si="113"/>
        <v>1915.5786163226203</v>
      </c>
      <c r="J691" s="15">
        <f t="shared" si="114"/>
        <v>3.4480415093807162</v>
      </c>
      <c r="M691" s="15">
        <f t="shared" si="115"/>
        <v>0.67741483484886367</v>
      </c>
      <c r="N691" s="15"/>
      <c r="O691" s="15"/>
      <c r="P691" s="15"/>
    </row>
    <row r="692" spans="1:16" x14ac:dyDescent="0.25">
      <c r="A692" s="13">
        <v>41637.375</v>
      </c>
      <c r="B692" s="14">
        <v>8.4</v>
      </c>
      <c r="C692" s="14">
        <f t="shared" si="109"/>
        <v>237.86151144000002</v>
      </c>
      <c r="D692" s="48">
        <f t="shared" si="110"/>
        <v>8.4116055126129671E-2</v>
      </c>
      <c r="E692" s="12">
        <f t="shared" si="111"/>
        <v>4.0375706460542249</v>
      </c>
      <c r="F692" s="14">
        <v>6.49</v>
      </c>
      <c r="G692" s="14">
        <v>6.49</v>
      </c>
      <c r="H692" s="12">
        <f t="shared" si="112"/>
        <v>10.172144450497388</v>
      </c>
      <c r="I692" s="14">
        <f t="shared" si="113"/>
        <v>2419.5616535813169</v>
      </c>
      <c r="J692" s="15">
        <f t="shared" si="114"/>
        <v>4.3552109764463705</v>
      </c>
      <c r="M692" s="15">
        <f t="shared" si="115"/>
        <v>0.85564066334899225</v>
      </c>
      <c r="N692" s="15"/>
      <c r="O692" s="15"/>
      <c r="P692" s="15"/>
    </row>
    <row r="693" spans="1:16" x14ac:dyDescent="0.25">
      <c r="A693" s="13">
        <v>41637.395833333336</v>
      </c>
      <c r="B693" s="14">
        <v>12</v>
      </c>
      <c r="C693" s="14">
        <f t="shared" si="109"/>
        <v>339.80215920000001</v>
      </c>
      <c r="D693" s="48">
        <f t="shared" si="110"/>
        <v>0.12016579303732809</v>
      </c>
      <c r="E693" s="12">
        <f t="shared" si="111"/>
        <v>5.7679580657917482</v>
      </c>
      <c r="F693" s="14">
        <v>8.17</v>
      </c>
      <c r="G693" s="14">
        <v>8.17</v>
      </c>
      <c r="H693" s="12">
        <f t="shared" si="112"/>
        <v>13.103509095561899</v>
      </c>
      <c r="I693" s="14">
        <f t="shared" si="113"/>
        <v>4452.6006837687728</v>
      </c>
      <c r="J693" s="15">
        <f t="shared" si="114"/>
        <v>8.0146812307837916</v>
      </c>
      <c r="M693" s="15">
        <f t="shared" si="115"/>
        <v>1.5745935620400378</v>
      </c>
      <c r="N693" s="15"/>
      <c r="O693" s="15"/>
      <c r="P693" s="15"/>
    </row>
    <row r="694" spans="1:16" x14ac:dyDescent="0.25">
      <c r="A694" s="13">
        <v>41637.416666666664</v>
      </c>
      <c r="B694" s="14">
        <v>18</v>
      </c>
      <c r="C694" s="14">
        <f t="shared" si="109"/>
        <v>509.70323880000001</v>
      </c>
      <c r="D694" s="48">
        <f t="shared" si="110"/>
        <v>0.18024868955599213</v>
      </c>
      <c r="E694" s="12">
        <f t="shared" si="111"/>
        <v>8.6519370986876236</v>
      </c>
      <c r="F694" s="14">
        <v>12.39</v>
      </c>
      <c r="G694" s="14">
        <v>12.39</v>
      </c>
      <c r="H694" s="12">
        <f t="shared" si="112"/>
        <v>20.716757828156535</v>
      </c>
      <c r="I694" s="14">
        <f t="shared" si="113"/>
        <v>10559.39856244664</v>
      </c>
      <c r="J694" s="15">
        <f t="shared" si="114"/>
        <v>19.006917412403951</v>
      </c>
      <c r="M694" s="15">
        <f t="shared" si="115"/>
        <v>3.7341684503740571</v>
      </c>
      <c r="N694" s="15"/>
      <c r="O694" s="15"/>
      <c r="P694" s="15"/>
    </row>
    <row r="695" spans="1:16" x14ac:dyDescent="0.25">
      <c r="A695" s="13">
        <v>41637.4375</v>
      </c>
      <c r="B695" s="14">
        <v>29</v>
      </c>
      <c r="C695" s="14">
        <f t="shared" si="109"/>
        <v>821.18855140000005</v>
      </c>
      <c r="D695" s="48">
        <f t="shared" si="110"/>
        <v>0.29040066650687624</v>
      </c>
      <c r="E695" s="12">
        <f t="shared" si="111"/>
        <v>13.939231992330061</v>
      </c>
      <c r="F695" s="14">
        <v>14.9</v>
      </c>
      <c r="G695" s="14">
        <v>14.9</v>
      </c>
      <c r="H695" s="12">
        <f t="shared" si="112"/>
        <v>25.377465589087439</v>
      </c>
      <c r="I695" s="14">
        <f t="shared" si="113"/>
        <v>20839.684205306065</v>
      </c>
      <c r="J695" s="15">
        <f t="shared" si="114"/>
        <v>37.511431569550915</v>
      </c>
      <c r="M695" s="15">
        <f t="shared" si="115"/>
        <v>7.3696329213263096</v>
      </c>
      <c r="N695" s="15"/>
      <c r="O695" s="15"/>
      <c r="P695" s="15"/>
    </row>
    <row r="696" spans="1:16" x14ac:dyDescent="0.25">
      <c r="A696" s="13">
        <v>41637.458333333336</v>
      </c>
      <c r="B696" s="14">
        <v>40</v>
      </c>
      <c r="C696" s="14">
        <f t="shared" si="109"/>
        <v>1132.6738640000001</v>
      </c>
      <c r="D696" s="48">
        <f t="shared" si="110"/>
        <v>0.40055264345776037</v>
      </c>
      <c r="E696" s="12">
        <f t="shared" si="111"/>
        <v>19.226526885972493</v>
      </c>
      <c r="F696" s="14">
        <v>17.57</v>
      </c>
      <c r="G696" s="14">
        <v>17.57</v>
      </c>
      <c r="H696" s="12">
        <f t="shared" si="112"/>
        <v>30.422317181329539</v>
      </c>
      <c r="I696" s="14">
        <f t="shared" si="113"/>
        <v>34458.563553610118</v>
      </c>
      <c r="J696" s="15">
        <f t="shared" si="114"/>
        <v>62.025414396498206</v>
      </c>
      <c r="M696" s="15">
        <f t="shared" si="115"/>
        <v>12.185739567091986</v>
      </c>
      <c r="N696" s="15"/>
      <c r="O696" s="15"/>
      <c r="P696" s="15"/>
    </row>
    <row r="697" spans="1:16" x14ac:dyDescent="0.25">
      <c r="A697" s="13">
        <v>41637.479166666664</v>
      </c>
      <c r="B697" s="14">
        <v>82</v>
      </c>
      <c r="C697" s="14">
        <f t="shared" si="109"/>
        <v>2321.9814212000001</v>
      </c>
      <c r="D697" s="48">
        <f t="shared" si="110"/>
        <v>0.82113291908840869</v>
      </c>
      <c r="E697" s="12">
        <f t="shared" si="111"/>
        <v>39.414380116243613</v>
      </c>
      <c r="F697" s="14">
        <v>26.91</v>
      </c>
      <c r="G697" s="14">
        <v>26.91</v>
      </c>
      <c r="H697" s="12">
        <f t="shared" si="112"/>
        <v>48.623746645587659</v>
      </c>
      <c r="I697" s="14">
        <f t="shared" si="113"/>
        <v>112903.43634019037</v>
      </c>
      <c r="J697" s="15">
        <f t="shared" si="114"/>
        <v>203.22618541234266</v>
      </c>
      <c r="M697" s="15">
        <f t="shared" si="115"/>
        <v>39.926559020106616</v>
      </c>
      <c r="N697" s="15"/>
      <c r="O697" s="15"/>
      <c r="P697" s="15"/>
    </row>
    <row r="698" spans="1:16" x14ac:dyDescent="0.25">
      <c r="A698" s="13">
        <v>41637.5</v>
      </c>
      <c r="B698" s="14">
        <v>106</v>
      </c>
      <c r="C698" s="14">
        <f t="shared" si="109"/>
        <v>3001.5857396000001</v>
      </c>
      <c r="D698" s="48">
        <f t="shared" si="110"/>
        <v>1.0614645051630651</v>
      </c>
      <c r="E698" s="12">
        <f t="shared" si="111"/>
        <v>50.950296247827119</v>
      </c>
      <c r="F698" s="14">
        <v>40.93</v>
      </c>
      <c r="G698" s="14">
        <v>40.93</v>
      </c>
      <c r="H698" s="12">
        <f t="shared" si="112"/>
        <v>77.123951245699686</v>
      </c>
      <c r="I698" s="14">
        <f t="shared" si="113"/>
        <v>231494.15224069785</v>
      </c>
      <c r="J698" s="15">
        <f t="shared" si="114"/>
        <v>416.68947403325609</v>
      </c>
      <c r="M698" s="15">
        <f t="shared" si="115"/>
        <v>81.864336745236955</v>
      </c>
      <c r="N698" s="15"/>
      <c r="O698" s="15"/>
      <c r="P698" s="15"/>
    </row>
    <row r="699" spans="1:16" x14ac:dyDescent="0.25">
      <c r="A699" s="13">
        <v>41637.520833333336</v>
      </c>
      <c r="B699" s="14">
        <v>155</v>
      </c>
      <c r="C699" s="14">
        <f t="shared" si="109"/>
        <v>4389.1112229999999</v>
      </c>
      <c r="D699" s="48">
        <f t="shared" si="110"/>
        <v>1.5521414933988211</v>
      </c>
      <c r="E699" s="12">
        <f t="shared" si="111"/>
        <v>74.502791683143414</v>
      </c>
      <c r="F699" s="14">
        <v>38.619999999999997</v>
      </c>
      <c r="G699" s="14">
        <v>38.619999999999997</v>
      </c>
      <c r="H699" s="12">
        <f t="shared" si="112"/>
        <v>72.349718999686402</v>
      </c>
      <c r="I699" s="14">
        <f t="shared" si="113"/>
        <v>317550.9636424199</v>
      </c>
      <c r="J699" s="15">
        <f t="shared" si="114"/>
        <v>571.59173455635585</v>
      </c>
      <c r="M699" s="15">
        <f t="shared" si="115"/>
        <v>112.29700089515832</v>
      </c>
      <c r="N699" s="15"/>
      <c r="O699" s="15"/>
      <c r="P699" s="15"/>
    </row>
    <row r="700" spans="1:16" x14ac:dyDescent="0.25">
      <c r="A700" s="13">
        <v>41637.541666666664</v>
      </c>
      <c r="B700" s="14">
        <v>149</v>
      </c>
      <c r="C700" s="14">
        <f t="shared" si="109"/>
        <v>4219.2101434000006</v>
      </c>
      <c r="D700" s="48">
        <f t="shared" si="110"/>
        <v>1.4920585968801574</v>
      </c>
      <c r="E700" s="12">
        <f t="shared" si="111"/>
        <v>71.618812650247563</v>
      </c>
      <c r="F700" s="14">
        <v>36.85</v>
      </c>
      <c r="G700" s="14">
        <v>36.85</v>
      </c>
      <c r="H700" s="12">
        <f t="shared" si="112"/>
        <v>68.710734920826241</v>
      </c>
      <c r="I700" s="14">
        <f t="shared" si="113"/>
        <v>289905.0297384187</v>
      </c>
      <c r="J700" s="15">
        <f t="shared" si="114"/>
        <v>521.82905352915361</v>
      </c>
      <c r="M700" s="15">
        <f t="shared" si="115"/>
        <v>102.52044273657242</v>
      </c>
      <c r="N700" s="15"/>
      <c r="O700" s="15"/>
      <c r="P700" s="15"/>
    </row>
    <row r="701" spans="1:16" x14ac:dyDescent="0.25">
      <c r="A701" s="13">
        <v>41637.5625</v>
      </c>
      <c r="B701" s="14">
        <v>134</v>
      </c>
      <c r="C701" s="14">
        <f t="shared" si="109"/>
        <v>3794.4574444000004</v>
      </c>
      <c r="D701" s="48">
        <f t="shared" si="110"/>
        <v>1.3418513555834972</v>
      </c>
      <c r="E701" s="12">
        <f t="shared" si="111"/>
        <v>64.408865068007856</v>
      </c>
      <c r="F701" s="14">
        <v>34.07</v>
      </c>
      <c r="G701" s="14">
        <v>34.07</v>
      </c>
      <c r="H701" s="12">
        <f t="shared" si="112"/>
        <v>63.03078257163763</v>
      </c>
      <c r="I701" s="14">
        <f t="shared" si="113"/>
        <v>239167.6221553082</v>
      </c>
      <c r="J701" s="15">
        <f t="shared" si="114"/>
        <v>430.50171987955474</v>
      </c>
      <c r="M701" s="15">
        <f t="shared" si="115"/>
        <v>84.57794103724062</v>
      </c>
      <c r="N701" s="15"/>
      <c r="O701" s="15"/>
      <c r="P701" s="15"/>
    </row>
    <row r="702" spans="1:16" x14ac:dyDescent="0.25">
      <c r="A702" s="13">
        <v>41637.583333333336</v>
      </c>
      <c r="B702" s="14">
        <v>75</v>
      </c>
      <c r="C702" s="14">
        <f t="shared" si="109"/>
        <v>2123.7634950000001</v>
      </c>
      <c r="D702" s="48">
        <f t="shared" si="110"/>
        <v>0.75103620648330061</v>
      </c>
      <c r="E702" s="12">
        <f t="shared" si="111"/>
        <v>36.049737911198434</v>
      </c>
      <c r="F702" s="14">
        <v>29.69</v>
      </c>
      <c r="G702" s="14">
        <v>29.69</v>
      </c>
      <c r="H702" s="12">
        <f t="shared" si="112"/>
        <v>54.176952214954142</v>
      </c>
      <c r="I702" s="14">
        <f t="shared" si="113"/>
        <v>115059.033384479</v>
      </c>
      <c r="J702" s="15">
        <f t="shared" si="114"/>
        <v>207.1062600920622</v>
      </c>
      <c r="M702" s="15">
        <f t="shared" si="115"/>
        <v>40.688852670346208</v>
      </c>
      <c r="N702" s="15"/>
      <c r="O702" s="15"/>
      <c r="P702" s="15"/>
    </row>
    <row r="703" spans="1:16" x14ac:dyDescent="0.25">
      <c r="A703" s="13">
        <v>41637.604166666664</v>
      </c>
      <c r="B703" s="14">
        <v>59</v>
      </c>
      <c r="C703" s="14">
        <f t="shared" si="109"/>
        <v>1670.6939494000001</v>
      </c>
      <c r="D703" s="48">
        <f t="shared" si="110"/>
        <v>0.5908151491001965</v>
      </c>
      <c r="E703" s="12">
        <f t="shared" si="111"/>
        <v>28.359127156809429</v>
      </c>
      <c r="F703" s="14">
        <v>24.74</v>
      </c>
      <c r="G703" s="14">
        <v>24.74</v>
      </c>
      <c r="H703" s="12">
        <f t="shared" si="112"/>
        <v>44.328498097172819</v>
      </c>
      <c r="I703" s="14">
        <f t="shared" si="113"/>
        <v>74059.353556936039</v>
      </c>
      <c r="J703" s="15">
        <f t="shared" si="114"/>
        <v>133.30683640248486</v>
      </c>
      <c r="M703" s="15">
        <f t="shared" si="115"/>
        <v>26.189948212668931</v>
      </c>
      <c r="N703" s="15"/>
      <c r="O703" s="15"/>
      <c r="P703" s="15"/>
    </row>
    <row r="704" spans="1:16" x14ac:dyDescent="0.25">
      <c r="A704" s="13">
        <v>41637.625</v>
      </c>
      <c r="B704" s="14">
        <v>44</v>
      </c>
      <c r="C704" s="14">
        <f t="shared" si="109"/>
        <v>1245.9412504000002</v>
      </c>
      <c r="D704" s="48">
        <f t="shared" si="110"/>
        <v>0.44060790780353642</v>
      </c>
      <c r="E704" s="12">
        <f t="shared" si="111"/>
        <v>21.149179574569747</v>
      </c>
      <c r="F704" s="14">
        <v>22.18</v>
      </c>
      <c r="G704" s="14">
        <v>22.18</v>
      </c>
      <c r="H704" s="12">
        <f t="shared" si="112"/>
        <v>39.309819376789349</v>
      </c>
      <c r="I704" s="14">
        <f t="shared" si="113"/>
        <v>48977.725507315074</v>
      </c>
      <c r="J704" s="15">
        <f t="shared" si="114"/>
        <v>88.159905913167137</v>
      </c>
      <c r="M704" s="15">
        <f t="shared" si="115"/>
        <v>17.32021727174207</v>
      </c>
      <c r="N704" s="15"/>
      <c r="O704" s="15"/>
      <c r="P704" s="15"/>
    </row>
    <row r="705" spans="1:16" x14ac:dyDescent="0.25">
      <c r="A705" s="13">
        <v>41637.645833333336</v>
      </c>
      <c r="B705" s="14">
        <v>33</v>
      </c>
      <c r="C705" s="14">
        <f t="shared" si="109"/>
        <v>934.45593780000002</v>
      </c>
      <c r="D705" s="48">
        <f t="shared" si="110"/>
        <v>0.33045593085265224</v>
      </c>
      <c r="E705" s="12">
        <f t="shared" si="111"/>
        <v>15.861884680927309</v>
      </c>
      <c r="F705" s="14">
        <v>19.88</v>
      </c>
      <c r="G705" s="14">
        <v>19.88</v>
      </c>
      <c r="H705" s="12">
        <f t="shared" si="112"/>
        <v>34.849886689320392</v>
      </c>
      <c r="I705" s="14">
        <f t="shared" si="113"/>
        <v>32565.683548492627</v>
      </c>
      <c r="J705" s="15">
        <f t="shared" si="114"/>
        <v>58.618230387286729</v>
      </c>
      <c r="M705" s="15">
        <f t="shared" si="115"/>
        <v>11.516351746028826</v>
      </c>
      <c r="N705" s="15"/>
      <c r="O705" s="15"/>
      <c r="P705" s="15"/>
    </row>
    <row r="706" spans="1:16" x14ac:dyDescent="0.25">
      <c r="A706" s="13">
        <v>41637.666666666664</v>
      </c>
      <c r="B706" s="14">
        <v>26</v>
      </c>
      <c r="C706" s="14">
        <f t="shared" ref="C706:C769" si="119">B706*28.3168466</f>
        <v>736.23801160000005</v>
      </c>
      <c r="D706" s="48">
        <f t="shared" ref="D706:D769" si="120">C706*1800*10^6/(5.09*10^12)</f>
        <v>0.26035921824754421</v>
      </c>
      <c r="E706" s="12">
        <f t="shared" ref="E706:E769" si="121">C706*86400*10^6/(5.09*10^12)</f>
        <v>12.497242475882123</v>
      </c>
      <c r="F706" s="14">
        <v>19.04</v>
      </c>
      <c r="G706" s="14">
        <v>19.04</v>
      </c>
      <c r="H706" s="12">
        <f t="shared" ref="H706:H769" si="122">1.3*G706^(1.1)</f>
        <v>33.233569572237911</v>
      </c>
      <c r="I706" s="14">
        <f t="shared" ref="I706:I769" si="123">C706*H706</f>
        <v>24467.817180234702</v>
      </c>
      <c r="J706" s="15">
        <f t="shared" ref="J706:J769" si="124">I706*1800*10^-6</f>
        <v>44.042070924422461</v>
      </c>
      <c r="M706" s="15">
        <f t="shared" ref="M706:M769" si="125">J706/5.09</f>
        <v>8.6526661934032347</v>
      </c>
      <c r="N706" s="15"/>
      <c r="O706" s="15"/>
      <c r="P706" s="15"/>
    </row>
    <row r="707" spans="1:16" x14ac:dyDescent="0.25">
      <c r="A707" s="13">
        <v>41637.6875</v>
      </c>
      <c r="B707" s="14">
        <v>20</v>
      </c>
      <c r="C707" s="14">
        <f t="shared" si="119"/>
        <v>566.33693200000005</v>
      </c>
      <c r="D707" s="48">
        <f t="shared" si="120"/>
        <v>0.20027632172888019</v>
      </c>
      <c r="E707" s="12">
        <f t="shared" si="121"/>
        <v>9.6132634429862467</v>
      </c>
      <c r="F707" s="14">
        <v>17.27</v>
      </c>
      <c r="G707" s="14">
        <v>17.27</v>
      </c>
      <c r="H707" s="12">
        <f t="shared" si="122"/>
        <v>29.8514151027412</v>
      </c>
      <c r="I707" s="14">
        <f t="shared" si="123"/>
        <v>16905.958845144916</v>
      </c>
      <c r="J707" s="15">
        <f t="shared" si="124"/>
        <v>30.430725921260848</v>
      </c>
      <c r="M707" s="15">
        <f t="shared" si="125"/>
        <v>5.9785316151789489</v>
      </c>
      <c r="N707" s="15"/>
      <c r="O707" s="15"/>
      <c r="P707" s="15"/>
    </row>
    <row r="708" spans="1:16" x14ac:dyDescent="0.25">
      <c r="A708" s="13">
        <v>41637.708333333336</v>
      </c>
      <c r="B708" s="14">
        <v>18</v>
      </c>
      <c r="C708" s="14">
        <f t="shared" si="119"/>
        <v>509.70323880000001</v>
      </c>
      <c r="D708" s="48">
        <f t="shared" si="120"/>
        <v>0.18024868955599213</v>
      </c>
      <c r="E708" s="12">
        <f t="shared" si="121"/>
        <v>8.6519370986876236</v>
      </c>
      <c r="F708" s="14">
        <v>17.149999999999999</v>
      </c>
      <c r="G708" s="14">
        <v>17.149999999999999</v>
      </c>
      <c r="H708" s="12">
        <f t="shared" si="122"/>
        <v>29.62333085558928</v>
      </c>
      <c r="I708" s="14">
        <f t="shared" si="123"/>
        <v>15099.107681137832</v>
      </c>
      <c r="J708" s="15">
        <f t="shared" si="124"/>
        <v>27.178393826048097</v>
      </c>
      <c r="M708" s="15">
        <f t="shared" si="125"/>
        <v>5.3395665670035557</v>
      </c>
      <c r="N708" s="15"/>
      <c r="O708" s="15"/>
      <c r="P708" s="15"/>
    </row>
    <row r="709" spans="1:16" x14ac:dyDescent="0.25">
      <c r="A709" s="13">
        <v>41637.729166666664</v>
      </c>
      <c r="B709" s="14">
        <v>16</v>
      </c>
      <c r="C709" s="14">
        <f t="shared" si="119"/>
        <v>453.06954560000003</v>
      </c>
      <c r="D709" s="48">
        <f t="shared" si="120"/>
        <v>0.16022105738310413</v>
      </c>
      <c r="E709" s="12">
        <f t="shared" si="121"/>
        <v>7.6906107543889979</v>
      </c>
      <c r="F709" s="14">
        <v>17.440000000000001</v>
      </c>
      <c r="G709" s="14">
        <v>17.440000000000001</v>
      </c>
      <c r="H709" s="12">
        <f t="shared" si="122"/>
        <v>30.174805607627793</v>
      </c>
      <c r="I709" s="14">
        <f t="shared" si="123"/>
        <v>13671.285465216257</v>
      </c>
      <c r="J709" s="15">
        <f t="shared" si="124"/>
        <v>24.608313837389261</v>
      </c>
      <c r="M709" s="15">
        <f t="shared" si="125"/>
        <v>4.834639260783745</v>
      </c>
      <c r="N709" s="15"/>
      <c r="O709" s="15"/>
      <c r="P709" s="15"/>
    </row>
    <row r="710" spans="1:16" x14ac:dyDescent="0.25">
      <c r="A710" s="13">
        <v>41637.75</v>
      </c>
      <c r="B710" s="14">
        <v>13</v>
      </c>
      <c r="C710" s="14">
        <f t="shared" si="119"/>
        <v>368.11900580000002</v>
      </c>
      <c r="D710" s="48">
        <f t="shared" si="120"/>
        <v>0.13017960912377211</v>
      </c>
      <c r="E710" s="12">
        <f t="shared" si="121"/>
        <v>6.2486212379410615</v>
      </c>
      <c r="F710" s="14">
        <v>16</v>
      </c>
      <c r="G710" s="14">
        <v>16</v>
      </c>
      <c r="H710" s="12">
        <f t="shared" si="122"/>
        <v>27.445764544076201</v>
      </c>
      <c r="I710" s="14">
        <f t="shared" si="123"/>
        <v>10103.307557386222</v>
      </c>
      <c r="J710" s="15">
        <f t="shared" si="124"/>
        <v>18.1859536032952</v>
      </c>
      <c r="M710" s="15">
        <f t="shared" si="125"/>
        <v>3.5728789004509234</v>
      </c>
      <c r="N710" s="15"/>
      <c r="O710" s="15"/>
      <c r="P710" s="15"/>
    </row>
    <row r="711" spans="1:16" x14ac:dyDescent="0.25">
      <c r="A711" s="13">
        <v>41637.770833333336</v>
      </c>
      <c r="B711" s="14">
        <v>12</v>
      </c>
      <c r="C711" s="14">
        <f t="shared" si="119"/>
        <v>339.80215920000001</v>
      </c>
      <c r="D711" s="48">
        <f t="shared" si="120"/>
        <v>0.12016579303732809</v>
      </c>
      <c r="E711" s="12">
        <f t="shared" si="121"/>
        <v>5.7679580657917482</v>
      </c>
      <c r="F711" s="14">
        <v>14.87</v>
      </c>
      <c r="G711" s="14">
        <v>14.87</v>
      </c>
      <c r="H711" s="12">
        <f t="shared" si="122"/>
        <v>25.321266125612322</v>
      </c>
      <c r="I711" s="14">
        <f t="shared" si="123"/>
        <v>8604.2209031608854</v>
      </c>
      <c r="J711" s="15">
        <f t="shared" si="124"/>
        <v>15.487597625689594</v>
      </c>
      <c r="M711" s="15">
        <f t="shared" si="125"/>
        <v>3.0427500246934369</v>
      </c>
      <c r="N711" s="15"/>
      <c r="O711" s="15"/>
      <c r="P711" s="15"/>
    </row>
    <row r="712" spans="1:16" x14ac:dyDescent="0.25">
      <c r="A712" s="13">
        <v>41637.791666666664</v>
      </c>
      <c r="B712" s="14">
        <v>11</v>
      </c>
      <c r="C712" s="14">
        <f t="shared" si="119"/>
        <v>311.48531260000004</v>
      </c>
      <c r="D712" s="48">
        <f t="shared" si="120"/>
        <v>0.11015197695088411</v>
      </c>
      <c r="E712" s="12">
        <f t="shared" si="121"/>
        <v>5.2872948936424367</v>
      </c>
      <c r="F712" s="14">
        <v>14.78</v>
      </c>
      <c r="G712" s="14">
        <v>14.78</v>
      </c>
      <c r="H712" s="12">
        <f t="shared" si="122"/>
        <v>25.152735839886962</v>
      </c>
      <c r="I712" s="14">
        <f t="shared" si="123"/>
        <v>7834.7077858324146</v>
      </c>
      <c r="J712" s="15">
        <f t="shared" si="124"/>
        <v>14.102474014498345</v>
      </c>
      <c r="M712" s="15">
        <f t="shared" si="125"/>
        <v>2.7706235784869047</v>
      </c>
      <c r="N712" s="15"/>
      <c r="O712" s="15"/>
      <c r="P712" s="15"/>
    </row>
    <row r="713" spans="1:16" x14ac:dyDescent="0.25">
      <c r="A713" s="13">
        <v>41637.8125</v>
      </c>
      <c r="B713" s="14">
        <v>10</v>
      </c>
      <c r="C713" s="14">
        <f t="shared" si="119"/>
        <v>283.16846600000002</v>
      </c>
      <c r="D713" s="48">
        <f t="shared" si="120"/>
        <v>0.10013816086444009</v>
      </c>
      <c r="E713" s="12">
        <f t="shared" si="121"/>
        <v>4.8066317214931233</v>
      </c>
      <c r="F713" s="14">
        <v>15.95</v>
      </c>
      <c r="G713" s="14">
        <v>15.95</v>
      </c>
      <c r="H713" s="12">
        <f t="shared" si="122"/>
        <v>27.35143448367398</v>
      </c>
      <c r="I713" s="14">
        <f t="shared" si="123"/>
        <v>7745.0637456414634</v>
      </c>
      <c r="J713" s="15">
        <f t="shared" si="124"/>
        <v>13.941114742154634</v>
      </c>
      <c r="M713" s="15">
        <f t="shared" si="125"/>
        <v>2.7389223461993386</v>
      </c>
      <c r="N713" s="15"/>
      <c r="O713" s="15"/>
      <c r="P713" s="15"/>
    </row>
    <row r="714" spans="1:16" x14ac:dyDescent="0.25">
      <c r="A714" s="13">
        <v>41637.833333333336</v>
      </c>
      <c r="B714" s="14">
        <v>9.1999999999999993</v>
      </c>
      <c r="C714" s="14">
        <f t="shared" si="119"/>
        <v>260.51498872000002</v>
      </c>
      <c r="D714" s="48">
        <f t="shared" si="120"/>
        <v>9.2127107995284882E-2</v>
      </c>
      <c r="E714" s="12">
        <f t="shared" si="121"/>
        <v>4.422101183773675</v>
      </c>
      <c r="F714" s="14">
        <v>14.23</v>
      </c>
      <c r="G714" s="14">
        <v>14.23</v>
      </c>
      <c r="H714" s="12">
        <f t="shared" si="122"/>
        <v>24.125078902253406</v>
      </c>
      <c r="I714" s="14">
        <f t="shared" si="123"/>
        <v>6284.9446580896565</v>
      </c>
      <c r="J714" s="15">
        <f t="shared" si="124"/>
        <v>11.312900384561381</v>
      </c>
      <c r="M714" s="15">
        <f t="shared" si="125"/>
        <v>2.2225737494226681</v>
      </c>
      <c r="N714" s="15"/>
      <c r="O714" s="15"/>
      <c r="P714" s="15"/>
    </row>
    <row r="715" spans="1:16" x14ac:dyDescent="0.25">
      <c r="A715" s="13">
        <v>41637.854166666664</v>
      </c>
      <c r="B715" s="14">
        <v>8.4</v>
      </c>
      <c r="C715" s="14">
        <f t="shared" si="119"/>
        <v>237.86151144000002</v>
      </c>
      <c r="D715" s="48">
        <f t="shared" si="120"/>
        <v>8.4116055126129671E-2</v>
      </c>
      <c r="E715" s="12">
        <f t="shared" si="121"/>
        <v>4.0375706460542249</v>
      </c>
      <c r="F715" s="14">
        <v>12.72</v>
      </c>
      <c r="G715" s="14">
        <v>12.72</v>
      </c>
      <c r="H715" s="12">
        <f t="shared" si="122"/>
        <v>21.324515603710662</v>
      </c>
      <c r="I715" s="14">
        <f t="shared" si="123"/>
        <v>5072.281512224482</v>
      </c>
      <c r="J715" s="15">
        <f t="shared" si="124"/>
        <v>9.1301067220040668</v>
      </c>
      <c r="M715" s="15">
        <f t="shared" si="125"/>
        <v>1.793734130059738</v>
      </c>
      <c r="N715" s="15"/>
      <c r="O715" s="15"/>
      <c r="P715" s="15"/>
    </row>
    <row r="716" spans="1:16" x14ac:dyDescent="0.25">
      <c r="A716" s="13">
        <v>41637.875</v>
      </c>
      <c r="B716" s="14">
        <v>7.9</v>
      </c>
      <c r="C716" s="14">
        <f t="shared" si="119"/>
        <v>223.70308814000003</v>
      </c>
      <c r="D716" s="48">
        <f t="shared" si="120"/>
        <v>7.9109147082907671E-2</v>
      </c>
      <c r="E716" s="12">
        <f t="shared" si="121"/>
        <v>3.7972390599795678</v>
      </c>
      <c r="F716" s="14">
        <v>12.62</v>
      </c>
      <c r="G716" s="14">
        <v>12.62</v>
      </c>
      <c r="H716" s="12">
        <f t="shared" si="122"/>
        <v>21.14017814435481</v>
      </c>
      <c r="I716" s="14">
        <f t="shared" si="123"/>
        <v>4729.1231347219064</v>
      </c>
      <c r="J716" s="15">
        <f t="shared" si="124"/>
        <v>8.5124216424994312</v>
      </c>
      <c r="M716" s="15">
        <f t="shared" si="125"/>
        <v>1.6723814621806348</v>
      </c>
      <c r="N716" s="15"/>
      <c r="O716" s="15"/>
      <c r="P716" s="15"/>
    </row>
    <row r="717" spans="1:16" x14ac:dyDescent="0.25">
      <c r="A717" s="13">
        <v>41637.895833333336</v>
      </c>
      <c r="B717" s="14">
        <v>7.1</v>
      </c>
      <c r="C717" s="14">
        <f t="shared" si="119"/>
        <v>201.04961086</v>
      </c>
      <c r="D717" s="48">
        <f t="shared" si="120"/>
        <v>7.1098094213752461E-2</v>
      </c>
      <c r="E717" s="12">
        <f t="shared" si="121"/>
        <v>3.4127085222601177</v>
      </c>
      <c r="F717" s="14">
        <v>11.8</v>
      </c>
      <c r="G717" s="14">
        <v>11.8</v>
      </c>
      <c r="H717" s="12">
        <f t="shared" si="122"/>
        <v>19.634215814500308</v>
      </c>
      <c r="I717" s="14">
        <f t="shared" si="123"/>
        <v>3947.4514490465449</v>
      </c>
      <c r="J717" s="15">
        <f t="shared" si="124"/>
        <v>7.1054126082837801</v>
      </c>
      <c r="M717" s="15">
        <f t="shared" si="125"/>
        <v>1.3959553257924913</v>
      </c>
      <c r="N717" s="15"/>
      <c r="O717" s="15"/>
      <c r="P717" s="15"/>
    </row>
    <row r="718" spans="1:16" x14ac:dyDescent="0.25">
      <c r="A718" s="13">
        <v>41637.916666666664</v>
      </c>
      <c r="B718" s="14">
        <v>6.4</v>
      </c>
      <c r="C718" s="14">
        <f t="shared" si="119"/>
        <v>181.22781824000003</v>
      </c>
      <c r="D718" s="48">
        <f t="shared" si="120"/>
        <v>6.4088422953241658E-2</v>
      </c>
      <c r="E718" s="12">
        <f t="shared" si="121"/>
        <v>3.0762443017555996</v>
      </c>
      <c r="F718" s="14">
        <v>12.1</v>
      </c>
      <c r="G718" s="14">
        <v>12.1</v>
      </c>
      <c r="H718" s="12">
        <f t="shared" si="122"/>
        <v>20.184001029216493</v>
      </c>
      <c r="I718" s="14">
        <f t="shared" si="123"/>
        <v>3657.9024698788203</v>
      </c>
      <c r="J718" s="15">
        <f t="shared" si="124"/>
        <v>6.5842244457818762</v>
      </c>
      <c r="M718" s="15">
        <f t="shared" si="125"/>
        <v>1.2935607948490917</v>
      </c>
      <c r="N718" s="15"/>
      <c r="O718" s="15"/>
      <c r="P718" s="15"/>
    </row>
    <row r="719" spans="1:16" x14ac:dyDescent="0.25">
      <c r="A719" s="13">
        <v>41637.9375</v>
      </c>
      <c r="B719" s="14">
        <v>5.7</v>
      </c>
      <c r="C719" s="14">
        <f t="shared" si="119"/>
        <v>161.40602562000001</v>
      </c>
      <c r="D719" s="48">
        <f t="shared" si="120"/>
        <v>5.7078751692730842E-2</v>
      </c>
      <c r="E719" s="12">
        <f t="shared" si="121"/>
        <v>2.7397800812510806</v>
      </c>
      <c r="F719" s="14">
        <v>11.7</v>
      </c>
      <c r="G719" s="14">
        <v>11.7</v>
      </c>
      <c r="H719" s="12">
        <f t="shared" si="122"/>
        <v>19.451262742517851</v>
      </c>
      <c r="I719" s="14">
        <f t="shared" si="123"/>
        <v>3139.5510125601882</v>
      </c>
      <c r="J719" s="15">
        <f t="shared" si="124"/>
        <v>5.6511918226083386</v>
      </c>
      <c r="M719" s="15">
        <f t="shared" si="125"/>
        <v>1.1102537961902434</v>
      </c>
      <c r="N719" s="15"/>
      <c r="O719" s="15"/>
      <c r="P719" s="15"/>
    </row>
    <row r="720" spans="1:16" x14ac:dyDescent="0.25">
      <c r="A720" s="13">
        <v>41637.958333333336</v>
      </c>
      <c r="B720" s="14">
        <v>5</v>
      </c>
      <c r="C720" s="14">
        <f t="shared" si="119"/>
        <v>141.58423300000001</v>
      </c>
      <c r="D720" s="48">
        <f t="shared" si="120"/>
        <v>5.0069080432220046E-2</v>
      </c>
      <c r="E720" s="12">
        <f t="shared" si="121"/>
        <v>2.4033158607465617</v>
      </c>
      <c r="F720" s="14">
        <v>11.71</v>
      </c>
      <c r="G720" s="14">
        <v>11.71</v>
      </c>
      <c r="H720" s="12">
        <f t="shared" si="122"/>
        <v>19.4695510358153</v>
      </c>
      <c r="I720" s="14">
        <f t="shared" si="123"/>
        <v>2756.5814502602652</v>
      </c>
      <c r="J720" s="15">
        <f t="shared" si="124"/>
        <v>4.9618466104684771</v>
      </c>
      <c r="M720" s="15">
        <f t="shared" si="125"/>
        <v>0.97482251679144938</v>
      </c>
      <c r="N720" s="15"/>
      <c r="O720" s="15"/>
      <c r="P720" s="15"/>
    </row>
    <row r="721" spans="1:16" x14ac:dyDescent="0.25">
      <c r="A721" s="13">
        <v>41637.979166666664</v>
      </c>
      <c r="B721" s="14">
        <v>4.5999999999999996</v>
      </c>
      <c r="C721" s="14">
        <f t="shared" si="119"/>
        <v>130.25749436000001</v>
      </c>
      <c r="D721" s="48">
        <f t="shared" si="120"/>
        <v>4.6063553997642441E-2</v>
      </c>
      <c r="E721" s="12">
        <f t="shared" si="121"/>
        <v>2.2110505918868375</v>
      </c>
      <c r="F721" s="14">
        <v>11.69</v>
      </c>
      <c r="G721" s="14">
        <v>11.69</v>
      </c>
      <c r="H721" s="12">
        <f t="shared" si="122"/>
        <v>19.432976012255789</v>
      </c>
      <c r="I721" s="14">
        <f t="shared" si="123"/>
        <v>2531.2907633144241</v>
      </c>
      <c r="J721" s="15">
        <f t="shared" si="124"/>
        <v>4.5563233739659639</v>
      </c>
      <c r="M721" s="15">
        <f t="shared" si="125"/>
        <v>0.89515193987543495</v>
      </c>
      <c r="N721" s="15"/>
      <c r="O721" s="15"/>
      <c r="P721" s="15"/>
    </row>
    <row r="722" spans="1:16" x14ac:dyDescent="0.25">
      <c r="A722" s="13">
        <v>41638</v>
      </c>
      <c r="B722" s="14">
        <v>4.5999999999999996</v>
      </c>
      <c r="C722" s="14">
        <f t="shared" si="119"/>
        <v>130.25749436000001</v>
      </c>
      <c r="D722" s="48">
        <f t="shared" si="120"/>
        <v>4.6063553997642441E-2</v>
      </c>
      <c r="E722" s="12">
        <f t="shared" si="121"/>
        <v>2.2110505918868375</v>
      </c>
      <c r="F722" s="14">
        <v>11.2</v>
      </c>
      <c r="G722" s="14">
        <v>11.2</v>
      </c>
      <c r="H722" s="12">
        <f t="shared" si="122"/>
        <v>18.538866507596705</v>
      </c>
      <c r="I722" s="14">
        <f t="shared" si="123"/>
        <v>2414.8262995540708</v>
      </c>
      <c r="J722" s="15">
        <f t="shared" si="124"/>
        <v>4.3466873391973273</v>
      </c>
      <c r="K722" s="14">
        <f t="shared" ref="K722" si="126">SUM(J722:J769)</f>
        <v>63.085999323259244</v>
      </c>
      <c r="L722" s="14">
        <f>K722/5.09</f>
        <v>12.39410595741832</v>
      </c>
      <c r="M722" s="15">
        <f t="shared" si="125"/>
        <v>0.85396607842776573</v>
      </c>
      <c r="N722" s="15">
        <f t="shared" ref="N722" si="127">AVERAGE(H722:H769)</f>
        <v>9.3228429252899385</v>
      </c>
      <c r="O722" s="15">
        <f t="shared" ref="O722" si="128">AVERAGE(E722:E769)</f>
        <v>1.1335639809854618</v>
      </c>
      <c r="P722" s="15">
        <f>MAX(E722:E769)</f>
        <v>2.2110505918868375</v>
      </c>
    </row>
    <row r="723" spans="1:16" x14ac:dyDescent="0.25">
      <c r="A723" s="13">
        <v>41638.020833333336</v>
      </c>
      <c r="B723" s="14">
        <v>4.5999999999999996</v>
      </c>
      <c r="C723" s="14">
        <f t="shared" si="119"/>
        <v>130.25749436000001</v>
      </c>
      <c r="D723" s="48">
        <f t="shared" si="120"/>
        <v>4.6063553997642441E-2</v>
      </c>
      <c r="E723" s="12">
        <f t="shared" si="121"/>
        <v>2.2110505918868375</v>
      </c>
      <c r="F723" s="14">
        <v>11.11</v>
      </c>
      <c r="G723" s="14">
        <v>11.11</v>
      </c>
      <c r="H723" s="12">
        <f t="shared" si="122"/>
        <v>18.375062169809752</v>
      </c>
      <c r="I723" s="14">
        <f t="shared" si="123"/>
        <v>2393.4895569486434</v>
      </c>
      <c r="J723" s="15">
        <f t="shared" si="124"/>
        <v>4.3082812025075583</v>
      </c>
      <c r="M723" s="15">
        <f t="shared" si="125"/>
        <v>0.84642066846906849</v>
      </c>
      <c r="N723" s="15"/>
      <c r="O723" s="15"/>
      <c r="P723" s="15"/>
    </row>
    <row r="724" spans="1:16" x14ac:dyDescent="0.25">
      <c r="A724" s="13">
        <v>41638.041666666664</v>
      </c>
      <c r="B724" s="14">
        <v>4.3</v>
      </c>
      <c r="C724" s="14">
        <f t="shared" si="119"/>
        <v>121.76244038</v>
      </c>
      <c r="D724" s="48">
        <f t="shared" si="120"/>
        <v>4.3059409171709237E-2</v>
      </c>
      <c r="E724" s="12">
        <f t="shared" si="121"/>
        <v>2.0668516402420432</v>
      </c>
      <c r="F724" s="14">
        <v>10.67</v>
      </c>
      <c r="G724" s="14">
        <v>10.67</v>
      </c>
      <c r="H724" s="12">
        <f t="shared" si="122"/>
        <v>17.576168752032299</v>
      </c>
      <c r="I724" s="14">
        <f t="shared" si="123"/>
        <v>2140.1171997781516</v>
      </c>
      <c r="J724" s="15">
        <f t="shared" si="124"/>
        <v>3.8522109596006731</v>
      </c>
      <c r="M724" s="15">
        <f t="shared" si="125"/>
        <v>0.7568194419647688</v>
      </c>
      <c r="N724" s="15"/>
      <c r="O724" s="15"/>
      <c r="P724" s="15"/>
    </row>
    <row r="725" spans="1:16" x14ac:dyDescent="0.25">
      <c r="A725" s="13">
        <v>41638.0625</v>
      </c>
      <c r="B725" s="14">
        <v>4</v>
      </c>
      <c r="C725" s="14">
        <f t="shared" si="119"/>
        <v>113.26738640000001</v>
      </c>
      <c r="D725" s="48">
        <f t="shared" si="120"/>
        <v>4.0055264345776033E-2</v>
      </c>
      <c r="E725" s="12">
        <f t="shared" si="121"/>
        <v>1.9226526885972495</v>
      </c>
      <c r="F725" s="14">
        <v>10.4</v>
      </c>
      <c r="G725" s="14">
        <v>10.4</v>
      </c>
      <c r="H725" s="12">
        <f t="shared" si="122"/>
        <v>17.087558937956061</v>
      </c>
      <c r="I725" s="14">
        <f t="shared" si="123"/>
        <v>1935.4631408582429</v>
      </c>
      <c r="J725" s="15">
        <f t="shared" si="124"/>
        <v>3.4838336535448371</v>
      </c>
      <c r="M725" s="15">
        <f t="shared" si="125"/>
        <v>0.68444669028385796</v>
      </c>
      <c r="N725" s="15"/>
      <c r="O725" s="15"/>
      <c r="P725" s="15"/>
    </row>
    <row r="726" spans="1:16" x14ac:dyDescent="0.25">
      <c r="A726" s="13">
        <v>41638.083333333336</v>
      </c>
      <c r="B726" s="14">
        <v>4</v>
      </c>
      <c r="C726" s="14">
        <f t="shared" si="119"/>
        <v>113.26738640000001</v>
      </c>
      <c r="D726" s="48">
        <f t="shared" si="120"/>
        <v>4.0055264345776033E-2</v>
      </c>
      <c r="E726" s="12">
        <f t="shared" si="121"/>
        <v>1.9226526885972495</v>
      </c>
      <c r="F726" s="14">
        <v>10</v>
      </c>
      <c r="G726" s="14">
        <v>10</v>
      </c>
      <c r="H726" s="12">
        <f t="shared" si="122"/>
        <v>16.366030353324184</v>
      </c>
      <c r="I726" s="14">
        <f t="shared" si="123"/>
        <v>1853.737483864099</v>
      </c>
      <c r="J726" s="15">
        <f t="shared" si="124"/>
        <v>3.336727470955378</v>
      </c>
      <c r="M726" s="15">
        <f t="shared" si="125"/>
        <v>0.65554567209339454</v>
      </c>
      <c r="N726" s="15"/>
      <c r="O726" s="15"/>
      <c r="P726" s="15"/>
    </row>
    <row r="727" spans="1:16" x14ac:dyDescent="0.25">
      <c r="A727" s="13">
        <v>41638.104166666664</v>
      </c>
      <c r="B727" s="14">
        <v>3.7</v>
      </c>
      <c r="C727" s="14">
        <f t="shared" si="119"/>
        <v>104.77233242000001</v>
      </c>
      <c r="D727" s="48">
        <f t="shared" si="120"/>
        <v>3.7051119519842829E-2</v>
      </c>
      <c r="E727" s="12">
        <f t="shared" si="121"/>
        <v>1.7784537369524558</v>
      </c>
      <c r="F727" s="14">
        <v>9.69</v>
      </c>
      <c r="G727" s="14">
        <v>9.69</v>
      </c>
      <c r="H727" s="12">
        <f t="shared" si="122"/>
        <v>15.80882191018957</v>
      </c>
      <c r="I727" s="14">
        <f t="shared" si="123"/>
        <v>1656.3271443429612</v>
      </c>
      <c r="J727" s="15">
        <f t="shared" si="124"/>
        <v>2.9813888598173302</v>
      </c>
      <c r="M727" s="15">
        <f t="shared" si="125"/>
        <v>0.58573455006234387</v>
      </c>
      <c r="N727" s="15"/>
      <c r="O727" s="15"/>
      <c r="P727" s="15"/>
    </row>
    <row r="728" spans="1:16" x14ac:dyDescent="0.25">
      <c r="A728" s="13">
        <v>41638.125</v>
      </c>
      <c r="B728" s="14">
        <v>3.4</v>
      </c>
      <c r="C728" s="14">
        <f t="shared" si="119"/>
        <v>96.277278440000003</v>
      </c>
      <c r="D728" s="48">
        <f t="shared" si="120"/>
        <v>3.4046974693909625E-2</v>
      </c>
      <c r="E728" s="12">
        <f t="shared" si="121"/>
        <v>1.6342547853076623</v>
      </c>
      <c r="F728" s="14">
        <v>9.43</v>
      </c>
      <c r="G728" s="14">
        <v>9.43</v>
      </c>
      <c r="H728" s="12">
        <f t="shared" si="122"/>
        <v>15.34285618788619</v>
      </c>
      <c r="I728" s="14">
        <f t="shared" si="123"/>
        <v>1477.1684372659956</v>
      </c>
      <c r="J728" s="15">
        <f t="shared" si="124"/>
        <v>2.658903187078792</v>
      </c>
      <c r="M728" s="15">
        <f t="shared" si="125"/>
        <v>0.52237783636125579</v>
      </c>
      <c r="N728" s="15"/>
      <c r="O728" s="15"/>
      <c r="P728" s="15"/>
    </row>
    <row r="729" spans="1:16" x14ac:dyDescent="0.25">
      <c r="A729" s="13">
        <v>41638.145833333336</v>
      </c>
      <c r="B729" s="14">
        <v>3.4</v>
      </c>
      <c r="C729" s="14">
        <f t="shared" si="119"/>
        <v>96.277278440000003</v>
      </c>
      <c r="D729" s="48">
        <f t="shared" si="120"/>
        <v>3.4046974693909625E-2</v>
      </c>
      <c r="E729" s="12">
        <f t="shared" si="121"/>
        <v>1.6342547853076623</v>
      </c>
      <c r="F729" s="14">
        <v>9.16</v>
      </c>
      <c r="G729" s="14">
        <v>9.16</v>
      </c>
      <c r="H729" s="12">
        <f t="shared" si="122"/>
        <v>14.860327246548517</v>
      </c>
      <c r="I729" s="14">
        <f t="shared" si="123"/>
        <v>1430.71186402547</v>
      </c>
      <c r="J729" s="15">
        <f t="shared" si="124"/>
        <v>2.5752813552458456</v>
      </c>
      <c r="M729" s="15">
        <f t="shared" si="125"/>
        <v>0.50594918570645298</v>
      </c>
      <c r="N729" s="15"/>
      <c r="O729" s="15"/>
      <c r="P729" s="15"/>
    </row>
    <row r="730" spans="1:16" x14ac:dyDescent="0.25">
      <c r="A730" s="13">
        <v>41638.166666666664</v>
      </c>
      <c r="B730" s="14">
        <v>3.4</v>
      </c>
      <c r="C730" s="14">
        <f t="shared" si="119"/>
        <v>96.277278440000003</v>
      </c>
      <c r="D730" s="48">
        <f t="shared" si="120"/>
        <v>3.4046974693909625E-2</v>
      </c>
      <c r="E730" s="12">
        <f t="shared" si="121"/>
        <v>1.6342547853076623</v>
      </c>
      <c r="F730" s="14">
        <v>8.8800000000000008</v>
      </c>
      <c r="G730" s="14">
        <v>8.8800000000000008</v>
      </c>
      <c r="H730" s="12">
        <f t="shared" si="122"/>
        <v>14.361427649567959</v>
      </c>
      <c r="I730" s="14">
        <f t="shared" si="123"/>
        <v>1382.6791686133693</v>
      </c>
      <c r="J730" s="15">
        <f t="shared" si="124"/>
        <v>2.4888225035040645</v>
      </c>
      <c r="M730" s="15">
        <f t="shared" si="125"/>
        <v>0.48896316375325433</v>
      </c>
      <c r="N730" s="15"/>
      <c r="O730" s="15"/>
      <c r="P730" s="15"/>
    </row>
    <row r="731" spans="1:16" x14ac:dyDescent="0.25">
      <c r="A731" s="13">
        <v>41638.1875</v>
      </c>
      <c r="B731" s="14">
        <v>3.1</v>
      </c>
      <c r="C731" s="14">
        <f t="shared" si="119"/>
        <v>87.782224460000009</v>
      </c>
      <c r="D731" s="48">
        <f t="shared" si="120"/>
        <v>3.1042829867976431E-2</v>
      </c>
      <c r="E731" s="12">
        <f t="shared" si="121"/>
        <v>1.4900558336628686</v>
      </c>
      <c r="F731" s="14">
        <v>8.6</v>
      </c>
      <c r="G731" s="14">
        <v>8.6</v>
      </c>
      <c r="H731" s="12">
        <f t="shared" si="122"/>
        <v>13.864098928860297</v>
      </c>
      <c r="I731" s="14">
        <f t="shared" si="123"/>
        <v>1217.0214441088604</v>
      </c>
      <c r="J731" s="15">
        <f t="shared" si="124"/>
        <v>2.1906385993959483</v>
      </c>
      <c r="M731" s="15">
        <f t="shared" si="125"/>
        <v>0.43038086432140438</v>
      </c>
      <c r="N731" s="15"/>
      <c r="O731" s="15"/>
      <c r="P731" s="15"/>
    </row>
    <row r="732" spans="1:16" x14ac:dyDescent="0.25">
      <c r="A732" s="13">
        <v>41638.208333333336</v>
      </c>
      <c r="B732" s="14">
        <v>2.9</v>
      </c>
      <c r="C732" s="14">
        <f t="shared" si="119"/>
        <v>82.118855140000008</v>
      </c>
      <c r="D732" s="48">
        <f t="shared" si="120"/>
        <v>2.9040066650687622E-2</v>
      </c>
      <c r="E732" s="12">
        <f t="shared" si="121"/>
        <v>1.3939231992330061</v>
      </c>
      <c r="F732" s="14">
        <v>8.33</v>
      </c>
      <c r="G732" s="14">
        <v>8.33</v>
      </c>
      <c r="H732" s="12">
        <f t="shared" si="122"/>
        <v>13.386062667852432</v>
      </c>
      <c r="I732" s="14">
        <f t="shared" si="123"/>
        <v>1099.248141116336</v>
      </c>
      <c r="J732" s="15">
        <f t="shared" si="124"/>
        <v>1.9786466540094048</v>
      </c>
      <c r="M732" s="15">
        <f t="shared" si="125"/>
        <v>0.38873215206471606</v>
      </c>
      <c r="N732" s="15"/>
      <c r="O732" s="15"/>
      <c r="P732" s="15"/>
    </row>
    <row r="733" spans="1:16" x14ac:dyDescent="0.25">
      <c r="A733" s="13">
        <v>41638.229166666664</v>
      </c>
      <c r="B733" s="14">
        <v>2.9</v>
      </c>
      <c r="C733" s="14">
        <f t="shared" si="119"/>
        <v>82.118855140000008</v>
      </c>
      <c r="D733" s="48">
        <f t="shared" si="120"/>
        <v>2.9040066650687622E-2</v>
      </c>
      <c r="E733" s="12">
        <f t="shared" si="121"/>
        <v>1.3939231992330061</v>
      </c>
      <c r="F733" s="14">
        <v>7.99</v>
      </c>
      <c r="G733" s="14">
        <v>7.99</v>
      </c>
      <c r="H733" s="12">
        <f t="shared" si="122"/>
        <v>12.786297634424489</v>
      </c>
      <c r="I733" s="14">
        <f t="shared" si="123"/>
        <v>1049.9961232182295</v>
      </c>
      <c r="J733" s="15">
        <f t="shared" si="124"/>
        <v>1.8899930217928131</v>
      </c>
      <c r="M733" s="15">
        <f t="shared" si="125"/>
        <v>0.37131493551921674</v>
      </c>
      <c r="N733" s="15"/>
      <c r="O733" s="15"/>
      <c r="P733" s="15"/>
    </row>
    <row r="734" spans="1:16" x14ac:dyDescent="0.25">
      <c r="A734" s="13">
        <v>41638.25</v>
      </c>
      <c r="B734" s="14">
        <v>2.9</v>
      </c>
      <c r="C734" s="14">
        <f t="shared" si="119"/>
        <v>82.118855140000008</v>
      </c>
      <c r="D734" s="48">
        <f t="shared" si="120"/>
        <v>2.9040066650687622E-2</v>
      </c>
      <c r="E734" s="12">
        <f t="shared" si="121"/>
        <v>1.3939231992330061</v>
      </c>
      <c r="F734" s="14">
        <v>7.7</v>
      </c>
      <c r="G734" s="14">
        <v>7.7</v>
      </c>
      <c r="H734" s="12">
        <f t="shared" si="122"/>
        <v>12.276742591016227</v>
      </c>
      <c r="I734" s="14">
        <f t="shared" si="123"/>
        <v>1008.1520464227299</v>
      </c>
      <c r="J734" s="15">
        <f t="shared" si="124"/>
        <v>1.8146736835609139</v>
      </c>
      <c r="M734" s="15">
        <f t="shared" si="125"/>
        <v>0.35651742309644674</v>
      </c>
      <c r="N734" s="15"/>
      <c r="O734" s="15"/>
      <c r="P734" s="15"/>
    </row>
    <row r="735" spans="1:16" x14ac:dyDescent="0.25">
      <c r="A735" s="13">
        <v>41638.270833333336</v>
      </c>
      <c r="B735" s="14">
        <v>2.6</v>
      </c>
      <c r="C735" s="14">
        <f t="shared" si="119"/>
        <v>73.623801160000014</v>
      </c>
      <c r="D735" s="48">
        <f t="shared" si="120"/>
        <v>2.6035921824754428E-2</v>
      </c>
      <c r="E735" s="12">
        <f t="shared" si="121"/>
        <v>1.2497242475882127</v>
      </c>
      <c r="F735" s="14">
        <v>7.45</v>
      </c>
      <c r="G735" s="14">
        <v>7.45</v>
      </c>
      <c r="H735" s="12">
        <f t="shared" si="122"/>
        <v>11.839006318104326</v>
      </c>
      <c r="I735" s="14">
        <f t="shared" si="123"/>
        <v>871.63264709609678</v>
      </c>
      <c r="J735" s="15">
        <f t="shared" si="124"/>
        <v>1.5689387647729742</v>
      </c>
      <c r="M735" s="15">
        <f t="shared" si="125"/>
        <v>0.30823944298093797</v>
      </c>
      <c r="N735" s="15"/>
      <c r="O735" s="15"/>
      <c r="P735" s="15"/>
    </row>
    <row r="736" spans="1:16" x14ac:dyDescent="0.25">
      <c r="A736" s="13">
        <v>41638.291666666664</v>
      </c>
      <c r="B736" s="14">
        <v>2.6</v>
      </c>
      <c r="C736" s="14">
        <f t="shared" si="119"/>
        <v>73.623801160000014</v>
      </c>
      <c r="D736" s="48">
        <f t="shared" si="120"/>
        <v>2.6035921824754428E-2</v>
      </c>
      <c r="E736" s="12">
        <f t="shared" si="121"/>
        <v>1.2497242475882127</v>
      </c>
      <c r="F736" s="14">
        <v>7.18</v>
      </c>
      <c r="G736" s="14">
        <v>7.18</v>
      </c>
      <c r="H736" s="12">
        <f t="shared" si="122"/>
        <v>11.367899905642172</v>
      </c>
      <c r="I736" s="14">
        <f t="shared" si="123"/>
        <v>836.94800225978224</v>
      </c>
      <c r="J736" s="15">
        <f t="shared" si="124"/>
        <v>1.5065064040676079</v>
      </c>
      <c r="M736" s="15">
        <f t="shared" si="125"/>
        <v>0.2959737532549328</v>
      </c>
      <c r="N736" s="15"/>
      <c r="O736" s="15"/>
      <c r="P736" s="15"/>
    </row>
    <row r="737" spans="1:16" x14ac:dyDescent="0.25">
      <c r="A737" s="13">
        <v>41638.3125</v>
      </c>
      <c r="B737" s="14">
        <v>2.6</v>
      </c>
      <c r="C737" s="14">
        <f t="shared" si="119"/>
        <v>73.623801160000014</v>
      </c>
      <c r="D737" s="48">
        <f t="shared" si="120"/>
        <v>2.6035921824754428E-2</v>
      </c>
      <c r="E737" s="12">
        <f t="shared" si="121"/>
        <v>1.2497242475882127</v>
      </c>
      <c r="F737" s="14">
        <v>6.94</v>
      </c>
      <c r="G737" s="14">
        <v>6.94</v>
      </c>
      <c r="H737" s="12">
        <f t="shared" si="122"/>
        <v>10.950621541561684</v>
      </c>
      <c r="I737" s="14">
        <f t="shared" si="123"/>
        <v>806.22638295435024</v>
      </c>
      <c r="J737" s="15">
        <f t="shared" si="124"/>
        <v>1.4512074893178304</v>
      </c>
      <c r="M737" s="15">
        <f t="shared" si="125"/>
        <v>0.28510952638857179</v>
      </c>
      <c r="N737" s="15"/>
      <c r="O737" s="15"/>
      <c r="P737" s="15"/>
    </row>
    <row r="738" spans="1:16" x14ac:dyDescent="0.25">
      <c r="A738" s="13">
        <v>41638.333333333336</v>
      </c>
      <c r="B738" s="14">
        <v>2.4</v>
      </c>
      <c r="C738" s="14">
        <f t="shared" si="119"/>
        <v>67.960431839999998</v>
      </c>
      <c r="D738" s="48">
        <f t="shared" si="120"/>
        <v>2.4033158607465615E-2</v>
      </c>
      <c r="E738" s="12">
        <f t="shared" si="121"/>
        <v>1.1535916131583497</v>
      </c>
      <c r="F738" s="14">
        <v>6.74</v>
      </c>
      <c r="G738" s="14">
        <v>6.74</v>
      </c>
      <c r="H738" s="12">
        <f t="shared" si="122"/>
        <v>10.603988266228223</v>
      </c>
      <c r="I738" s="14">
        <f t="shared" si="123"/>
        <v>720.65162179916285</v>
      </c>
      <c r="J738" s="15">
        <f t="shared" si="124"/>
        <v>1.2971729192384931</v>
      </c>
      <c r="M738" s="15">
        <f t="shared" si="125"/>
        <v>0.25484733187396724</v>
      </c>
      <c r="N738" s="15"/>
      <c r="O738" s="15"/>
      <c r="P738" s="15"/>
    </row>
    <row r="739" spans="1:16" x14ac:dyDescent="0.25">
      <c r="A739" s="13">
        <v>41638.354166666664</v>
      </c>
      <c r="B739" s="14">
        <v>2.4</v>
      </c>
      <c r="C739" s="14">
        <f t="shared" si="119"/>
        <v>67.960431839999998</v>
      </c>
      <c r="D739" s="48">
        <f t="shared" si="120"/>
        <v>2.4033158607465615E-2</v>
      </c>
      <c r="E739" s="12">
        <f t="shared" si="121"/>
        <v>1.1535916131583497</v>
      </c>
      <c r="F739" s="14">
        <v>6.55</v>
      </c>
      <c r="G739" s="14">
        <v>6.55</v>
      </c>
      <c r="H739" s="12">
        <f t="shared" si="122"/>
        <v>10.275637672898759</v>
      </c>
      <c r="I739" s="14">
        <f t="shared" si="123"/>
        <v>698.33677368157225</v>
      </c>
      <c r="J739" s="15">
        <f t="shared" si="124"/>
        <v>1.2570061926268299</v>
      </c>
      <c r="M739" s="15">
        <f t="shared" si="125"/>
        <v>0.24695602998562474</v>
      </c>
      <c r="N739" s="15"/>
      <c r="O739" s="15"/>
      <c r="P739" s="15"/>
    </row>
    <row r="740" spans="1:16" x14ac:dyDescent="0.25">
      <c r="A740" s="13">
        <v>41638.375</v>
      </c>
      <c r="B740" s="14">
        <v>2.4</v>
      </c>
      <c r="C740" s="14">
        <f t="shared" si="119"/>
        <v>67.960431839999998</v>
      </c>
      <c r="D740" s="48">
        <f t="shared" si="120"/>
        <v>2.4033158607465615E-2</v>
      </c>
      <c r="E740" s="12">
        <f t="shared" si="121"/>
        <v>1.1535916131583497</v>
      </c>
      <c r="F740" s="14">
        <v>6.29</v>
      </c>
      <c r="G740" s="14">
        <v>6.29</v>
      </c>
      <c r="H740" s="12">
        <f t="shared" si="122"/>
        <v>9.8278622870204266</v>
      </c>
      <c r="I740" s="14">
        <f t="shared" si="123"/>
        <v>667.90576508995821</v>
      </c>
      <c r="J740" s="15">
        <f t="shared" si="124"/>
        <v>1.2022303771619247</v>
      </c>
      <c r="M740" s="15">
        <f t="shared" si="125"/>
        <v>0.23619457311629169</v>
      </c>
      <c r="N740" s="15"/>
      <c r="O740" s="15"/>
      <c r="P740" s="15"/>
    </row>
    <row r="741" spans="1:16" x14ac:dyDescent="0.25">
      <c r="A741" s="13">
        <v>41638.395833333336</v>
      </c>
      <c r="B741" s="14">
        <v>2.4</v>
      </c>
      <c r="C741" s="14">
        <f t="shared" si="119"/>
        <v>67.960431839999998</v>
      </c>
      <c r="D741" s="48">
        <f t="shared" si="120"/>
        <v>2.4033158607465615E-2</v>
      </c>
      <c r="E741" s="12">
        <f t="shared" si="121"/>
        <v>1.1535916131583497</v>
      </c>
      <c r="F741" s="14">
        <v>6.15</v>
      </c>
      <c r="G741" s="14">
        <v>6.15</v>
      </c>
      <c r="H741" s="12">
        <f t="shared" si="122"/>
        <v>9.5875133052961594</v>
      </c>
      <c r="I741" s="14">
        <f t="shared" si="123"/>
        <v>651.57154449967277</v>
      </c>
      <c r="J741" s="15">
        <f t="shared" si="124"/>
        <v>1.1728287800994111</v>
      </c>
      <c r="M741" s="15">
        <f t="shared" si="125"/>
        <v>0.23041822791736957</v>
      </c>
      <c r="N741" s="15"/>
      <c r="O741" s="15"/>
      <c r="P741" s="15"/>
    </row>
    <row r="742" spans="1:16" x14ac:dyDescent="0.25">
      <c r="A742" s="13">
        <v>41638.416666666664</v>
      </c>
      <c r="B742" s="14">
        <v>2.1</v>
      </c>
      <c r="C742" s="14">
        <f t="shared" si="119"/>
        <v>59.465377860000004</v>
      </c>
      <c r="D742" s="48">
        <f t="shared" si="120"/>
        <v>2.1029013781532418E-2</v>
      </c>
      <c r="E742" s="12">
        <f t="shared" si="121"/>
        <v>1.0093926615135562</v>
      </c>
      <c r="F742" s="14">
        <v>5.83</v>
      </c>
      <c r="G742" s="14">
        <v>5.83</v>
      </c>
      <c r="H742" s="12">
        <f t="shared" si="122"/>
        <v>9.0402150683351863</v>
      </c>
      <c r="I742" s="14">
        <f t="shared" si="123"/>
        <v>537.57980497421761</v>
      </c>
      <c r="J742" s="15">
        <f t="shared" si="124"/>
        <v>0.96764364895359167</v>
      </c>
      <c r="M742" s="15">
        <f t="shared" si="125"/>
        <v>0.19010680726003767</v>
      </c>
      <c r="N742" s="15"/>
      <c r="O742" s="15"/>
      <c r="P742" s="15"/>
    </row>
    <row r="743" spans="1:16" x14ac:dyDescent="0.25">
      <c r="A743" s="13">
        <v>41638.4375</v>
      </c>
      <c r="B743" s="14">
        <v>2.1</v>
      </c>
      <c r="C743" s="14">
        <f t="shared" si="119"/>
        <v>59.465377860000004</v>
      </c>
      <c r="D743" s="48">
        <f t="shared" si="120"/>
        <v>2.1029013781532418E-2</v>
      </c>
      <c r="E743" s="12">
        <f t="shared" si="121"/>
        <v>1.0093926615135562</v>
      </c>
      <c r="F743" s="14">
        <v>5.61</v>
      </c>
      <c r="G743" s="14">
        <v>5.61</v>
      </c>
      <c r="H743" s="12">
        <f t="shared" si="122"/>
        <v>8.6656770470573523</v>
      </c>
      <c r="I743" s="14">
        <f t="shared" si="123"/>
        <v>515.30776001599452</v>
      </c>
      <c r="J743" s="15">
        <f t="shared" si="124"/>
        <v>0.92755396802879009</v>
      </c>
      <c r="M743" s="15">
        <f t="shared" si="125"/>
        <v>0.18223064204887821</v>
      </c>
      <c r="N743" s="15"/>
      <c r="O743" s="15"/>
      <c r="P743" s="15"/>
    </row>
    <row r="744" spans="1:16" x14ac:dyDescent="0.25">
      <c r="A744" s="13">
        <v>41638.458333333336</v>
      </c>
      <c r="B744" s="14">
        <v>2.1</v>
      </c>
      <c r="C744" s="14">
        <f t="shared" si="119"/>
        <v>59.465377860000004</v>
      </c>
      <c r="D744" s="48">
        <f t="shared" si="120"/>
        <v>2.1029013781532418E-2</v>
      </c>
      <c r="E744" s="12">
        <f t="shared" si="121"/>
        <v>1.0093926615135562</v>
      </c>
      <c r="F744" s="14">
        <v>5.42</v>
      </c>
      <c r="G744" s="14">
        <v>5.42</v>
      </c>
      <c r="H744" s="12">
        <f t="shared" si="122"/>
        <v>8.3433904410475641</v>
      </c>
      <c r="I744" s="14">
        <f t="shared" si="123"/>
        <v>496.14286521040549</v>
      </c>
      <c r="J744" s="15">
        <f t="shared" si="124"/>
        <v>0.89305715737872982</v>
      </c>
      <c r="M744" s="15">
        <f t="shared" si="125"/>
        <v>0.17545327256949506</v>
      </c>
      <c r="N744" s="15"/>
      <c r="O744" s="15"/>
      <c r="P744" s="15"/>
    </row>
    <row r="745" spans="1:16" x14ac:dyDescent="0.25">
      <c r="A745" s="13">
        <v>41638.479166666664</v>
      </c>
      <c r="B745" s="14">
        <v>2.1</v>
      </c>
      <c r="C745" s="14">
        <f t="shared" si="119"/>
        <v>59.465377860000004</v>
      </c>
      <c r="D745" s="48">
        <f t="shared" si="120"/>
        <v>2.1029013781532418E-2</v>
      </c>
      <c r="E745" s="12">
        <f t="shared" si="121"/>
        <v>1.0093926615135562</v>
      </c>
      <c r="F745" s="14">
        <v>5.27</v>
      </c>
      <c r="G745" s="14">
        <v>5.27</v>
      </c>
      <c r="H745" s="12">
        <f t="shared" si="122"/>
        <v>8.0897486654482478</v>
      </c>
      <c r="I745" s="14">
        <f t="shared" si="123"/>
        <v>481.0599611833108</v>
      </c>
      <c r="J745" s="15">
        <f t="shared" si="124"/>
        <v>0.86590793012995948</v>
      </c>
      <c r="M745" s="15">
        <f t="shared" si="125"/>
        <v>0.17011943617484471</v>
      </c>
      <c r="N745" s="15"/>
      <c r="O745" s="15"/>
      <c r="P745" s="15"/>
    </row>
    <row r="746" spans="1:16" x14ac:dyDescent="0.25">
      <c r="A746" s="13">
        <v>41638.5</v>
      </c>
      <c r="B746" s="14">
        <v>2.1</v>
      </c>
      <c r="C746" s="14">
        <f t="shared" si="119"/>
        <v>59.465377860000004</v>
      </c>
      <c r="D746" s="48">
        <f t="shared" si="120"/>
        <v>2.1029013781532418E-2</v>
      </c>
      <c r="E746" s="12">
        <f t="shared" si="121"/>
        <v>1.0093926615135562</v>
      </c>
      <c r="F746" s="14">
        <v>5.13</v>
      </c>
      <c r="G746" s="14">
        <v>5.13</v>
      </c>
      <c r="H746" s="12">
        <f t="shared" si="122"/>
        <v>7.8536664745046094</v>
      </c>
      <c r="I746" s="14">
        <f t="shared" si="123"/>
        <v>467.0212444928307</v>
      </c>
      <c r="J746" s="15">
        <f t="shared" si="124"/>
        <v>0.84063824008709531</v>
      </c>
      <c r="M746" s="15">
        <f t="shared" si="125"/>
        <v>0.16515486052791656</v>
      </c>
      <c r="N746" s="15"/>
      <c r="O746" s="15"/>
      <c r="P746" s="15"/>
    </row>
    <row r="747" spans="1:16" x14ac:dyDescent="0.25">
      <c r="A747" s="13">
        <v>41638.520833333336</v>
      </c>
      <c r="B747" s="14">
        <v>1.9</v>
      </c>
      <c r="C747" s="14">
        <f t="shared" si="119"/>
        <v>53.802008540000003</v>
      </c>
      <c r="D747" s="48">
        <f t="shared" si="120"/>
        <v>1.9026250564243615E-2</v>
      </c>
      <c r="E747" s="12">
        <f t="shared" si="121"/>
        <v>0.91326002708369347</v>
      </c>
      <c r="F747" s="14">
        <v>5.03</v>
      </c>
      <c r="G747" s="14">
        <v>5.03</v>
      </c>
      <c r="H747" s="12">
        <f t="shared" si="122"/>
        <v>7.6854293729424601</v>
      </c>
      <c r="I747" s="14">
        <f t="shared" si="123"/>
        <v>413.49153675661711</v>
      </c>
      <c r="J747" s="15">
        <f t="shared" si="124"/>
        <v>0.74428476616191086</v>
      </c>
      <c r="M747" s="15">
        <f t="shared" si="125"/>
        <v>0.14622490494340096</v>
      </c>
      <c r="N747" s="15"/>
      <c r="O747" s="15"/>
      <c r="P747" s="15"/>
    </row>
    <row r="748" spans="1:16" x14ac:dyDescent="0.25">
      <c r="A748" s="13">
        <v>41638.541666666664</v>
      </c>
      <c r="B748" s="14">
        <v>1.9</v>
      </c>
      <c r="C748" s="14">
        <f t="shared" si="119"/>
        <v>53.802008540000003</v>
      </c>
      <c r="D748" s="48">
        <f t="shared" si="120"/>
        <v>1.9026250564243615E-2</v>
      </c>
      <c r="E748" s="12">
        <f t="shared" si="121"/>
        <v>0.91326002708369347</v>
      </c>
      <c r="F748" s="14">
        <v>4.8499999999999996</v>
      </c>
      <c r="G748" s="14">
        <v>4.8499999999999996</v>
      </c>
      <c r="H748" s="12">
        <f t="shared" si="122"/>
        <v>7.3834487511576548</v>
      </c>
      <c r="I748" s="14">
        <f t="shared" si="123"/>
        <v>397.24437276443649</v>
      </c>
      <c r="J748" s="15">
        <f t="shared" si="124"/>
        <v>0.71503987097598565</v>
      </c>
      <c r="M748" s="15">
        <f t="shared" si="125"/>
        <v>0.14047934596777714</v>
      </c>
      <c r="N748" s="15"/>
      <c r="O748" s="15"/>
      <c r="P748" s="15"/>
    </row>
    <row r="749" spans="1:16" x14ac:dyDescent="0.25">
      <c r="A749" s="13">
        <v>41638.5625</v>
      </c>
      <c r="B749" s="14">
        <v>1.9</v>
      </c>
      <c r="C749" s="14">
        <f t="shared" si="119"/>
        <v>53.802008540000003</v>
      </c>
      <c r="D749" s="48">
        <f t="shared" si="120"/>
        <v>1.9026250564243615E-2</v>
      </c>
      <c r="E749" s="12">
        <f t="shared" si="121"/>
        <v>0.91326002708369347</v>
      </c>
      <c r="F749" s="14">
        <v>4.68</v>
      </c>
      <c r="G749" s="14">
        <v>4.68</v>
      </c>
      <c r="H749" s="12">
        <f t="shared" si="122"/>
        <v>7.0992715869011418</v>
      </c>
      <c r="I749" s="14">
        <f t="shared" si="123"/>
        <v>381.95507054623459</v>
      </c>
      <c r="J749" s="15">
        <f t="shared" si="124"/>
        <v>0.68751912698322226</v>
      </c>
      <c r="M749" s="15">
        <f t="shared" si="125"/>
        <v>0.13507252003599651</v>
      </c>
      <c r="N749" s="15"/>
      <c r="O749" s="15"/>
      <c r="P749" s="15"/>
    </row>
    <row r="750" spans="1:16" x14ac:dyDescent="0.25">
      <c r="A750" s="13">
        <v>41638.583333333336</v>
      </c>
      <c r="B750" s="14">
        <v>1.9</v>
      </c>
      <c r="C750" s="14">
        <f t="shared" si="119"/>
        <v>53.802008540000003</v>
      </c>
      <c r="D750" s="48">
        <f t="shared" si="120"/>
        <v>1.9026250564243615E-2</v>
      </c>
      <c r="E750" s="12">
        <f t="shared" si="121"/>
        <v>0.91326002708369347</v>
      </c>
      <c r="F750" s="14">
        <v>4.58</v>
      </c>
      <c r="G750" s="14">
        <v>4.58</v>
      </c>
      <c r="H750" s="12">
        <f t="shared" si="122"/>
        <v>6.9325877930315443</v>
      </c>
      <c r="I750" s="14">
        <f t="shared" si="123"/>
        <v>372.98714764498294</v>
      </c>
      <c r="J750" s="15">
        <f t="shared" si="124"/>
        <v>0.67137686576096933</v>
      </c>
      <c r="M750" s="15">
        <f t="shared" si="125"/>
        <v>0.13190115240883485</v>
      </c>
      <c r="N750" s="15"/>
      <c r="O750" s="15"/>
      <c r="P750" s="15"/>
    </row>
    <row r="751" spans="1:16" x14ac:dyDescent="0.25">
      <c r="A751" s="13">
        <v>41638.604166666664</v>
      </c>
      <c r="B751" s="14">
        <v>1.9</v>
      </c>
      <c r="C751" s="14">
        <f t="shared" si="119"/>
        <v>53.802008540000003</v>
      </c>
      <c r="D751" s="48">
        <f t="shared" si="120"/>
        <v>1.9026250564243615E-2</v>
      </c>
      <c r="E751" s="12">
        <f t="shared" si="121"/>
        <v>0.91326002708369347</v>
      </c>
      <c r="F751" s="14">
        <v>4.49</v>
      </c>
      <c r="G751" s="14">
        <v>4.49</v>
      </c>
      <c r="H751" s="12">
        <f t="shared" si="122"/>
        <v>6.7828830243285658</v>
      </c>
      <c r="I751" s="14">
        <f t="shared" si="123"/>
        <v>364.93273040074655</v>
      </c>
      <c r="J751" s="15">
        <f t="shared" si="124"/>
        <v>0.65687891472134374</v>
      </c>
      <c r="M751" s="15">
        <f t="shared" si="125"/>
        <v>0.12905283196882983</v>
      </c>
      <c r="N751" s="15"/>
      <c r="O751" s="15"/>
      <c r="P751" s="15"/>
    </row>
    <row r="752" spans="1:16" x14ac:dyDescent="0.25">
      <c r="A752" s="13">
        <v>41638.625</v>
      </c>
      <c r="B752" s="14">
        <v>1.9</v>
      </c>
      <c r="C752" s="14">
        <f t="shared" si="119"/>
        <v>53.802008540000003</v>
      </c>
      <c r="D752" s="48">
        <f t="shared" si="120"/>
        <v>1.9026250564243615E-2</v>
      </c>
      <c r="E752" s="12">
        <f t="shared" si="121"/>
        <v>0.91326002708369347</v>
      </c>
      <c r="F752" s="14">
        <v>4.37</v>
      </c>
      <c r="G752" s="14">
        <v>4.37</v>
      </c>
      <c r="H752" s="12">
        <f t="shared" si="122"/>
        <v>6.5837439605332113</v>
      </c>
      <c r="I752" s="14">
        <f t="shared" si="123"/>
        <v>354.2186487897813</v>
      </c>
      <c r="J752" s="15">
        <f t="shared" si="124"/>
        <v>0.63759356782160626</v>
      </c>
      <c r="M752" s="15">
        <f t="shared" si="125"/>
        <v>0.12526396224393049</v>
      </c>
      <c r="N752" s="15"/>
      <c r="O752" s="15"/>
      <c r="P752" s="15"/>
    </row>
    <row r="753" spans="1:16" x14ac:dyDescent="0.25">
      <c r="A753" s="13">
        <v>41638.645833333336</v>
      </c>
      <c r="B753" s="14">
        <v>1.9</v>
      </c>
      <c r="C753" s="14">
        <f t="shared" si="119"/>
        <v>53.802008540000003</v>
      </c>
      <c r="D753" s="48">
        <f t="shared" si="120"/>
        <v>1.9026250564243615E-2</v>
      </c>
      <c r="E753" s="12">
        <f t="shared" si="121"/>
        <v>0.91326002708369347</v>
      </c>
      <c r="F753" s="14">
        <v>4.28</v>
      </c>
      <c r="G753" s="14">
        <v>4.28</v>
      </c>
      <c r="H753" s="12">
        <f t="shared" si="122"/>
        <v>6.4347473280736356</v>
      </c>
      <c r="I753" s="14">
        <f t="shared" si="123"/>
        <v>346.20233069775992</v>
      </c>
      <c r="J753" s="15">
        <f t="shared" si="124"/>
        <v>0.62316419525596789</v>
      </c>
      <c r="M753" s="15">
        <f t="shared" si="125"/>
        <v>0.12242911498152612</v>
      </c>
      <c r="N753" s="15"/>
      <c r="O753" s="15"/>
      <c r="P753" s="15"/>
    </row>
    <row r="754" spans="1:16" x14ac:dyDescent="0.25">
      <c r="A754" s="13">
        <v>41638.666666666664</v>
      </c>
      <c r="B754" s="14">
        <v>1.7</v>
      </c>
      <c r="C754" s="14">
        <f t="shared" si="119"/>
        <v>48.138639220000002</v>
      </c>
      <c r="D754" s="48">
        <f t="shared" si="120"/>
        <v>1.7023487346954812E-2</v>
      </c>
      <c r="E754" s="12">
        <f t="shared" si="121"/>
        <v>0.81712739265383116</v>
      </c>
      <c r="F754" s="14">
        <v>4.12</v>
      </c>
      <c r="G754" s="14">
        <v>4.12</v>
      </c>
      <c r="H754" s="12">
        <f t="shared" si="122"/>
        <v>6.1706411348571431</v>
      </c>
      <c r="I754" s="14">
        <f t="shared" si="123"/>
        <v>297.04626734697939</v>
      </c>
      <c r="J754" s="15">
        <f t="shared" si="124"/>
        <v>0.53468328122456288</v>
      </c>
      <c r="M754" s="15">
        <f t="shared" si="125"/>
        <v>0.10504583128183947</v>
      </c>
      <c r="N754" s="15"/>
      <c r="O754" s="15"/>
      <c r="P754" s="15"/>
    </row>
    <row r="755" spans="1:16" x14ac:dyDescent="0.25">
      <c r="A755" s="13">
        <v>41638.6875</v>
      </c>
      <c r="B755" s="14">
        <v>1.7</v>
      </c>
      <c r="C755" s="14">
        <f t="shared" si="119"/>
        <v>48.138639220000002</v>
      </c>
      <c r="D755" s="48">
        <f t="shared" si="120"/>
        <v>1.7023487346954812E-2</v>
      </c>
      <c r="E755" s="12">
        <f t="shared" si="121"/>
        <v>0.81712739265383116</v>
      </c>
      <c r="F755" s="14">
        <v>4.05</v>
      </c>
      <c r="G755" s="14">
        <v>4.05</v>
      </c>
      <c r="H755" s="12">
        <f t="shared" si="122"/>
        <v>6.0554145194626239</v>
      </c>
      <c r="I755" s="14">
        <f t="shared" si="123"/>
        <v>291.49941487996091</v>
      </c>
      <c r="J755" s="15">
        <f t="shared" si="124"/>
        <v>0.52469894678392959</v>
      </c>
      <c r="M755" s="15">
        <f t="shared" si="125"/>
        <v>0.10308427245263843</v>
      </c>
      <c r="N755" s="15"/>
      <c r="O755" s="15"/>
      <c r="P755" s="15"/>
    </row>
    <row r="756" spans="1:16" x14ac:dyDescent="0.25">
      <c r="A756" s="13">
        <v>41638.708333333336</v>
      </c>
      <c r="B756" s="14">
        <v>1.7</v>
      </c>
      <c r="C756" s="14">
        <f t="shared" si="119"/>
        <v>48.138639220000002</v>
      </c>
      <c r="D756" s="48">
        <f t="shared" si="120"/>
        <v>1.7023487346954812E-2</v>
      </c>
      <c r="E756" s="12">
        <f t="shared" si="121"/>
        <v>0.81712739265383116</v>
      </c>
      <c r="F756" s="14">
        <v>3.97</v>
      </c>
      <c r="G756" s="14">
        <v>3.97</v>
      </c>
      <c r="H756" s="12">
        <f t="shared" si="122"/>
        <v>5.923970807968062</v>
      </c>
      <c r="I756" s="14">
        <f t="shared" si="123"/>
        <v>285.17189347458645</v>
      </c>
      <c r="J756" s="15">
        <f t="shared" si="124"/>
        <v>0.51330940825425553</v>
      </c>
      <c r="M756" s="15">
        <f t="shared" si="125"/>
        <v>0.10084664209317398</v>
      </c>
      <c r="N756" s="15"/>
      <c r="O756" s="15"/>
      <c r="P756" s="15"/>
    </row>
    <row r="757" spans="1:16" x14ac:dyDescent="0.25">
      <c r="A757" s="13">
        <v>41638.729166666664</v>
      </c>
      <c r="B757" s="14">
        <v>1.7</v>
      </c>
      <c r="C757" s="14">
        <f t="shared" si="119"/>
        <v>48.138639220000002</v>
      </c>
      <c r="D757" s="48">
        <f t="shared" si="120"/>
        <v>1.7023487346954812E-2</v>
      </c>
      <c r="E757" s="12">
        <f t="shared" si="121"/>
        <v>0.81712739265383116</v>
      </c>
      <c r="F757" s="14">
        <v>3.88</v>
      </c>
      <c r="G757" s="14">
        <v>3.88</v>
      </c>
      <c r="H757" s="12">
        <f t="shared" si="122"/>
        <v>5.7764131828915461</v>
      </c>
      <c r="I757" s="14">
        <f t="shared" si="123"/>
        <v>278.06867019686803</v>
      </c>
      <c r="J757" s="15">
        <f t="shared" si="124"/>
        <v>0.50052360635436244</v>
      </c>
      <c r="M757" s="15">
        <f t="shared" si="125"/>
        <v>9.8334696729737214E-2</v>
      </c>
      <c r="N757" s="15"/>
      <c r="O757" s="15"/>
      <c r="P757" s="15"/>
    </row>
    <row r="758" spans="1:16" x14ac:dyDescent="0.25">
      <c r="A758" s="13">
        <v>41638.75</v>
      </c>
      <c r="B758" s="14">
        <v>1.7</v>
      </c>
      <c r="C758" s="14">
        <f t="shared" si="119"/>
        <v>48.138639220000002</v>
      </c>
      <c r="D758" s="48">
        <f t="shared" si="120"/>
        <v>1.7023487346954812E-2</v>
      </c>
      <c r="E758" s="12">
        <f t="shared" si="121"/>
        <v>0.81712739265383116</v>
      </c>
      <c r="F758" s="14">
        <v>3.78</v>
      </c>
      <c r="G758" s="14">
        <v>3.78</v>
      </c>
      <c r="H758" s="12">
        <f t="shared" si="122"/>
        <v>5.6128615800867321</v>
      </c>
      <c r="I758" s="14">
        <f t="shared" si="123"/>
        <v>270.19551859559436</v>
      </c>
      <c r="J758" s="15">
        <f t="shared" si="124"/>
        <v>0.48635193347206984</v>
      </c>
      <c r="M758" s="15">
        <f t="shared" si="125"/>
        <v>9.5550478088815297E-2</v>
      </c>
      <c r="N758" s="15"/>
      <c r="O758" s="15"/>
      <c r="P758" s="15"/>
    </row>
    <row r="759" spans="1:16" x14ac:dyDescent="0.25">
      <c r="A759" s="13">
        <v>41638.770833333336</v>
      </c>
      <c r="B759" s="14">
        <v>1.5</v>
      </c>
      <c r="C759" s="14">
        <f t="shared" si="119"/>
        <v>42.475269900000001</v>
      </c>
      <c r="D759" s="48">
        <f t="shared" si="120"/>
        <v>1.5020724129666011E-2</v>
      </c>
      <c r="E759" s="12">
        <f t="shared" si="121"/>
        <v>0.72099475822396852</v>
      </c>
      <c r="F759" s="14">
        <v>3.7</v>
      </c>
      <c r="G759" s="14">
        <v>3.7</v>
      </c>
      <c r="H759" s="12">
        <f t="shared" si="122"/>
        <v>5.4823309484731606</v>
      </c>
      <c r="I759" s="14">
        <f t="shared" si="123"/>
        <v>232.86348671752049</v>
      </c>
      <c r="J759" s="15">
        <f t="shared" si="124"/>
        <v>0.41915427609153683</v>
      </c>
      <c r="M759" s="15">
        <f t="shared" si="125"/>
        <v>8.2348580764545543E-2</v>
      </c>
      <c r="N759" s="15"/>
      <c r="O759" s="15"/>
      <c r="P759" s="15"/>
    </row>
    <row r="760" spans="1:16" x14ac:dyDescent="0.25">
      <c r="A760" s="13">
        <v>41638.791666666664</v>
      </c>
      <c r="B760" s="14">
        <v>1.5</v>
      </c>
      <c r="C760" s="14">
        <f t="shared" si="119"/>
        <v>42.475269900000001</v>
      </c>
      <c r="D760" s="48">
        <f t="shared" si="120"/>
        <v>1.5020724129666011E-2</v>
      </c>
      <c r="E760" s="12">
        <f t="shared" si="121"/>
        <v>0.72099475822396852</v>
      </c>
      <c r="F760" s="14">
        <v>3.65</v>
      </c>
      <c r="G760" s="14">
        <v>3.65</v>
      </c>
      <c r="H760" s="12">
        <f t="shared" si="122"/>
        <v>5.4008921280415834</v>
      </c>
      <c r="I760" s="14">
        <f t="shared" si="123"/>
        <v>229.40435083935162</v>
      </c>
      <c r="J760" s="15">
        <f t="shared" si="124"/>
        <v>0.4129278315108329</v>
      </c>
      <c r="M760" s="15">
        <f t="shared" si="125"/>
        <v>8.1125310709397422E-2</v>
      </c>
      <c r="N760" s="15"/>
      <c r="O760" s="15"/>
      <c r="P760" s="15"/>
    </row>
    <row r="761" spans="1:16" x14ac:dyDescent="0.25">
      <c r="A761" s="13">
        <v>41638.8125</v>
      </c>
      <c r="B761" s="14">
        <v>1.5</v>
      </c>
      <c r="C761" s="14">
        <f t="shared" si="119"/>
        <v>42.475269900000001</v>
      </c>
      <c r="D761" s="48">
        <f t="shared" si="120"/>
        <v>1.5020724129666011E-2</v>
      </c>
      <c r="E761" s="12">
        <f t="shared" si="121"/>
        <v>0.72099475822396852</v>
      </c>
      <c r="F761" s="14">
        <v>3.55</v>
      </c>
      <c r="G761" s="14">
        <v>3.55</v>
      </c>
      <c r="H761" s="12">
        <f t="shared" si="122"/>
        <v>5.2383503407736836</v>
      </c>
      <c r="I761" s="14">
        <f t="shared" si="123"/>
        <v>222.5003445551192</v>
      </c>
      <c r="J761" s="15">
        <f t="shared" si="124"/>
        <v>0.40050062019921451</v>
      </c>
      <c r="M761" s="15">
        <f t="shared" si="125"/>
        <v>7.8683815363303447E-2</v>
      </c>
      <c r="N761" s="15"/>
      <c r="O761" s="15"/>
      <c r="P761" s="15"/>
    </row>
    <row r="762" spans="1:16" x14ac:dyDescent="0.25">
      <c r="A762" s="13">
        <v>41638.833333333336</v>
      </c>
      <c r="B762" s="14">
        <v>1.5</v>
      </c>
      <c r="C762" s="14">
        <f t="shared" si="119"/>
        <v>42.475269900000001</v>
      </c>
      <c r="D762" s="48">
        <f t="shared" si="120"/>
        <v>1.5020724129666011E-2</v>
      </c>
      <c r="E762" s="12">
        <f t="shared" si="121"/>
        <v>0.72099475822396852</v>
      </c>
      <c r="F762" s="14">
        <v>3.46</v>
      </c>
      <c r="G762" s="14">
        <v>3.46</v>
      </c>
      <c r="H762" s="12">
        <f t="shared" si="122"/>
        <v>5.0924533698473926</v>
      </c>
      <c r="I762" s="14">
        <f t="shared" si="123"/>
        <v>216.30333133743252</v>
      </c>
      <c r="J762" s="15">
        <f t="shared" si="124"/>
        <v>0.38934599640737849</v>
      </c>
      <c r="M762" s="15">
        <f t="shared" si="125"/>
        <v>7.649233721166572E-2</v>
      </c>
      <c r="N762" s="15"/>
      <c r="O762" s="15"/>
      <c r="P762" s="15"/>
    </row>
    <row r="763" spans="1:16" x14ac:dyDescent="0.25">
      <c r="A763" s="13">
        <v>41638.854166666664</v>
      </c>
      <c r="B763" s="14">
        <v>1.5</v>
      </c>
      <c r="C763" s="14">
        <f t="shared" si="119"/>
        <v>42.475269900000001</v>
      </c>
      <c r="D763" s="48">
        <f t="shared" si="120"/>
        <v>1.5020724129666011E-2</v>
      </c>
      <c r="E763" s="12">
        <f t="shared" si="121"/>
        <v>0.72099475822396852</v>
      </c>
      <c r="F763" s="14">
        <v>3.33</v>
      </c>
      <c r="G763" s="14">
        <v>3.33</v>
      </c>
      <c r="H763" s="12">
        <f t="shared" si="122"/>
        <v>4.88238484803672</v>
      </c>
      <c r="I763" s="14">
        <f t="shared" si="123"/>
        <v>207.38061417603018</v>
      </c>
      <c r="J763" s="15">
        <f t="shared" si="124"/>
        <v>0.37328510551685429</v>
      </c>
      <c r="M763" s="15">
        <f t="shared" si="125"/>
        <v>7.333695589722089E-2</v>
      </c>
      <c r="N763" s="15"/>
      <c r="O763" s="15"/>
      <c r="P763" s="15"/>
    </row>
    <row r="764" spans="1:16" x14ac:dyDescent="0.25">
      <c r="A764" s="13">
        <v>41638.875</v>
      </c>
      <c r="B764" s="14">
        <v>1.5</v>
      </c>
      <c r="C764" s="14">
        <f t="shared" si="119"/>
        <v>42.475269900000001</v>
      </c>
      <c r="D764" s="48">
        <f t="shared" si="120"/>
        <v>1.5020724129666011E-2</v>
      </c>
      <c r="E764" s="12">
        <f t="shared" si="121"/>
        <v>0.72099475822396852</v>
      </c>
      <c r="F764" s="14">
        <v>3.29</v>
      </c>
      <c r="G764" s="14">
        <v>3.29</v>
      </c>
      <c r="H764" s="12">
        <f t="shared" si="122"/>
        <v>4.8179117424190476</v>
      </c>
      <c r="I764" s="14">
        <f t="shared" si="123"/>
        <v>204.64210161362834</v>
      </c>
      <c r="J764" s="15">
        <f t="shared" si="124"/>
        <v>0.36835578290453097</v>
      </c>
      <c r="M764" s="15">
        <f t="shared" si="125"/>
        <v>7.2368523163955006E-2</v>
      </c>
      <c r="N764" s="15"/>
      <c r="O764" s="15"/>
      <c r="P764" s="15"/>
    </row>
    <row r="765" spans="1:16" x14ac:dyDescent="0.25">
      <c r="A765" s="13">
        <v>41638.895833333336</v>
      </c>
      <c r="B765" s="14">
        <v>1.5</v>
      </c>
      <c r="C765" s="14">
        <f t="shared" si="119"/>
        <v>42.475269900000001</v>
      </c>
      <c r="D765" s="48">
        <f t="shared" si="120"/>
        <v>1.5020724129666011E-2</v>
      </c>
      <c r="E765" s="12">
        <f t="shared" si="121"/>
        <v>0.72099475822396852</v>
      </c>
      <c r="F765" s="14">
        <v>3.08</v>
      </c>
      <c r="G765" s="14">
        <v>3.08</v>
      </c>
      <c r="H765" s="12">
        <f t="shared" si="122"/>
        <v>4.4807337708512565</v>
      </c>
      <c r="I765" s="14">
        <f t="shared" si="123"/>
        <v>190.32037626695188</v>
      </c>
      <c r="J765" s="15">
        <f t="shared" si="124"/>
        <v>0.34257667728051339</v>
      </c>
      <c r="M765" s="15">
        <f t="shared" si="125"/>
        <v>6.7303865870434854E-2</v>
      </c>
      <c r="N765" s="15"/>
      <c r="O765" s="15"/>
      <c r="P765" s="15"/>
    </row>
    <row r="766" spans="1:16" x14ac:dyDescent="0.25">
      <c r="A766" s="13">
        <v>41638.916666666664</v>
      </c>
      <c r="B766" s="14">
        <v>1.5</v>
      </c>
      <c r="C766" s="14">
        <f t="shared" si="119"/>
        <v>42.475269900000001</v>
      </c>
      <c r="D766" s="48">
        <f t="shared" si="120"/>
        <v>1.5020724129666011E-2</v>
      </c>
      <c r="E766" s="12">
        <f t="shared" si="121"/>
        <v>0.72099475822396852</v>
      </c>
      <c r="F766" s="14">
        <v>2.98</v>
      </c>
      <c r="G766" s="14">
        <v>2.98</v>
      </c>
      <c r="H766" s="12">
        <f t="shared" si="122"/>
        <v>4.320969917677516</v>
      </c>
      <c r="I766" s="14">
        <f t="shared" si="123"/>
        <v>183.53436348313329</v>
      </c>
      <c r="J766" s="15">
        <f t="shared" si="124"/>
        <v>0.33036185426963993</v>
      </c>
      <c r="M766" s="15">
        <f t="shared" si="125"/>
        <v>6.4904097106019631E-2</v>
      </c>
      <c r="N766" s="15"/>
      <c r="O766" s="15"/>
      <c r="P766" s="15"/>
    </row>
    <row r="767" spans="1:16" x14ac:dyDescent="0.25">
      <c r="A767" s="13">
        <v>41638.9375</v>
      </c>
      <c r="B767" s="14">
        <v>1.5</v>
      </c>
      <c r="C767" s="14">
        <f t="shared" si="119"/>
        <v>42.475269900000001</v>
      </c>
      <c r="D767" s="48">
        <f t="shared" si="120"/>
        <v>1.5020724129666011E-2</v>
      </c>
      <c r="E767" s="12">
        <f t="shared" si="121"/>
        <v>0.72099475822396852</v>
      </c>
      <c r="F767" s="14">
        <v>2.95</v>
      </c>
      <c r="G767" s="14">
        <v>2.95</v>
      </c>
      <c r="H767" s="12">
        <f t="shared" si="122"/>
        <v>4.2731444092977275</v>
      </c>
      <c r="I767" s="14">
        <f t="shared" si="123"/>
        <v>181.50296210659704</v>
      </c>
      <c r="J767" s="15">
        <f t="shared" si="124"/>
        <v>0.32670533179187466</v>
      </c>
      <c r="M767" s="15">
        <f t="shared" si="125"/>
        <v>6.4185723338285788E-2</v>
      </c>
      <c r="N767" s="15"/>
      <c r="O767" s="15"/>
      <c r="P767" s="15"/>
    </row>
    <row r="768" spans="1:16" x14ac:dyDescent="0.25">
      <c r="A768" s="13">
        <v>41638.958333333336</v>
      </c>
      <c r="B768" s="14">
        <v>1.5</v>
      </c>
      <c r="C768" s="14">
        <f t="shared" si="119"/>
        <v>42.475269900000001</v>
      </c>
      <c r="D768" s="48">
        <f t="shared" si="120"/>
        <v>1.5020724129666011E-2</v>
      </c>
      <c r="E768" s="12">
        <f t="shared" si="121"/>
        <v>0.72099475822396852</v>
      </c>
      <c r="F768" s="14">
        <v>2.8</v>
      </c>
      <c r="G768" s="14">
        <v>2.8</v>
      </c>
      <c r="H768" s="12">
        <f t="shared" si="122"/>
        <v>4.0347551702649902</v>
      </c>
      <c r="I768" s="14">
        <f t="shared" si="123"/>
        <v>171.37731483742593</v>
      </c>
      <c r="J768" s="15">
        <f t="shared" si="124"/>
        <v>0.30847916670736664</v>
      </c>
      <c r="M768" s="15">
        <f t="shared" si="125"/>
        <v>6.0604944343294033E-2</v>
      </c>
      <c r="N768" s="15"/>
      <c r="O768" s="15"/>
      <c r="P768" s="15"/>
    </row>
    <row r="769" spans="1:16" x14ac:dyDescent="0.25">
      <c r="A769" s="13">
        <v>41638.979166666664</v>
      </c>
      <c r="B769" s="14">
        <v>1.3</v>
      </c>
      <c r="C769" s="14">
        <f t="shared" si="119"/>
        <v>36.811900580000007</v>
      </c>
      <c r="D769" s="48">
        <f t="shared" si="120"/>
        <v>1.3017960912377214E-2</v>
      </c>
      <c r="E769" s="12">
        <f t="shared" si="121"/>
        <v>0.62486212379410633</v>
      </c>
      <c r="F769" s="14">
        <v>2.75</v>
      </c>
      <c r="G769" s="14">
        <v>2.75</v>
      </c>
      <c r="H769" s="12">
        <f t="shared" si="122"/>
        <v>3.9555721957902357</v>
      </c>
      <c r="I769" s="14">
        <f t="shared" si="123"/>
        <v>145.61213040844248</v>
      </c>
      <c r="J769" s="15">
        <f t="shared" si="124"/>
        <v>0.26210183473519644</v>
      </c>
      <c r="M769" s="15">
        <f t="shared" si="125"/>
        <v>5.1493484230883388E-2</v>
      </c>
      <c r="N769" s="15"/>
      <c r="O769" s="15"/>
      <c r="P769" s="15"/>
    </row>
    <row r="770" spans="1:16" x14ac:dyDescent="0.25">
      <c r="A770" s="13">
        <v>41639</v>
      </c>
      <c r="B770" s="14">
        <v>1.3</v>
      </c>
      <c r="C770" s="14">
        <f t="shared" ref="C770:C833" si="129">B770*28.3168466</f>
        <v>36.811900580000007</v>
      </c>
      <c r="D770" s="48">
        <f t="shared" ref="D770:D833" si="130">C770*1800*10^6/(5.09*10^12)</f>
        <v>1.3017960912377214E-2</v>
      </c>
      <c r="E770" s="12">
        <f t="shared" ref="E770:E833" si="131">C770*86400*10^6/(5.09*10^12)</f>
        <v>0.62486212379410633</v>
      </c>
      <c r="F770" s="14">
        <v>2.69</v>
      </c>
      <c r="G770" s="14">
        <v>2.69</v>
      </c>
      <c r="H770" s="12">
        <f t="shared" ref="H770:H833" si="132">1.3*G770^(1.1)</f>
        <v>3.8607427121526512</v>
      </c>
      <c r="I770" s="14">
        <f t="shared" ref="I770:I833" si="133">C770*H770</f>
        <v>142.12127688472299</v>
      </c>
      <c r="J770" s="15">
        <f t="shared" ref="J770:J833" si="134">I770*1800*10^-6</f>
        <v>0.25581829839250136</v>
      </c>
      <c r="K770" s="14">
        <f t="shared" ref="K770" si="135">SUM(J770:J817)</f>
        <v>8.1420721413324078</v>
      </c>
      <c r="L770" s="14">
        <f>K770/5.09</f>
        <v>1.5996212458413375</v>
      </c>
      <c r="M770" s="15">
        <f t="shared" ref="M770:M833" si="136">J770/5.09</f>
        <v>5.02589977195484E-2</v>
      </c>
      <c r="N770" s="15">
        <f t="shared" ref="N770" si="137">AVERAGE(H770:H817)</f>
        <v>2.7369407442192482</v>
      </c>
      <c r="O770" s="15">
        <f t="shared" ref="O770" si="138">AVERAGE(E770:E817)</f>
        <v>0.5787985697964636</v>
      </c>
      <c r="P770" s="15">
        <f>MAX(E770:E817)</f>
        <v>0.62486212379410633</v>
      </c>
    </row>
    <row r="771" spans="1:16" x14ac:dyDescent="0.25">
      <c r="A771" s="13">
        <v>41639.020833333336</v>
      </c>
      <c r="B771" s="14">
        <v>1.3</v>
      </c>
      <c r="C771" s="14">
        <f t="shared" si="129"/>
        <v>36.811900580000007</v>
      </c>
      <c r="D771" s="48">
        <f t="shared" si="130"/>
        <v>1.3017960912377214E-2</v>
      </c>
      <c r="E771" s="12">
        <f t="shared" si="131"/>
        <v>0.62486212379410633</v>
      </c>
      <c r="F771" s="14">
        <v>2.6</v>
      </c>
      <c r="G771" s="14">
        <v>2.6</v>
      </c>
      <c r="H771" s="12">
        <f t="shared" si="132"/>
        <v>3.7188960146983421</v>
      </c>
      <c r="I771" s="14">
        <f t="shared" si="133"/>
        <v>136.8996303604336</v>
      </c>
      <c r="J771" s="15">
        <f t="shared" si="134"/>
        <v>0.24641933464878049</v>
      </c>
      <c r="M771" s="15">
        <f t="shared" si="136"/>
        <v>4.8412442956538411E-2</v>
      </c>
      <c r="N771" s="15"/>
      <c r="O771" s="15"/>
      <c r="P771" s="15"/>
    </row>
    <row r="772" spans="1:16" x14ac:dyDescent="0.25">
      <c r="A772" s="13">
        <v>41639.041666666664</v>
      </c>
      <c r="B772" s="14">
        <v>1.3</v>
      </c>
      <c r="C772" s="14">
        <f t="shared" si="129"/>
        <v>36.811900580000007</v>
      </c>
      <c r="D772" s="48">
        <f t="shared" si="130"/>
        <v>1.3017960912377214E-2</v>
      </c>
      <c r="E772" s="12">
        <f t="shared" si="131"/>
        <v>0.62486212379410633</v>
      </c>
      <c r="F772" s="14">
        <v>2.5299999999999998</v>
      </c>
      <c r="G772" s="14">
        <v>2.5299999999999998</v>
      </c>
      <c r="H772" s="12">
        <f t="shared" si="132"/>
        <v>3.608908952647627</v>
      </c>
      <c r="I772" s="14">
        <f t="shared" si="133"/>
        <v>132.8507975671364</v>
      </c>
      <c r="J772" s="15">
        <f t="shared" si="134"/>
        <v>0.23913143562084552</v>
      </c>
      <c r="M772" s="15">
        <f t="shared" si="136"/>
        <v>4.6980635681894992E-2</v>
      </c>
      <c r="N772" s="15"/>
      <c r="O772" s="15"/>
      <c r="P772" s="15"/>
    </row>
    <row r="773" spans="1:16" x14ac:dyDescent="0.25">
      <c r="A773" s="13">
        <v>41639.0625</v>
      </c>
      <c r="B773" s="14">
        <v>1.3</v>
      </c>
      <c r="C773" s="14">
        <f t="shared" si="129"/>
        <v>36.811900580000007</v>
      </c>
      <c r="D773" s="48">
        <f t="shared" si="130"/>
        <v>1.3017960912377214E-2</v>
      </c>
      <c r="E773" s="12">
        <f t="shared" si="131"/>
        <v>0.62486212379410633</v>
      </c>
      <c r="F773" s="14">
        <v>2.4700000000000002</v>
      </c>
      <c r="G773" s="14">
        <v>2.4700000000000002</v>
      </c>
      <c r="H773" s="12">
        <f t="shared" si="132"/>
        <v>3.5148759399435803</v>
      </c>
      <c r="I773" s="14">
        <f t="shared" si="133"/>
        <v>129.38926365223716</v>
      </c>
      <c r="J773" s="15">
        <f t="shared" si="134"/>
        <v>0.23290067457402688</v>
      </c>
      <c r="M773" s="15">
        <f t="shared" si="136"/>
        <v>4.5756517598040648E-2</v>
      </c>
      <c r="N773" s="15"/>
      <c r="O773" s="15"/>
      <c r="P773" s="15"/>
    </row>
    <row r="774" spans="1:16" x14ac:dyDescent="0.25">
      <c r="A774" s="13">
        <v>41639.083333333336</v>
      </c>
      <c r="B774" s="14">
        <v>1.3</v>
      </c>
      <c r="C774" s="14">
        <f t="shared" si="129"/>
        <v>36.811900580000007</v>
      </c>
      <c r="D774" s="48">
        <f t="shared" si="130"/>
        <v>1.3017960912377214E-2</v>
      </c>
      <c r="E774" s="12">
        <f t="shared" si="131"/>
        <v>0.62486212379410633</v>
      </c>
      <c r="F774" s="14">
        <v>2.44</v>
      </c>
      <c r="G774" s="14">
        <v>2.44</v>
      </c>
      <c r="H774" s="12">
        <f t="shared" si="132"/>
        <v>3.4679446816269448</v>
      </c>
      <c r="I774" s="14">
        <f t="shared" si="133"/>
        <v>127.66163483699087</v>
      </c>
      <c r="J774" s="15">
        <f t="shared" si="134"/>
        <v>0.22979094270658354</v>
      </c>
      <c r="M774" s="15">
        <f t="shared" si="136"/>
        <v>4.5145568311705998E-2</v>
      </c>
      <c r="N774" s="15"/>
      <c r="O774" s="15"/>
      <c r="P774" s="15"/>
    </row>
    <row r="775" spans="1:16" x14ac:dyDescent="0.25">
      <c r="A775" s="13">
        <v>41639.104166666664</v>
      </c>
      <c r="B775" s="14">
        <v>1.3</v>
      </c>
      <c r="C775" s="14">
        <f t="shared" si="129"/>
        <v>36.811900580000007</v>
      </c>
      <c r="D775" s="48">
        <f t="shared" si="130"/>
        <v>1.3017960912377214E-2</v>
      </c>
      <c r="E775" s="12">
        <f t="shared" si="131"/>
        <v>0.62486212379410633</v>
      </c>
      <c r="F775" s="14">
        <v>2.4900000000000002</v>
      </c>
      <c r="G775" s="14">
        <v>2.4900000000000002</v>
      </c>
      <c r="H775" s="12">
        <f t="shared" si="132"/>
        <v>3.5461951713236672</v>
      </c>
      <c r="I775" s="14">
        <f t="shared" si="133"/>
        <v>130.54218408404293</v>
      </c>
      <c r="J775" s="15">
        <f t="shared" si="134"/>
        <v>0.23497593135127726</v>
      </c>
      <c r="M775" s="15">
        <f t="shared" si="136"/>
        <v>4.6164230127952309E-2</v>
      </c>
      <c r="N775" s="15"/>
      <c r="O775" s="15"/>
      <c r="P775" s="15"/>
    </row>
    <row r="776" spans="1:16" x14ac:dyDescent="0.25">
      <c r="A776" s="13">
        <v>41639.125</v>
      </c>
      <c r="B776" s="14">
        <v>1.3</v>
      </c>
      <c r="C776" s="14">
        <f t="shared" si="129"/>
        <v>36.811900580000007</v>
      </c>
      <c r="D776" s="48">
        <f t="shared" si="130"/>
        <v>1.3017960912377214E-2</v>
      </c>
      <c r="E776" s="12">
        <f t="shared" si="131"/>
        <v>0.62486212379410633</v>
      </c>
      <c r="F776" s="14">
        <v>2.27</v>
      </c>
      <c r="G776" s="14">
        <v>2.27</v>
      </c>
      <c r="H776" s="12">
        <f t="shared" si="132"/>
        <v>3.2031095716455389</v>
      </c>
      <c r="I776" s="14">
        <f t="shared" si="133"/>
        <v>117.91255109826199</v>
      </c>
      <c r="J776" s="15">
        <f t="shared" si="134"/>
        <v>0.21224259197687156</v>
      </c>
      <c r="M776" s="15">
        <f t="shared" si="136"/>
        <v>4.1697955201742944E-2</v>
      </c>
      <c r="N776" s="15"/>
      <c r="O776" s="15"/>
      <c r="P776" s="15"/>
    </row>
    <row r="777" spans="1:16" x14ac:dyDescent="0.25">
      <c r="A777" s="13">
        <v>41639.145833333336</v>
      </c>
      <c r="B777" s="14">
        <v>1.3</v>
      </c>
      <c r="C777" s="14">
        <f t="shared" si="129"/>
        <v>36.811900580000007</v>
      </c>
      <c r="D777" s="48">
        <f t="shared" si="130"/>
        <v>1.3017960912377214E-2</v>
      </c>
      <c r="E777" s="12">
        <f t="shared" si="131"/>
        <v>0.62486212379410633</v>
      </c>
      <c r="F777" s="14">
        <v>2.23</v>
      </c>
      <c r="G777" s="14">
        <v>2.23</v>
      </c>
      <c r="H777" s="12">
        <f t="shared" si="132"/>
        <v>3.1410778598537838</v>
      </c>
      <c r="I777" s="14">
        <f t="shared" si="133"/>
        <v>115.62904589097668</v>
      </c>
      <c r="J777" s="15">
        <f t="shared" si="134"/>
        <v>0.20813228260375802</v>
      </c>
      <c r="M777" s="15">
        <f t="shared" si="136"/>
        <v>4.0890428802310023E-2</v>
      </c>
      <c r="N777" s="15"/>
      <c r="O777" s="15"/>
      <c r="P777" s="15"/>
    </row>
    <row r="778" spans="1:16" x14ac:dyDescent="0.25">
      <c r="A778" s="13">
        <v>41639.166666666664</v>
      </c>
      <c r="B778" s="14">
        <v>1.3</v>
      </c>
      <c r="C778" s="14">
        <f t="shared" si="129"/>
        <v>36.811900580000007</v>
      </c>
      <c r="D778" s="48">
        <f t="shared" si="130"/>
        <v>1.3017960912377214E-2</v>
      </c>
      <c r="E778" s="12">
        <f t="shared" si="131"/>
        <v>0.62486212379410633</v>
      </c>
      <c r="F778" s="14">
        <v>2.17</v>
      </c>
      <c r="G778" s="14">
        <v>2.17</v>
      </c>
      <c r="H778" s="12">
        <f t="shared" si="132"/>
        <v>3.0482393107718573</v>
      </c>
      <c r="I778" s="14">
        <f t="shared" si="133"/>
        <v>112.21148245218136</v>
      </c>
      <c r="J778" s="15">
        <f t="shared" si="134"/>
        <v>0.20198066841392642</v>
      </c>
      <c r="M778" s="15">
        <f t="shared" si="136"/>
        <v>3.9681860199199691E-2</v>
      </c>
      <c r="N778" s="15"/>
      <c r="O778" s="15"/>
      <c r="P778" s="15"/>
    </row>
    <row r="779" spans="1:16" x14ac:dyDescent="0.25">
      <c r="A779" s="13">
        <v>41639.1875</v>
      </c>
      <c r="B779" s="14">
        <v>1.3</v>
      </c>
      <c r="C779" s="14">
        <f t="shared" si="129"/>
        <v>36.811900580000007</v>
      </c>
      <c r="D779" s="48">
        <f t="shared" si="130"/>
        <v>1.3017960912377214E-2</v>
      </c>
      <c r="E779" s="12">
        <f t="shared" si="131"/>
        <v>0.62486212379410633</v>
      </c>
      <c r="F779" s="14">
        <v>2.12</v>
      </c>
      <c r="G779" s="14">
        <v>2.12</v>
      </c>
      <c r="H779" s="12">
        <f t="shared" si="132"/>
        <v>2.9710694198283734</v>
      </c>
      <c r="I779" s="14">
        <f t="shared" si="133"/>
        <v>109.37071209900039</v>
      </c>
      <c r="J779" s="15">
        <f t="shared" si="134"/>
        <v>0.1968672817782007</v>
      </c>
      <c r="M779" s="15">
        <f t="shared" si="136"/>
        <v>3.8677265575285009E-2</v>
      </c>
      <c r="N779" s="15"/>
      <c r="O779" s="15"/>
      <c r="P779" s="15"/>
    </row>
    <row r="780" spans="1:16" x14ac:dyDescent="0.25">
      <c r="A780" s="13">
        <v>41639.208333333336</v>
      </c>
      <c r="B780" s="14">
        <v>1.3</v>
      </c>
      <c r="C780" s="14">
        <f t="shared" si="129"/>
        <v>36.811900580000007</v>
      </c>
      <c r="D780" s="48">
        <f t="shared" si="130"/>
        <v>1.3017960912377214E-2</v>
      </c>
      <c r="E780" s="12">
        <f t="shared" si="131"/>
        <v>0.62486212379410633</v>
      </c>
      <c r="F780" s="14">
        <v>2.06</v>
      </c>
      <c r="G780" s="14">
        <v>2.06</v>
      </c>
      <c r="H780" s="12">
        <f t="shared" si="132"/>
        <v>2.8787058788779198</v>
      </c>
      <c r="I780" s="14">
        <f t="shared" si="133"/>
        <v>105.97063461231552</v>
      </c>
      <c r="J780" s="15">
        <f t="shared" si="134"/>
        <v>0.19074714230216794</v>
      </c>
      <c r="M780" s="15">
        <f t="shared" si="136"/>
        <v>3.7474880609463253E-2</v>
      </c>
      <c r="N780" s="15"/>
      <c r="O780" s="15"/>
      <c r="P780" s="15"/>
    </row>
    <row r="781" spans="1:16" x14ac:dyDescent="0.25">
      <c r="A781" s="13">
        <v>41639.229166666664</v>
      </c>
      <c r="B781" s="14">
        <v>1.3</v>
      </c>
      <c r="C781" s="14">
        <f t="shared" si="129"/>
        <v>36.811900580000007</v>
      </c>
      <c r="D781" s="48">
        <f t="shared" si="130"/>
        <v>1.3017960912377214E-2</v>
      </c>
      <c r="E781" s="12">
        <f t="shared" si="131"/>
        <v>0.62486212379410633</v>
      </c>
      <c r="F781" s="14">
        <v>1.99</v>
      </c>
      <c r="G781" s="14">
        <v>1.99</v>
      </c>
      <c r="H781" s="12">
        <f t="shared" si="132"/>
        <v>2.7712884794312975</v>
      </c>
      <c r="I781" s="14">
        <f t="shared" si="133"/>
        <v>102.01639598332432</v>
      </c>
      <c r="J781" s="15">
        <f t="shared" si="134"/>
        <v>0.18362951276998377</v>
      </c>
      <c r="M781" s="15">
        <f t="shared" si="136"/>
        <v>3.6076525102157912E-2</v>
      </c>
      <c r="N781" s="15"/>
      <c r="O781" s="15"/>
      <c r="P781" s="15"/>
    </row>
    <row r="782" spans="1:16" x14ac:dyDescent="0.25">
      <c r="A782" s="13">
        <v>41639.25</v>
      </c>
      <c r="B782" s="14">
        <v>1.2</v>
      </c>
      <c r="C782" s="14">
        <f t="shared" si="129"/>
        <v>33.980215919999999</v>
      </c>
      <c r="D782" s="48">
        <f t="shared" si="130"/>
        <v>1.2016579303732807E-2</v>
      </c>
      <c r="E782" s="12">
        <f t="shared" si="131"/>
        <v>0.57679580657917484</v>
      </c>
      <c r="F782" s="14">
        <v>1.96</v>
      </c>
      <c r="G782" s="14">
        <v>1.96</v>
      </c>
      <c r="H782" s="12">
        <f t="shared" si="132"/>
        <v>2.7253672373474753</v>
      </c>
      <c r="I782" s="14">
        <f t="shared" si="133"/>
        <v>92.6085671863611</v>
      </c>
      <c r="J782" s="15">
        <f t="shared" si="134"/>
        <v>0.16669542093544998</v>
      </c>
      <c r="M782" s="15">
        <f t="shared" si="136"/>
        <v>3.2749591539381138E-2</v>
      </c>
      <c r="N782" s="15"/>
      <c r="O782" s="15"/>
      <c r="P782" s="15"/>
    </row>
    <row r="783" spans="1:16" x14ac:dyDescent="0.25">
      <c r="A783" s="13">
        <v>41639.270833333336</v>
      </c>
      <c r="B783" s="14">
        <v>1.2</v>
      </c>
      <c r="C783" s="14">
        <f t="shared" si="129"/>
        <v>33.980215919999999</v>
      </c>
      <c r="D783" s="48">
        <f t="shared" si="130"/>
        <v>1.2016579303732807E-2</v>
      </c>
      <c r="E783" s="12">
        <f t="shared" si="131"/>
        <v>0.57679580657917484</v>
      </c>
      <c r="F783" s="14">
        <v>1.93</v>
      </c>
      <c r="G783" s="14">
        <v>1.93</v>
      </c>
      <c r="H783" s="12">
        <f t="shared" si="132"/>
        <v>2.6795162317184693</v>
      </c>
      <c r="I783" s="14">
        <f t="shared" si="133"/>
        <v>91.050540114938343</v>
      </c>
      <c r="J783" s="15">
        <f t="shared" si="134"/>
        <v>0.163890972206889</v>
      </c>
      <c r="M783" s="15">
        <f t="shared" si="136"/>
        <v>3.2198619294084282E-2</v>
      </c>
      <c r="N783" s="15"/>
      <c r="O783" s="15"/>
      <c r="P783" s="15"/>
    </row>
    <row r="784" spans="1:16" x14ac:dyDescent="0.25">
      <c r="A784" s="13">
        <v>41639.291666666664</v>
      </c>
      <c r="B784" s="14">
        <v>1.2</v>
      </c>
      <c r="C784" s="14">
        <f t="shared" si="129"/>
        <v>33.980215919999999</v>
      </c>
      <c r="D784" s="48">
        <f t="shared" si="130"/>
        <v>1.2016579303732807E-2</v>
      </c>
      <c r="E784" s="12">
        <f t="shared" si="131"/>
        <v>0.57679580657917484</v>
      </c>
      <c r="F784" s="14">
        <v>1.88</v>
      </c>
      <c r="G784" s="14">
        <v>1.88</v>
      </c>
      <c r="H784" s="12">
        <f t="shared" si="132"/>
        <v>2.6032566501815655</v>
      </c>
      <c r="I784" s="14">
        <f t="shared" si="133"/>
        <v>88.459223068345494</v>
      </c>
      <c r="J784" s="15">
        <f t="shared" si="134"/>
        <v>0.15922660152302187</v>
      </c>
      <c r="M784" s="15">
        <f t="shared" si="136"/>
        <v>3.1282239984876593E-2</v>
      </c>
      <c r="N784" s="15"/>
      <c r="O784" s="15"/>
      <c r="P784" s="15"/>
    </row>
    <row r="785" spans="1:16" x14ac:dyDescent="0.25">
      <c r="A785" s="13">
        <v>41639.3125</v>
      </c>
      <c r="B785" s="14">
        <v>1.2</v>
      </c>
      <c r="C785" s="14">
        <f t="shared" si="129"/>
        <v>33.980215919999999</v>
      </c>
      <c r="D785" s="48">
        <f t="shared" si="130"/>
        <v>1.2016579303732807E-2</v>
      </c>
      <c r="E785" s="12">
        <f t="shared" si="131"/>
        <v>0.57679580657917484</v>
      </c>
      <c r="F785" s="14">
        <v>1.86</v>
      </c>
      <c r="G785" s="14">
        <v>1.86</v>
      </c>
      <c r="H785" s="12">
        <f t="shared" si="132"/>
        <v>2.5728092645732632</v>
      </c>
      <c r="I785" s="14">
        <f t="shared" si="133"/>
        <v>87.424614331175889</v>
      </c>
      <c r="J785" s="15">
        <f t="shared" si="134"/>
        <v>0.15736430579611657</v>
      </c>
      <c r="M785" s="15">
        <f t="shared" si="136"/>
        <v>3.09163665611231E-2</v>
      </c>
      <c r="N785" s="15"/>
      <c r="O785" s="15"/>
      <c r="P785" s="15"/>
    </row>
    <row r="786" spans="1:16" x14ac:dyDescent="0.25">
      <c r="A786" s="13">
        <v>41639.333333333336</v>
      </c>
      <c r="B786" s="14">
        <v>1.2</v>
      </c>
      <c r="C786" s="14">
        <f t="shared" si="129"/>
        <v>33.980215919999999</v>
      </c>
      <c r="D786" s="48">
        <f t="shared" si="130"/>
        <v>1.2016579303732807E-2</v>
      </c>
      <c r="E786" s="12">
        <f t="shared" si="131"/>
        <v>0.57679580657917484</v>
      </c>
      <c r="F786" s="14">
        <v>1.86</v>
      </c>
      <c r="G786" s="14">
        <v>1.86</v>
      </c>
      <c r="H786" s="12">
        <f t="shared" si="132"/>
        <v>2.5728092645732632</v>
      </c>
      <c r="I786" s="14">
        <f t="shared" si="133"/>
        <v>87.424614331175889</v>
      </c>
      <c r="J786" s="15">
        <f t="shared" si="134"/>
        <v>0.15736430579611657</v>
      </c>
      <c r="M786" s="15">
        <f t="shared" si="136"/>
        <v>3.09163665611231E-2</v>
      </c>
      <c r="N786" s="15"/>
      <c r="O786" s="15"/>
      <c r="P786" s="15"/>
    </row>
    <row r="787" spans="1:16" x14ac:dyDescent="0.25">
      <c r="A787" s="13">
        <v>41639.354166666664</v>
      </c>
      <c r="B787" s="14">
        <v>1.2</v>
      </c>
      <c r="C787" s="14">
        <f t="shared" si="129"/>
        <v>33.980215919999999</v>
      </c>
      <c r="D787" s="48">
        <f t="shared" si="130"/>
        <v>1.2016579303732807E-2</v>
      </c>
      <c r="E787" s="12">
        <f t="shared" si="131"/>
        <v>0.57679580657917484</v>
      </c>
      <c r="F787" s="14">
        <v>1.83</v>
      </c>
      <c r="G787" s="14">
        <v>1.83</v>
      </c>
      <c r="H787" s="12">
        <f t="shared" si="132"/>
        <v>2.5271996398750751</v>
      </c>
      <c r="I787" s="14">
        <f t="shared" si="133"/>
        <v>85.874789435901292</v>
      </c>
      <c r="J787" s="15">
        <f t="shared" si="134"/>
        <v>0.15457462098462232</v>
      </c>
      <c r="M787" s="15">
        <f t="shared" si="136"/>
        <v>3.0368294888923838E-2</v>
      </c>
      <c r="N787" s="15"/>
      <c r="O787" s="15"/>
      <c r="P787" s="15"/>
    </row>
    <row r="788" spans="1:16" x14ac:dyDescent="0.25">
      <c r="A788" s="13">
        <v>41639.375</v>
      </c>
      <c r="B788" s="14">
        <v>1.2</v>
      </c>
      <c r="C788" s="14">
        <f t="shared" si="129"/>
        <v>33.980215919999999</v>
      </c>
      <c r="D788" s="48">
        <f t="shared" si="130"/>
        <v>1.2016579303732807E-2</v>
      </c>
      <c r="E788" s="12">
        <f t="shared" si="131"/>
        <v>0.57679580657917484</v>
      </c>
      <c r="F788" s="14">
        <v>1.86</v>
      </c>
      <c r="G788" s="14">
        <v>1.86</v>
      </c>
      <c r="H788" s="12">
        <f t="shared" si="132"/>
        <v>2.5728092645732632</v>
      </c>
      <c r="I788" s="14">
        <f t="shared" si="133"/>
        <v>87.424614331175889</v>
      </c>
      <c r="J788" s="15">
        <f t="shared" si="134"/>
        <v>0.15736430579611657</v>
      </c>
      <c r="M788" s="15">
        <f t="shared" si="136"/>
        <v>3.09163665611231E-2</v>
      </c>
      <c r="N788" s="15"/>
      <c r="O788" s="15"/>
      <c r="P788" s="15"/>
    </row>
    <row r="789" spans="1:16" x14ac:dyDescent="0.25">
      <c r="A789" s="13">
        <v>41639.395833333336</v>
      </c>
      <c r="B789" s="14">
        <v>1.2</v>
      </c>
      <c r="C789" s="14">
        <f t="shared" si="129"/>
        <v>33.980215919999999</v>
      </c>
      <c r="D789" s="48">
        <f t="shared" si="130"/>
        <v>1.2016579303732807E-2</v>
      </c>
      <c r="E789" s="12">
        <f t="shared" si="131"/>
        <v>0.57679580657917484</v>
      </c>
      <c r="F789" s="14">
        <v>1.88</v>
      </c>
      <c r="G789" s="14">
        <v>1.88</v>
      </c>
      <c r="H789" s="12">
        <f t="shared" si="132"/>
        <v>2.6032566501815655</v>
      </c>
      <c r="I789" s="14">
        <f t="shared" si="133"/>
        <v>88.459223068345494</v>
      </c>
      <c r="J789" s="15">
        <f t="shared" si="134"/>
        <v>0.15922660152302187</v>
      </c>
      <c r="M789" s="15">
        <f t="shared" si="136"/>
        <v>3.1282239984876593E-2</v>
      </c>
      <c r="N789" s="15"/>
      <c r="O789" s="15"/>
      <c r="P789" s="15"/>
    </row>
    <row r="790" spans="1:16" x14ac:dyDescent="0.25">
      <c r="A790" s="13">
        <v>41639.416666666664</v>
      </c>
      <c r="B790" s="14">
        <v>1.2</v>
      </c>
      <c r="C790" s="14">
        <f t="shared" si="129"/>
        <v>33.980215919999999</v>
      </c>
      <c r="D790" s="48">
        <f t="shared" si="130"/>
        <v>1.2016579303732807E-2</v>
      </c>
      <c r="E790" s="12">
        <f t="shared" si="131"/>
        <v>0.57679580657917484</v>
      </c>
      <c r="F790" s="14">
        <v>1.87</v>
      </c>
      <c r="G790" s="14">
        <v>1.87</v>
      </c>
      <c r="H790" s="12">
        <f t="shared" si="132"/>
        <v>2.5880288868529835</v>
      </c>
      <c r="I790" s="14">
        <f t="shared" si="133"/>
        <v>87.94178038246163</v>
      </c>
      <c r="J790" s="15">
        <f t="shared" si="134"/>
        <v>0.15829520468843092</v>
      </c>
      <c r="M790" s="15">
        <f t="shared" si="136"/>
        <v>3.1099254359220219E-2</v>
      </c>
      <c r="N790" s="15"/>
      <c r="O790" s="15"/>
      <c r="P790" s="15"/>
    </row>
    <row r="791" spans="1:16" x14ac:dyDescent="0.25">
      <c r="A791" s="13">
        <v>41639.4375</v>
      </c>
      <c r="B791" s="14">
        <v>1.2</v>
      </c>
      <c r="C791" s="14">
        <f t="shared" si="129"/>
        <v>33.980215919999999</v>
      </c>
      <c r="D791" s="48">
        <f t="shared" si="130"/>
        <v>1.2016579303732807E-2</v>
      </c>
      <c r="E791" s="12">
        <f t="shared" si="131"/>
        <v>0.57679580657917484</v>
      </c>
      <c r="F791" s="14">
        <v>1.95</v>
      </c>
      <c r="G791" s="14">
        <v>1.95</v>
      </c>
      <c r="H791" s="12">
        <f t="shared" si="132"/>
        <v>2.7100757168564051</v>
      </c>
      <c r="I791" s="14">
        <f t="shared" si="133"/>
        <v>92.088958018329421</v>
      </c>
      <c r="J791" s="15">
        <f t="shared" si="134"/>
        <v>0.16576012443299293</v>
      </c>
      <c r="M791" s="15">
        <f t="shared" si="136"/>
        <v>3.2565839770725524E-2</v>
      </c>
      <c r="N791" s="15"/>
      <c r="O791" s="15"/>
      <c r="P791" s="15"/>
    </row>
    <row r="792" spans="1:16" x14ac:dyDescent="0.25">
      <c r="A792" s="13">
        <v>41639.458333333336</v>
      </c>
      <c r="B792" s="14">
        <v>1.2</v>
      </c>
      <c r="C792" s="14">
        <f t="shared" si="129"/>
        <v>33.980215919999999</v>
      </c>
      <c r="D792" s="48">
        <f t="shared" si="130"/>
        <v>1.2016579303732807E-2</v>
      </c>
      <c r="E792" s="12">
        <f t="shared" si="131"/>
        <v>0.57679580657917484</v>
      </c>
      <c r="F792" s="14">
        <v>1.98</v>
      </c>
      <c r="G792" s="14">
        <v>1.98</v>
      </c>
      <c r="H792" s="12">
        <f t="shared" si="132"/>
        <v>2.7559736541250959</v>
      </c>
      <c r="I792" s="14">
        <f t="shared" si="133"/>
        <v>93.64857983700216</v>
      </c>
      <c r="J792" s="15">
        <f t="shared" si="134"/>
        <v>0.1685674437066039</v>
      </c>
      <c r="M792" s="15">
        <f t="shared" si="136"/>
        <v>3.3117375973792516E-2</v>
      </c>
      <c r="N792" s="15"/>
      <c r="O792" s="15"/>
      <c r="P792" s="15"/>
    </row>
    <row r="793" spans="1:16" x14ac:dyDescent="0.25">
      <c r="A793" s="13">
        <v>41639.479166666664</v>
      </c>
      <c r="B793" s="14">
        <v>1.2</v>
      </c>
      <c r="C793" s="14">
        <f t="shared" si="129"/>
        <v>33.980215919999999</v>
      </c>
      <c r="D793" s="48">
        <f t="shared" si="130"/>
        <v>1.2016579303732807E-2</v>
      </c>
      <c r="E793" s="12">
        <f t="shared" si="131"/>
        <v>0.57679580657917484</v>
      </c>
      <c r="F793" s="14">
        <v>2.0299999999999998</v>
      </c>
      <c r="G793" s="14">
        <v>2.0299999999999998</v>
      </c>
      <c r="H793" s="12">
        <f t="shared" si="132"/>
        <v>2.8326244143650534</v>
      </c>
      <c r="I793" s="14">
        <f t="shared" si="133"/>
        <v>96.253189220388066</v>
      </c>
      <c r="J793" s="15">
        <f t="shared" si="134"/>
        <v>0.17325574059669852</v>
      </c>
      <c r="M793" s="15">
        <f t="shared" si="136"/>
        <v>3.403845591290737E-2</v>
      </c>
      <c r="N793" s="15"/>
      <c r="O793" s="15"/>
      <c r="P793" s="15"/>
    </row>
    <row r="794" spans="1:16" x14ac:dyDescent="0.25">
      <c r="A794" s="13">
        <v>41639.5</v>
      </c>
      <c r="B794" s="14">
        <v>1.2</v>
      </c>
      <c r="C794" s="14">
        <f t="shared" si="129"/>
        <v>33.980215919999999</v>
      </c>
      <c r="D794" s="48">
        <f t="shared" si="130"/>
        <v>1.2016579303732807E-2</v>
      </c>
      <c r="E794" s="12">
        <f t="shared" si="131"/>
        <v>0.57679580657917484</v>
      </c>
      <c r="F794" s="14">
        <v>2.08</v>
      </c>
      <c r="G794" s="14">
        <v>2.08</v>
      </c>
      <c r="H794" s="12">
        <f t="shared" si="132"/>
        <v>2.9094642204617704</v>
      </c>
      <c r="I794" s="14">
        <f t="shared" si="133"/>
        <v>98.86422242280544</v>
      </c>
      <c r="J794" s="15">
        <f t="shared" si="134"/>
        <v>0.17795560036104976</v>
      </c>
      <c r="M794" s="15">
        <f t="shared" si="136"/>
        <v>3.4961807536552016E-2</v>
      </c>
      <c r="N794" s="15"/>
      <c r="O794" s="15"/>
      <c r="P794" s="15"/>
    </row>
    <row r="795" spans="1:16" x14ac:dyDescent="0.25">
      <c r="A795" s="13">
        <v>41639.520833333336</v>
      </c>
      <c r="B795" s="14">
        <v>1.2</v>
      </c>
      <c r="C795" s="14">
        <f t="shared" si="129"/>
        <v>33.980215919999999</v>
      </c>
      <c r="D795" s="48">
        <f t="shared" si="130"/>
        <v>1.2016579303732807E-2</v>
      </c>
      <c r="E795" s="12">
        <f t="shared" si="131"/>
        <v>0.57679580657917484</v>
      </c>
      <c r="F795" s="14">
        <v>2.09</v>
      </c>
      <c r="G795" s="14">
        <v>2.09</v>
      </c>
      <c r="H795" s="12">
        <f t="shared" si="132"/>
        <v>2.9248545034661277</v>
      </c>
      <c r="I795" s="14">
        <f t="shared" si="133"/>
        <v>99.387187562363408</v>
      </c>
      <c r="J795" s="15">
        <f t="shared" si="134"/>
        <v>0.17889693761225414</v>
      </c>
      <c r="M795" s="15">
        <f t="shared" si="136"/>
        <v>3.5146746092780776E-2</v>
      </c>
      <c r="N795" s="15"/>
      <c r="O795" s="15"/>
      <c r="P795" s="15"/>
    </row>
    <row r="796" spans="1:16" x14ac:dyDescent="0.25">
      <c r="A796" s="13">
        <v>41639.541666666664</v>
      </c>
      <c r="B796" s="14">
        <v>1.2</v>
      </c>
      <c r="C796" s="14">
        <f t="shared" si="129"/>
        <v>33.980215919999999</v>
      </c>
      <c r="D796" s="48">
        <f t="shared" si="130"/>
        <v>1.2016579303732807E-2</v>
      </c>
      <c r="E796" s="12">
        <f t="shared" si="131"/>
        <v>0.57679580657917484</v>
      </c>
      <c r="F796" s="14">
        <v>2.11</v>
      </c>
      <c r="G796" s="14">
        <v>2.11</v>
      </c>
      <c r="H796" s="12">
        <f t="shared" si="132"/>
        <v>2.9556571345816782</v>
      </c>
      <c r="I796" s="14">
        <f t="shared" si="133"/>
        <v>100.43386761857393</v>
      </c>
      <c r="J796" s="15">
        <f t="shared" si="134"/>
        <v>0.18078096171343305</v>
      </c>
      <c r="M796" s="15">
        <f t="shared" si="136"/>
        <v>3.5516888352344414E-2</v>
      </c>
      <c r="N796" s="15"/>
      <c r="O796" s="15"/>
      <c r="P796" s="15"/>
    </row>
    <row r="797" spans="1:16" x14ac:dyDescent="0.25">
      <c r="A797" s="13">
        <v>41639.5625</v>
      </c>
      <c r="B797" s="14">
        <v>1.2</v>
      </c>
      <c r="C797" s="14">
        <f t="shared" si="129"/>
        <v>33.980215919999999</v>
      </c>
      <c r="D797" s="48">
        <f t="shared" si="130"/>
        <v>1.2016579303732807E-2</v>
      </c>
      <c r="E797" s="12">
        <f t="shared" si="131"/>
        <v>0.57679580657917484</v>
      </c>
      <c r="F797" s="14">
        <v>2.16</v>
      </c>
      <c r="G797" s="14">
        <v>2.16</v>
      </c>
      <c r="H797" s="12">
        <f t="shared" si="132"/>
        <v>3.032790971711103</v>
      </c>
      <c r="I797" s="14">
        <f t="shared" si="133"/>
        <v>103.05489205896988</v>
      </c>
      <c r="J797" s="15">
        <f t="shared" si="134"/>
        <v>0.1854988057061458</v>
      </c>
      <c r="M797" s="15">
        <f t="shared" si="136"/>
        <v>3.6443773223211358E-2</v>
      </c>
      <c r="N797" s="15"/>
      <c r="O797" s="15"/>
      <c r="P797" s="15"/>
    </row>
    <row r="798" spans="1:16" x14ac:dyDescent="0.25">
      <c r="A798" s="13">
        <v>41639.583333333336</v>
      </c>
      <c r="B798" s="14">
        <v>1.2</v>
      </c>
      <c r="C798" s="14">
        <f t="shared" si="129"/>
        <v>33.980215919999999</v>
      </c>
      <c r="D798" s="48">
        <f t="shared" si="130"/>
        <v>1.2016579303732807E-2</v>
      </c>
      <c r="E798" s="12">
        <f t="shared" si="131"/>
        <v>0.57679580657917484</v>
      </c>
      <c r="F798" s="14">
        <v>2.14</v>
      </c>
      <c r="G798" s="14">
        <v>2.14</v>
      </c>
      <c r="H798" s="12">
        <f t="shared" si="132"/>
        <v>3.0019157746480105</v>
      </c>
      <c r="I798" s="14">
        <f t="shared" si="133"/>
        <v>102.00574619619346</v>
      </c>
      <c r="J798" s="15">
        <f t="shared" si="134"/>
        <v>0.18361034315314823</v>
      </c>
      <c r="M798" s="15">
        <f t="shared" si="136"/>
        <v>3.6072758969184326E-2</v>
      </c>
      <c r="N798" s="15"/>
      <c r="O798" s="15"/>
      <c r="P798" s="15"/>
    </row>
    <row r="799" spans="1:16" x14ac:dyDescent="0.25">
      <c r="A799" s="13">
        <v>41639.604166666664</v>
      </c>
      <c r="B799" s="14">
        <v>1.2</v>
      </c>
      <c r="C799" s="14">
        <f t="shared" si="129"/>
        <v>33.980215919999999</v>
      </c>
      <c r="D799" s="48">
        <f t="shared" si="130"/>
        <v>1.2016579303732807E-2</v>
      </c>
      <c r="E799" s="12">
        <f t="shared" si="131"/>
        <v>0.57679580657917484</v>
      </c>
      <c r="F799" s="14">
        <v>2.11</v>
      </c>
      <c r="G799" s="14">
        <v>2.11</v>
      </c>
      <c r="H799" s="12">
        <f t="shared" si="132"/>
        <v>2.9556571345816782</v>
      </c>
      <c r="I799" s="14">
        <f t="shared" si="133"/>
        <v>100.43386761857393</v>
      </c>
      <c r="J799" s="15">
        <f t="shared" si="134"/>
        <v>0.18078096171343305</v>
      </c>
      <c r="M799" s="15">
        <f t="shared" si="136"/>
        <v>3.5516888352344414E-2</v>
      </c>
      <c r="N799" s="15"/>
      <c r="O799" s="15"/>
      <c r="P799" s="15"/>
    </row>
    <row r="800" spans="1:16" x14ac:dyDescent="0.25">
      <c r="A800" s="13">
        <v>41639.625</v>
      </c>
      <c r="B800" s="14">
        <v>1.2</v>
      </c>
      <c r="C800" s="14">
        <f t="shared" si="129"/>
        <v>33.980215919999999</v>
      </c>
      <c r="D800" s="48">
        <f t="shared" si="130"/>
        <v>1.2016579303732807E-2</v>
      </c>
      <c r="E800" s="12">
        <f t="shared" si="131"/>
        <v>0.57679580657917484</v>
      </c>
      <c r="F800" s="14">
        <v>2.1</v>
      </c>
      <c r="G800" s="14">
        <v>2.1</v>
      </c>
      <c r="H800" s="12">
        <f t="shared" si="132"/>
        <v>2.9402521520309119</v>
      </c>
      <c r="I800" s="14">
        <f t="shared" si="133"/>
        <v>99.910402985255047</v>
      </c>
      <c r="J800" s="15">
        <f t="shared" si="134"/>
        <v>0.17983872537345907</v>
      </c>
      <c r="M800" s="15">
        <f t="shared" si="136"/>
        <v>3.5331773157850507E-2</v>
      </c>
      <c r="N800" s="15"/>
      <c r="O800" s="15"/>
      <c r="P800" s="15"/>
    </row>
    <row r="801" spans="1:16" x14ac:dyDescent="0.25">
      <c r="A801" s="13">
        <v>41639.645833333336</v>
      </c>
      <c r="B801" s="14">
        <v>1.2</v>
      </c>
      <c r="C801" s="14">
        <f t="shared" si="129"/>
        <v>33.980215919999999</v>
      </c>
      <c r="D801" s="48">
        <f t="shared" si="130"/>
        <v>1.2016579303732807E-2</v>
      </c>
      <c r="E801" s="12">
        <f t="shared" si="131"/>
        <v>0.57679580657917484</v>
      </c>
      <c r="F801" s="14">
        <v>2.0699999999999998</v>
      </c>
      <c r="G801" s="14">
        <v>2.0699999999999998</v>
      </c>
      <c r="H801" s="12">
        <f t="shared" si="132"/>
        <v>2.8940813348806369</v>
      </c>
      <c r="I801" s="14">
        <f t="shared" si="133"/>
        <v>98.341508649285871</v>
      </c>
      <c r="J801" s="15">
        <f t="shared" si="134"/>
        <v>0.17701471556871456</v>
      </c>
      <c r="M801" s="15">
        <f t="shared" si="136"/>
        <v>3.4776957872046085E-2</v>
      </c>
      <c r="N801" s="15"/>
      <c r="O801" s="15"/>
      <c r="P801" s="15"/>
    </row>
    <row r="802" spans="1:16" x14ac:dyDescent="0.25">
      <c r="A802" s="13">
        <v>41639.666666666664</v>
      </c>
      <c r="B802" s="14">
        <v>1.2</v>
      </c>
      <c r="C802" s="14">
        <f t="shared" si="129"/>
        <v>33.980215919999999</v>
      </c>
      <c r="D802" s="48">
        <f t="shared" si="130"/>
        <v>1.2016579303732807E-2</v>
      </c>
      <c r="E802" s="12">
        <f t="shared" si="131"/>
        <v>0.57679580657917484</v>
      </c>
      <c r="F802" s="14">
        <v>2.0299999999999998</v>
      </c>
      <c r="G802" s="14">
        <v>2.0299999999999998</v>
      </c>
      <c r="H802" s="12">
        <f t="shared" si="132"/>
        <v>2.8326244143650534</v>
      </c>
      <c r="I802" s="14">
        <f t="shared" si="133"/>
        <v>96.253189220388066</v>
      </c>
      <c r="J802" s="15">
        <f t="shared" si="134"/>
        <v>0.17325574059669852</v>
      </c>
      <c r="M802" s="15">
        <f t="shared" si="136"/>
        <v>3.403845591290737E-2</v>
      </c>
      <c r="N802" s="15"/>
      <c r="O802" s="15"/>
      <c r="P802" s="15"/>
    </row>
    <row r="803" spans="1:16" x14ac:dyDescent="0.25">
      <c r="A803" s="13">
        <v>41639.6875</v>
      </c>
      <c r="B803" s="14">
        <v>1.2</v>
      </c>
      <c r="C803" s="14">
        <f t="shared" si="129"/>
        <v>33.980215919999999</v>
      </c>
      <c r="D803" s="48">
        <f t="shared" si="130"/>
        <v>1.2016579303732807E-2</v>
      </c>
      <c r="E803" s="12">
        <f t="shared" si="131"/>
        <v>0.57679580657917484</v>
      </c>
      <c r="F803" s="14">
        <v>1.98</v>
      </c>
      <c r="G803" s="14">
        <v>1.98</v>
      </c>
      <c r="H803" s="12">
        <f t="shared" si="132"/>
        <v>2.7559736541250959</v>
      </c>
      <c r="I803" s="14">
        <f t="shared" si="133"/>
        <v>93.64857983700216</v>
      </c>
      <c r="J803" s="15">
        <f t="shared" si="134"/>
        <v>0.1685674437066039</v>
      </c>
      <c r="M803" s="15">
        <f t="shared" si="136"/>
        <v>3.3117375973792516E-2</v>
      </c>
      <c r="N803" s="15"/>
      <c r="O803" s="15"/>
      <c r="P803" s="15"/>
    </row>
    <row r="804" spans="1:16" x14ac:dyDescent="0.25">
      <c r="A804" s="13">
        <v>41639.708333333336</v>
      </c>
      <c r="B804" s="14">
        <v>1.2</v>
      </c>
      <c r="C804" s="14">
        <f t="shared" si="129"/>
        <v>33.980215919999999</v>
      </c>
      <c r="D804" s="48">
        <f t="shared" si="130"/>
        <v>1.2016579303732807E-2</v>
      </c>
      <c r="E804" s="12">
        <f t="shared" si="131"/>
        <v>0.57679580657917484</v>
      </c>
      <c r="F804" s="14">
        <v>1.92</v>
      </c>
      <c r="G804" s="14">
        <v>1.92</v>
      </c>
      <c r="H804" s="12">
        <f t="shared" si="132"/>
        <v>2.664248340152044</v>
      </c>
      <c r="I804" s="14">
        <f t="shared" si="133"/>
        <v>90.531733862868066</v>
      </c>
      <c r="J804" s="15">
        <f t="shared" si="134"/>
        <v>0.1629571209531625</v>
      </c>
      <c r="M804" s="15">
        <f t="shared" si="136"/>
        <v>3.201515146427554E-2</v>
      </c>
      <c r="N804" s="15"/>
      <c r="O804" s="15"/>
      <c r="P804" s="15"/>
    </row>
    <row r="805" spans="1:16" x14ac:dyDescent="0.25">
      <c r="A805" s="13">
        <v>41639.729166666664</v>
      </c>
      <c r="B805" s="14">
        <v>1.2</v>
      </c>
      <c r="C805" s="14">
        <f t="shared" si="129"/>
        <v>33.980215919999999</v>
      </c>
      <c r="D805" s="48">
        <f t="shared" si="130"/>
        <v>1.2016579303732807E-2</v>
      </c>
      <c r="E805" s="12">
        <f t="shared" si="131"/>
        <v>0.57679580657917484</v>
      </c>
      <c r="F805" s="14">
        <v>1.87</v>
      </c>
      <c r="G805" s="14">
        <v>1.87</v>
      </c>
      <c r="H805" s="12">
        <f t="shared" si="132"/>
        <v>2.5880288868529835</v>
      </c>
      <c r="I805" s="14">
        <f t="shared" si="133"/>
        <v>87.94178038246163</v>
      </c>
      <c r="J805" s="15">
        <f t="shared" si="134"/>
        <v>0.15829520468843092</v>
      </c>
      <c r="M805" s="15">
        <f t="shared" si="136"/>
        <v>3.1099254359220219E-2</v>
      </c>
      <c r="N805" s="15"/>
      <c r="O805" s="15"/>
      <c r="P805" s="15"/>
    </row>
    <row r="806" spans="1:16" x14ac:dyDescent="0.25">
      <c r="A806" s="13">
        <v>41639.75</v>
      </c>
      <c r="B806" s="14">
        <v>1.2</v>
      </c>
      <c r="C806" s="14">
        <f t="shared" si="129"/>
        <v>33.980215919999999</v>
      </c>
      <c r="D806" s="48">
        <f t="shared" si="130"/>
        <v>1.2016579303732807E-2</v>
      </c>
      <c r="E806" s="12">
        <f t="shared" si="131"/>
        <v>0.57679580657917484</v>
      </c>
      <c r="F806" s="14">
        <v>1.83</v>
      </c>
      <c r="G806" s="14">
        <v>1.83</v>
      </c>
      <c r="H806" s="12">
        <f t="shared" si="132"/>
        <v>2.5271996398750751</v>
      </c>
      <c r="I806" s="14">
        <f t="shared" si="133"/>
        <v>85.874789435901292</v>
      </c>
      <c r="J806" s="15">
        <f t="shared" si="134"/>
        <v>0.15457462098462232</v>
      </c>
      <c r="M806" s="15">
        <f t="shared" si="136"/>
        <v>3.0368294888923838E-2</v>
      </c>
      <c r="N806" s="15"/>
      <c r="O806" s="15"/>
      <c r="P806" s="15"/>
    </row>
    <row r="807" spans="1:16" x14ac:dyDescent="0.25">
      <c r="A807" s="13">
        <v>41639.770833333336</v>
      </c>
      <c r="B807" s="14">
        <v>1.2</v>
      </c>
      <c r="C807" s="14">
        <f t="shared" si="129"/>
        <v>33.980215919999999</v>
      </c>
      <c r="D807" s="48">
        <f t="shared" si="130"/>
        <v>1.2016579303732807E-2</v>
      </c>
      <c r="E807" s="12">
        <f t="shared" si="131"/>
        <v>0.57679580657917484</v>
      </c>
      <c r="F807" s="14">
        <v>1.8</v>
      </c>
      <c r="G807" s="14">
        <v>1.8</v>
      </c>
      <c r="H807" s="12">
        <f t="shared" si="132"/>
        <v>2.481664726976804</v>
      </c>
      <c r="I807" s="14">
        <f t="shared" si="133"/>
        <v>84.327503263719649</v>
      </c>
      <c r="J807" s="15">
        <f t="shared" si="134"/>
        <v>0.15178950587469536</v>
      </c>
      <c r="M807" s="15">
        <f t="shared" si="136"/>
        <v>2.9821120996993196E-2</v>
      </c>
      <c r="N807" s="15"/>
      <c r="O807" s="15"/>
      <c r="P807" s="15"/>
    </row>
    <row r="808" spans="1:16" x14ac:dyDescent="0.25">
      <c r="A808" s="13">
        <v>41639.791666666664</v>
      </c>
      <c r="B808" s="14">
        <v>1.2</v>
      </c>
      <c r="C808" s="14">
        <f t="shared" si="129"/>
        <v>33.980215919999999</v>
      </c>
      <c r="D808" s="48">
        <f t="shared" si="130"/>
        <v>1.2016579303732807E-2</v>
      </c>
      <c r="E808" s="12">
        <f t="shared" si="131"/>
        <v>0.57679580657917484</v>
      </c>
      <c r="F808" s="14">
        <v>1.73</v>
      </c>
      <c r="G808" s="14">
        <v>1.73</v>
      </c>
      <c r="H808" s="12">
        <f t="shared" si="132"/>
        <v>2.3757135009652046</v>
      </c>
      <c r="I808" s="14">
        <f t="shared" si="133"/>
        <v>80.727257726856777</v>
      </c>
      <c r="J808" s="15">
        <f t="shared" si="134"/>
        <v>0.14530906390834217</v>
      </c>
      <c r="M808" s="15">
        <f t="shared" si="136"/>
        <v>2.8547949687297087E-2</v>
      </c>
      <c r="N808" s="15"/>
      <c r="O808" s="15"/>
      <c r="P808" s="15"/>
    </row>
    <row r="809" spans="1:16" x14ac:dyDescent="0.25">
      <c r="A809" s="13">
        <v>41639.8125</v>
      </c>
      <c r="B809" s="14">
        <v>1.2</v>
      </c>
      <c r="C809" s="14">
        <f t="shared" si="129"/>
        <v>33.980215919999999</v>
      </c>
      <c r="D809" s="48">
        <f t="shared" si="130"/>
        <v>1.2016579303732807E-2</v>
      </c>
      <c r="E809" s="12">
        <f t="shared" si="131"/>
        <v>0.57679580657917484</v>
      </c>
      <c r="F809" s="14">
        <v>1.64</v>
      </c>
      <c r="G809" s="14">
        <v>1.64</v>
      </c>
      <c r="H809" s="12">
        <f t="shared" si="132"/>
        <v>2.2401215560474497</v>
      </c>
      <c r="I809" s="14">
        <f t="shared" si="133"/>
        <v>76.119814161538713</v>
      </c>
      <c r="J809" s="15">
        <f t="shared" si="134"/>
        <v>0.13701566549076968</v>
      </c>
      <c r="M809" s="15">
        <f t="shared" si="136"/>
        <v>2.6918598328245519E-2</v>
      </c>
      <c r="N809" s="15"/>
      <c r="O809" s="15"/>
      <c r="P809" s="15"/>
    </row>
    <row r="810" spans="1:16" x14ac:dyDescent="0.25">
      <c r="A810" s="13">
        <v>41639.833333333336</v>
      </c>
      <c r="B810" s="14">
        <v>1.2</v>
      </c>
      <c r="C810" s="14">
        <f t="shared" si="129"/>
        <v>33.980215919999999</v>
      </c>
      <c r="D810" s="48">
        <f t="shared" si="130"/>
        <v>1.2016579303732807E-2</v>
      </c>
      <c r="E810" s="12">
        <f t="shared" si="131"/>
        <v>0.57679580657917484</v>
      </c>
      <c r="F810" s="14">
        <v>1.62</v>
      </c>
      <c r="G810" s="14">
        <v>1.62</v>
      </c>
      <c r="H810" s="12">
        <f t="shared" si="132"/>
        <v>2.2100895357791535</v>
      </c>
      <c r="I810" s="14">
        <f t="shared" si="133"/>
        <v>75.099319628308194</v>
      </c>
      <c r="J810" s="15">
        <f t="shared" si="134"/>
        <v>0.13517877533095474</v>
      </c>
      <c r="M810" s="15">
        <f t="shared" si="136"/>
        <v>2.6557716175040224E-2</v>
      </c>
      <c r="N810" s="15"/>
      <c r="O810" s="15"/>
      <c r="P810" s="15"/>
    </row>
    <row r="811" spans="1:16" x14ac:dyDescent="0.25">
      <c r="A811" s="13">
        <v>41639.854166666664</v>
      </c>
      <c r="B811" s="14">
        <v>1.2</v>
      </c>
      <c r="C811" s="14">
        <f t="shared" si="129"/>
        <v>33.980215919999999</v>
      </c>
      <c r="D811" s="48">
        <f t="shared" si="130"/>
        <v>1.2016579303732807E-2</v>
      </c>
      <c r="E811" s="12">
        <f t="shared" si="131"/>
        <v>0.57679580657917484</v>
      </c>
      <c r="F811" s="14">
        <v>1.59</v>
      </c>
      <c r="G811" s="14">
        <v>1.59</v>
      </c>
      <c r="H811" s="12">
        <f t="shared" si="132"/>
        <v>2.1651111125312408</v>
      </c>
      <c r="I811" s="14">
        <f t="shared" si="133"/>
        <v>73.570943094602981</v>
      </c>
      <c r="J811" s="15">
        <f t="shared" si="134"/>
        <v>0.13242769757028536</v>
      </c>
      <c r="M811" s="15">
        <f t="shared" si="136"/>
        <v>2.6017229385124824E-2</v>
      </c>
      <c r="N811" s="15"/>
      <c r="O811" s="15"/>
      <c r="P811" s="15"/>
    </row>
    <row r="812" spans="1:16" x14ac:dyDescent="0.25">
      <c r="A812" s="13">
        <v>41639.875</v>
      </c>
      <c r="B812" s="14">
        <v>1.2</v>
      </c>
      <c r="C812" s="14">
        <f t="shared" si="129"/>
        <v>33.980215919999999</v>
      </c>
      <c r="D812" s="48">
        <f t="shared" si="130"/>
        <v>1.2016579303732807E-2</v>
      </c>
      <c r="E812" s="12">
        <f t="shared" si="131"/>
        <v>0.57679580657917484</v>
      </c>
      <c r="F812" s="14">
        <v>1.51</v>
      </c>
      <c r="G812" s="14">
        <v>1.51</v>
      </c>
      <c r="H812" s="12">
        <f t="shared" si="132"/>
        <v>2.0455871851379022</v>
      </c>
      <c r="I812" s="14">
        <f t="shared" si="133"/>
        <v>69.50949423417093</v>
      </c>
      <c r="J812" s="15">
        <f t="shared" si="134"/>
        <v>0.12511708962150767</v>
      </c>
      <c r="M812" s="15">
        <f t="shared" si="136"/>
        <v>2.4580960632909168E-2</v>
      </c>
      <c r="N812" s="15"/>
      <c r="O812" s="15"/>
      <c r="P812" s="15"/>
    </row>
    <row r="813" spans="1:16" x14ac:dyDescent="0.25">
      <c r="A813" s="13">
        <v>41639.895833333336</v>
      </c>
      <c r="B813" s="14">
        <v>1</v>
      </c>
      <c r="C813" s="14">
        <f t="shared" si="129"/>
        <v>28.316846600000002</v>
      </c>
      <c r="D813" s="48">
        <f t="shared" si="130"/>
        <v>1.0013816086444008E-2</v>
      </c>
      <c r="E813" s="12">
        <f t="shared" si="131"/>
        <v>0.48066317214931237</v>
      </c>
      <c r="F813" s="14">
        <v>1.49</v>
      </c>
      <c r="G813" s="14">
        <v>1.49</v>
      </c>
      <c r="H813" s="12">
        <f t="shared" si="132"/>
        <v>2.0158037443156029</v>
      </c>
      <c r="I813" s="14">
        <f t="shared" si="133"/>
        <v>57.081205403490557</v>
      </c>
      <c r="J813" s="15">
        <f t="shared" si="134"/>
        <v>0.10274616972628299</v>
      </c>
      <c r="M813" s="15">
        <f t="shared" si="136"/>
        <v>2.0185887961941647E-2</v>
      </c>
      <c r="N813" s="15"/>
      <c r="O813" s="15"/>
      <c r="P813" s="15"/>
    </row>
    <row r="814" spans="1:16" x14ac:dyDescent="0.25">
      <c r="A814" s="13">
        <v>41639.916666666664</v>
      </c>
      <c r="B814" s="14">
        <v>1</v>
      </c>
      <c r="C814" s="14">
        <f t="shared" si="129"/>
        <v>28.316846600000002</v>
      </c>
      <c r="D814" s="48">
        <f t="shared" si="130"/>
        <v>1.0013816086444008E-2</v>
      </c>
      <c r="E814" s="12">
        <f t="shared" si="131"/>
        <v>0.48066317214931237</v>
      </c>
      <c r="F814" s="14">
        <v>1.42</v>
      </c>
      <c r="G814" s="14">
        <v>1.42</v>
      </c>
      <c r="H814" s="12">
        <f t="shared" si="132"/>
        <v>1.911879564260859</v>
      </c>
      <c r="I814" s="14">
        <f t="shared" si="133"/>
        <v>54.138400338849593</v>
      </c>
      <c r="J814" s="15">
        <f t="shared" si="134"/>
        <v>9.744912060992926E-2</v>
      </c>
      <c r="M814" s="15">
        <f t="shared" si="136"/>
        <v>1.9145210335938953E-2</v>
      </c>
      <c r="N814" s="15"/>
      <c r="O814" s="15"/>
      <c r="P814" s="15"/>
    </row>
    <row r="815" spans="1:16" x14ac:dyDescent="0.25">
      <c r="A815" s="13">
        <v>41639.9375</v>
      </c>
      <c r="B815" s="14">
        <v>1</v>
      </c>
      <c r="C815" s="14">
        <f t="shared" si="129"/>
        <v>28.316846600000002</v>
      </c>
      <c r="D815" s="48">
        <f t="shared" si="130"/>
        <v>1.0013816086444008E-2</v>
      </c>
      <c r="E815" s="12">
        <f t="shared" si="131"/>
        <v>0.48066317214931237</v>
      </c>
      <c r="F815" s="14">
        <v>1.37</v>
      </c>
      <c r="G815" s="14">
        <v>1.37</v>
      </c>
      <c r="H815" s="12">
        <f t="shared" si="132"/>
        <v>1.8379596643526619</v>
      </c>
      <c r="I815" s="14">
        <f t="shared" si="133"/>
        <v>52.045221872461816</v>
      </c>
      <c r="J815" s="15">
        <f t="shared" si="134"/>
        <v>9.3681399370431268E-2</v>
      </c>
      <c r="M815" s="15">
        <f t="shared" si="136"/>
        <v>1.8404990053129917E-2</v>
      </c>
      <c r="N815" s="15"/>
      <c r="O815" s="15"/>
      <c r="P815" s="15"/>
    </row>
    <row r="816" spans="1:16" x14ac:dyDescent="0.25">
      <c r="A816" s="13">
        <v>41639.958333333336</v>
      </c>
      <c r="B816" s="14">
        <v>1</v>
      </c>
      <c r="C816" s="14">
        <f t="shared" si="129"/>
        <v>28.316846600000002</v>
      </c>
      <c r="D816" s="48">
        <f t="shared" si="130"/>
        <v>1.0013816086444008E-2</v>
      </c>
      <c r="E816" s="12">
        <f t="shared" si="131"/>
        <v>0.48066317214931237</v>
      </c>
      <c r="F816" s="14">
        <v>1.34</v>
      </c>
      <c r="G816" s="14">
        <v>1.34</v>
      </c>
      <c r="H816" s="12">
        <f t="shared" si="132"/>
        <v>1.7937364380470773</v>
      </c>
      <c r="I816" s="14">
        <f t="shared" si="133"/>
        <v>50.792959557009496</v>
      </c>
      <c r="J816" s="15">
        <f t="shared" si="134"/>
        <v>9.1427327202617079E-2</v>
      </c>
      <c r="M816" s="15">
        <f t="shared" si="136"/>
        <v>1.7962146798156598E-2</v>
      </c>
      <c r="N816" s="15"/>
      <c r="O816" s="15"/>
      <c r="P816" s="15"/>
    </row>
    <row r="817" spans="1:16" x14ac:dyDescent="0.25">
      <c r="A817" s="13">
        <v>41639.979166666664</v>
      </c>
      <c r="B817" s="14">
        <v>1</v>
      </c>
      <c r="C817" s="14">
        <f t="shared" si="129"/>
        <v>28.316846600000002</v>
      </c>
      <c r="D817" s="48">
        <f t="shared" si="130"/>
        <v>1.0013816086444008E-2</v>
      </c>
      <c r="E817" s="12">
        <f t="shared" si="131"/>
        <v>0.48066317214931237</v>
      </c>
      <c r="F817" s="14">
        <v>1.37</v>
      </c>
      <c r="G817" s="14">
        <v>1.37</v>
      </c>
      <c r="H817" s="12">
        <f t="shared" si="132"/>
        <v>1.8379596643526619</v>
      </c>
      <c r="I817" s="14">
        <f t="shared" si="133"/>
        <v>52.045221872461816</v>
      </c>
      <c r="J817" s="15">
        <f t="shared" si="134"/>
        <v>9.3681399370431268E-2</v>
      </c>
      <c r="M817" s="15">
        <f t="shared" si="136"/>
        <v>1.8404990053129917E-2</v>
      </c>
      <c r="N817" s="15"/>
      <c r="O817" s="15"/>
      <c r="P817" s="15"/>
    </row>
    <row r="818" spans="1:16" x14ac:dyDescent="0.25">
      <c r="A818" s="13">
        <v>41640</v>
      </c>
      <c r="B818" s="14">
        <v>1</v>
      </c>
      <c r="C818" s="14">
        <f t="shared" si="129"/>
        <v>28.316846600000002</v>
      </c>
      <c r="D818" s="48">
        <f t="shared" si="130"/>
        <v>1.0013816086444008E-2</v>
      </c>
      <c r="E818" s="12">
        <f t="shared" si="131"/>
        <v>0.48066317214931237</v>
      </c>
      <c r="F818" s="14">
        <v>1.26</v>
      </c>
      <c r="G818" s="14">
        <v>1.26</v>
      </c>
      <c r="H818" s="12">
        <f t="shared" si="132"/>
        <v>1.676296938864632</v>
      </c>
      <c r="I818" s="14">
        <f t="shared" si="133"/>
        <v>47.467443273879368</v>
      </c>
      <c r="J818" s="15">
        <f t="shared" si="134"/>
        <v>8.5441397892982857E-2</v>
      </c>
      <c r="K818" s="14">
        <f t="shared" ref="K818" si="139">SUM(J818:J865)</f>
        <v>3.8327672104350357</v>
      </c>
      <c r="L818" s="14">
        <f>K818/5.09</f>
        <v>0.75299945195187346</v>
      </c>
      <c r="M818" s="15">
        <f t="shared" si="136"/>
        <v>1.6786129252059502E-2</v>
      </c>
      <c r="N818" s="15">
        <f t="shared" ref="N818" si="140">AVERAGE(H818:H865)</f>
        <v>1.6154222033562669</v>
      </c>
      <c r="O818" s="15">
        <f t="shared" ref="O818" si="141">AVERAGE(E818:E865)</f>
        <v>0.46464106641100195</v>
      </c>
      <c r="P818" s="15">
        <f>MAX(E818:E865)</f>
        <v>0.48066317214931237</v>
      </c>
    </row>
    <row r="819" spans="1:16" x14ac:dyDescent="0.25">
      <c r="A819" s="13">
        <v>41640.020833333336</v>
      </c>
      <c r="B819" s="14">
        <v>1</v>
      </c>
      <c r="C819" s="14">
        <f t="shared" si="129"/>
        <v>28.316846600000002</v>
      </c>
      <c r="D819" s="48">
        <f t="shared" si="130"/>
        <v>1.0013816086444008E-2</v>
      </c>
      <c r="E819" s="12">
        <f t="shared" si="131"/>
        <v>0.48066317214931237</v>
      </c>
      <c r="F819" s="14">
        <v>1.26</v>
      </c>
      <c r="G819" s="14">
        <v>1.26</v>
      </c>
      <c r="H819" s="12">
        <f t="shared" si="132"/>
        <v>1.676296938864632</v>
      </c>
      <c r="I819" s="14">
        <f t="shared" si="133"/>
        <v>47.467443273879368</v>
      </c>
      <c r="J819" s="15">
        <f t="shared" si="134"/>
        <v>8.5441397892982857E-2</v>
      </c>
      <c r="M819" s="15">
        <f t="shared" si="136"/>
        <v>1.6786129252059502E-2</v>
      </c>
      <c r="N819" s="15"/>
      <c r="O819" s="15"/>
      <c r="P819" s="15"/>
    </row>
    <row r="820" spans="1:16" x14ac:dyDescent="0.25">
      <c r="A820" s="13">
        <v>41640.041666666664</v>
      </c>
      <c r="B820" s="14">
        <v>1</v>
      </c>
      <c r="C820" s="14">
        <f t="shared" si="129"/>
        <v>28.316846600000002</v>
      </c>
      <c r="D820" s="48">
        <f t="shared" si="130"/>
        <v>1.0013816086444008E-2</v>
      </c>
      <c r="E820" s="12">
        <f t="shared" si="131"/>
        <v>0.48066317214931237</v>
      </c>
      <c r="F820" s="14">
        <v>1.23</v>
      </c>
      <c r="G820" s="14">
        <v>1.23</v>
      </c>
      <c r="H820" s="12">
        <f t="shared" si="132"/>
        <v>1.632446566899564</v>
      </c>
      <c r="I820" s="14">
        <f t="shared" si="133"/>
        <v>46.225739017591593</v>
      </c>
      <c r="J820" s="15">
        <f t="shared" si="134"/>
        <v>8.3206330231664863E-2</v>
      </c>
      <c r="M820" s="15">
        <f t="shared" si="136"/>
        <v>1.6347019691879149E-2</v>
      </c>
      <c r="N820" s="15"/>
      <c r="O820" s="15"/>
      <c r="P820" s="15"/>
    </row>
    <row r="821" spans="1:16" x14ac:dyDescent="0.25">
      <c r="A821" s="13">
        <v>41640.0625</v>
      </c>
      <c r="B821" s="14">
        <v>1</v>
      </c>
      <c r="C821" s="14">
        <f t="shared" si="129"/>
        <v>28.316846600000002</v>
      </c>
      <c r="D821" s="48">
        <f t="shared" si="130"/>
        <v>1.0013816086444008E-2</v>
      </c>
      <c r="E821" s="12">
        <f t="shared" si="131"/>
        <v>0.48066317214931237</v>
      </c>
      <c r="F821" s="14">
        <v>1.21</v>
      </c>
      <c r="G821" s="14">
        <v>1.21</v>
      </c>
      <c r="H821" s="12">
        <f t="shared" si="132"/>
        <v>1.6032721907210614</v>
      </c>
      <c r="I821" s="14">
        <f t="shared" si="133"/>
        <v>45.39961268269424</v>
      </c>
      <c r="J821" s="15">
        <f t="shared" si="134"/>
        <v>8.1719302828849621E-2</v>
      </c>
      <c r="M821" s="15">
        <f t="shared" si="136"/>
        <v>1.6054872854390889E-2</v>
      </c>
      <c r="N821" s="15"/>
      <c r="O821" s="15"/>
      <c r="P821" s="15"/>
    </row>
    <row r="822" spans="1:16" x14ac:dyDescent="0.25">
      <c r="A822" s="13">
        <v>41640.083333333336</v>
      </c>
      <c r="B822" s="14">
        <v>1</v>
      </c>
      <c r="C822" s="14">
        <f t="shared" si="129"/>
        <v>28.316846600000002</v>
      </c>
      <c r="D822" s="48">
        <f t="shared" si="130"/>
        <v>1.0013816086444008E-2</v>
      </c>
      <c r="E822" s="12">
        <f t="shared" si="131"/>
        <v>0.48066317214931237</v>
      </c>
      <c r="F822" s="14">
        <v>1.2</v>
      </c>
      <c r="G822" s="14">
        <v>1.2</v>
      </c>
      <c r="H822" s="12">
        <f t="shared" si="132"/>
        <v>1.588703026789358</v>
      </c>
      <c r="I822" s="14">
        <f t="shared" si="133"/>
        <v>44.987059902549944</v>
      </c>
      <c r="J822" s="15">
        <f t="shared" si="134"/>
        <v>8.0976707824589905E-2</v>
      </c>
      <c r="M822" s="15">
        <f t="shared" si="136"/>
        <v>1.5908979926245563E-2</v>
      </c>
      <c r="N822" s="15"/>
      <c r="O822" s="15"/>
      <c r="P822" s="15"/>
    </row>
    <row r="823" spans="1:16" x14ac:dyDescent="0.25">
      <c r="A823" s="13">
        <v>41640.104166666664</v>
      </c>
      <c r="B823" s="14">
        <v>1</v>
      </c>
      <c r="C823" s="14">
        <f t="shared" si="129"/>
        <v>28.316846600000002</v>
      </c>
      <c r="D823" s="48">
        <f t="shared" si="130"/>
        <v>1.0013816086444008E-2</v>
      </c>
      <c r="E823" s="12">
        <f t="shared" si="131"/>
        <v>0.48066317214931237</v>
      </c>
      <c r="F823" s="14">
        <v>1.19</v>
      </c>
      <c r="G823" s="14">
        <v>1.19</v>
      </c>
      <c r="H823" s="12">
        <f t="shared" si="132"/>
        <v>1.5741459989036517</v>
      </c>
      <c r="I823" s="14">
        <f t="shared" si="133"/>
        <v>44.574850776958478</v>
      </c>
      <c r="J823" s="15">
        <f t="shared" si="134"/>
        <v>8.0234731398525258E-2</v>
      </c>
      <c r="M823" s="15">
        <f t="shared" si="136"/>
        <v>1.576320852623286E-2</v>
      </c>
      <c r="N823" s="15"/>
      <c r="O823" s="15"/>
      <c r="P823" s="15"/>
    </row>
    <row r="824" spans="1:16" x14ac:dyDescent="0.25">
      <c r="A824" s="13">
        <v>41640.125</v>
      </c>
      <c r="B824" s="14">
        <v>1</v>
      </c>
      <c r="C824" s="14">
        <f t="shared" si="129"/>
        <v>28.316846600000002</v>
      </c>
      <c r="D824" s="48">
        <f t="shared" si="130"/>
        <v>1.0013816086444008E-2</v>
      </c>
      <c r="E824" s="12">
        <f t="shared" si="131"/>
        <v>0.48066317214931237</v>
      </c>
      <c r="F824" s="14">
        <v>1.1599999999999999</v>
      </c>
      <c r="G824" s="14">
        <v>1.1599999999999999</v>
      </c>
      <c r="H824" s="12">
        <f t="shared" si="132"/>
        <v>1.530548656430974</v>
      </c>
      <c r="I824" s="14">
        <f t="shared" si="133"/>
        <v>43.340311517991999</v>
      </c>
      <c r="J824" s="15">
        <f t="shared" si="134"/>
        <v>7.8012560732385591E-2</v>
      </c>
      <c r="M824" s="15">
        <f t="shared" si="136"/>
        <v>1.5326632756853751E-2</v>
      </c>
      <c r="N824" s="15"/>
      <c r="O824" s="15"/>
      <c r="P824" s="15"/>
    </row>
    <row r="825" spans="1:16" x14ac:dyDescent="0.25">
      <c r="A825" s="13">
        <v>41640.145833333336</v>
      </c>
      <c r="B825" s="14">
        <v>1</v>
      </c>
      <c r="C825" s="14">
        <f t="shared" si="129"/>
        <v>28.316846600000002</v>
      </c>
      <c r="D825" s="48">
        <f t="shared" si="130"/>
        <v>1.0013816086444008E-2</v>
      </c>
      <c r="E825" s="12">
        <f t="shared" si="131"/>
        <v>0.48066317214931237</v>
      </c>
      <c r="F825" s="14">
        <v>1.17</v>
      </c>
      <c r="G825" s="14">
        <v>1.17</v>
      </c>
      <c r="H825" s="12">
        <f t="shared" si="132"/>
        <v>1.5450687197422392</v>
      </c>
      <c r="I825" s="14">
        <f t="shared" si="133"/>
        <v>43.751473923399381</v>
      </c>
      <c r="J825" s="15">
        <f t="shared" si="134"/>
        <v>7.8752653062118885E-2</v>
      </c>
      <c r="M825" s="15">
        <f t="shared" si="136"/>
        <v>1.5472034000416284E-2</v>
      </c>
      <c r="N825" s="15"/>
      <c r="O825" s="15"/>
      <c r="P825" s="15"/>
    </row>
    <row r="826" spans="1:16" x14ac:dyDescent="0.25">
      <c r="A826" s="13">
        <v>41640.166666666664</v>
      </c>
      <c r="B826" s="14">
        <v>1</v>
      </c>
      <c r="C826" s="14">
        <f t="shared" si="129"/>
        <v>28.316846600000002</v>
      </c>
      <c r="D826" s="48">
        <f t="shared" si="130"/>
        <v>1.0013816086444008E-2</v>
      </c>
      <c r="E826" s="12">
        <f t="shared" si="131"/>
        <v>0.48066317214931237</v>
      </c>
      <c r="F826" s="14">
        <v>1.1499999999999999</v>
      </c>
      <c r="G826" s="14">
        <v>1.1499999999999999</v>
      </c>
      <c r="H826" s="12">
        <f t="shared" si="132"/>
        <v>1.5160411051689957</v>
      </c>
      <c r="I826" s="14">
        <f t="shared" si="133"/>
        <v>42.929503414364923</v>
      </c>
      <c r="J826" s="15">
        <f t="shared" si="134"/>
        <v>7.7273106145856849E-2</v>
      </c>
      <c r="M826" s="15">
        <f t="shared" si="136"/>
        <v>1.5181356806651641E-2</v>
      </c>
      <c r="N826" s="15"/>
      <c r="O826" s="15"/>
      <c r="P826" s="15"/>
    </row>
    <row r="827" spans="1:16" x14ac:dyDescent="0.25">
      <c r="A827" s="13">
        <v>41640.1875</v>
      </c>
      <c r="B827" s="14">
        <v>1</v>
      </c>
      <c r="C827" s="14">
        <f t="shared" si="129"/>
        <v>28.316846600000002</v>
      </c>
      <c r="D827" s="48">
        <f t="shared" si="130"/>
        <v>1.0013816086444008E-2</v>
      </c>
      <c r="E827" s="12">
        <f t="shared" si="131"/>
        <v>0.48066317214931237</v>
      </c>
      <c r="F827" s="14">
        <v>1.1299999999999999</v>
      </c>
      <c r="G827" s="14">
        <v>1.1299999999999999</v>
      </c>
      <c r="H827" s="12">
        <f t="shared" si="132"/>
        <v>1.4870639319447037</v>
      </c>
      <c r="I827" s="14">
        <f t="shared" si="133"/>
        <v>42.108961245271018</v>
      </c>
      <c r="J827" s="15">
        <f t="shared" si="134"/>
        <v>7.5796130241487833E-2</v>
      </c>
      <c r="M827" s="15">
        <f t="shared" si="136"/>
        <v>1.4891184723278553E-2</v>
      </c>
      <c r="N827" s="15"/>
      <c r="O827" s="15"/>
      <c r="P827" s="15"/>
    </row>
    <row r="828" spans="1:16" x14ac:dyDescent="0.25">
      <c r="A828" s="13">
        <v>41640.208333333336</v>
      </c>
      <c r="B828" s="14">
        <v>1</v>
      </c>
      <c r="C828" s="14">
        <f t="shared" si="129"/>
        <v>28.316846600000002</v>
      </c>
      <c r="D828" s="48">
        <f t="shared" si="130"/>
        <v>1.0013816086444008E-2</v>
      </c>
      <c r="E828" s="12">
        <f t="shared" si="131"/>
        <v>0.48066317214931237</v>
      </c>
      <c r="F828" s="14">
        <v>1.1200000000000001</v>
      </c>
      <c r="G828" s="14">
        <v>1.1200000000000001</v>
      </c>
      <c r="H828" s="12">
        <f t="shared" si="132"/>
        <v>1.4725945106768394</v>
      </c>
      <c r="I828" s="14">
        <f t="shared" si="133"/>
        <v>41.69923286283813</v>
      </c>
      <c r="J828" s="15">
        <f t="shared" si="134"/>
        <v>7.505861915310863E-2</v>
      </c>
      <c r="M828" s="15">
        <f t="shared" si="136"/>
        <v>1.4746290599824879E-2</v>
      </c>
      <c r="N828" s="15"/>
      <c r="O828" s="15"/>
      <c r="P828" s="15"/>
    </row>
    <row r="829" spans="1:16" x14ac:dyDescent="0.25">
      <c r="A829" s="13">
        <v>41640.229166666664</v>
      </c>
      <c r="B829" s="14">
        <v>0.9</v>
      </c>
      <c r="C829" s="14">
        <f t="shared" si="129"/>
        <v>25.485161940000001</v>
      </c>
      <c r="D829" s="48">
        <f t="shared" si="130"/>
        <v>9.0124344777996086E-3</v>
      </c>
      <c r="E829" s="12">
        <f t="shared" si="131"/>
        <v>0.43259685493438116</v>
      </c>
      <c r="F829" s="14">
        <v>1.1399999999999999</v>
      </c>
      <c r="G829" s="14">
        <v>1.1399999999999999</v>
      </c>
      <c r="H829" s="12">
        <f t="shared" si="132"/>
        <v>1.5015461638365837</v>
      </c>
      <c r="I829" s="14">
        <f t="shared" si="133"/>
        <v>38.267147145761108</v>
      </c>
      <c r="J829" s="15">
        <f t="shared" si="134"/>
        <v>6.8880864862369995E-2</v>
      </c>
      <c r="M829" s="15">
        <f t="shared" si="136"/>
        <v>1.3532586416968565E-2</v>
      </c>
      <c r="N829" s="15"/>
      <c r="O829" s="15"/>
      <c r="P829" s="15"/>
    </row>
    <row r="830" spans="1:16" x14ac:dyDescent="0.25">
      <c r="A830" s="13">
        <v>41640.25</v>
      </c>
      <c r="B830" s="14">
        <v>0.9</v>
      </c>
      <c r="C830" s="14">
        <f t="shared" si="129"/>
        <v>25.485161940000001</v>
      </c>
      <c r="D830" s="48">
        <f t="shared" si="130"/>
        <v>9.0124344777996086E-3</v>
      </c>
      <c r="E830" s="12">
        <f t="shared" si="131"/>
        <v>0.43259685493438116</v>
      </c>
      <c r="F830" s="14">
        <v>1.1200000000000001</v>
      </c>
      <c r="G830" s="14">
        <v>1.1200000000000001</v>
      </c>
      <c r="H830" s="12">
        <f t="shared" si="132"/>
        <v>1.4725945106768394</v>
      </c>
      <c r="I830" s="14">
        <f t="shared" si="133"/>
        <v>37.529309576554311</v>
      </c>
      <c r="J830" s="15">
        <f t="shared" si="134"/>
        <v>6.7552757237797759E-2</v>
      </c>
      <c r="M830" s="15">
        <f t="shared" si="136"/>
        <v>1.3271661539842388E-2</v>
      </c>
      <c r="N830" s="15"/>
      <c r="O830" s="15"/>
      <c r="P830" s="15"/>
    </row>
    <row r="831" spans="1:16" x14ac:dyDescent="0.25">
      <c r="A831" s="13">
        <v>41640.270833333336</v>
      </c>
      <c r="B831" s="14">
        <v>0.9</v>
      </c>
      <c r="C831" s="14">
        <f t="shared" si="129"/>
        <v>25.485161940000001</v>
      </c>
      <c r="D831" s="48">
        <f t="shared" si="130"/>
        <v>9.0124344777996086E-3</v>
      </c>
      <c r="E831" s="12">
        <f t="shared" si="131"/>
        <v>0.43259685493438116</v>
      </c>
      <c r="F831" s="14">
        <v>1.08</v>
      </c>
      <c r="G831" s="14">
        <v>1.08</v>
      </c>
      <c r="H831" s="12">
        <f t="shared" si="132"/>
        <v>1.4148470165207159</v>
      </c>
      <c r="I831" s="14">
        <f t="shared" si="133"/>
        <v>36.057605336356303</v>
      </c>
      <c r="J831" s="15">
        <f t="shared" si="134"/>
        <v>6.4903689605441336E-2</v>
      </c>
      <c r="M831" s="15">
        <f t="shared" si="136"/>
        <v>1.2751216032503209E-2</v>
      </c>
      <c r="N831" s="15"/>
      <c r="O831" s="15"/>
      <c r="P831" s="15"/>
    </row>
    <row r="832" spans="1:16" x14ac:dyDescent="0.25">
      <c r="A832" s="13">
        <v>41640.291666666664</v>
      </c>
      <c r="B832" s="14">
        <v>0.9</v>
      </c>
      <c r="C832" s="14">
        <f t="shared" si="129"/>
        <v>25.485161940000001</v>
      </c>
      <c r="D832" s="48">
        <f t="shared" si="130"/>
        <v>9.0124344777996086E-3</v>
      </c>
      <c r="E832" s="12">
        <f t="shared" si="131"/>
        <v>0.43259685493438116</v>
      </c>
      <c r="F832" s="14">
        <v>1.07</v>
      </c>
      <c r="G832" s="14">
        <v>1.07</v>
      </c>
      <c r="H832" s="12">
        <f t="shared" si="132"/>
        <v>1.4004432277806831</v>
      </c>
      <c r="I832" s="14">
        <f t="shared" si="133"/>
        <v>35.690522447767016</v>
      </c>
      <c r="J832" s="15">
        <f t="shared" si="134"/>
        <v>6.4242940405980622E-2</v>
      </c>
      <c r="M832" s="15">
        <f t="shared" si="136"/>
        <v>1.2621402830251597E-2</v>
      </c>
      <c r="N832" s="15"/>
      <c r="O832" s="15"/>
      <c r="P832" s="15"/>
    </row>
    <row r="833" spans="1:16" x14ac:dyDescent="0.25">
      <c r="A833" s="13">
        <v>41640.3125</v>
      </c>
      <c r="B833" s="14">
        <v>0.9</v>
      </c>
      <c r="C833" s="14">
        <f t="shared" si="129"/>
        <v>25.485161940000001</v>
      </c>
      <c r="D833" s="48">
        <f t="shared" si="130"/>
        <v>9.0124344777996086E-3</v>
      </c>
      <c r="E833" s="12">
        <f t="shared" si="131"/>
        <v>0.43259685493438116</v>
      </c>
      <c r="F833" s="14">
        <v>1.08</v>
      </c>
      <c r="G833" s="14">
        <v>1.08</v>
      </c>
      <c r="H833" s="12">
        <f t="shared" si="132"/>
        <v>1.4148470165207159</v>
      </c>
      <c r="I833" s="14">
        <f t="shared" si="133"/>
        <v>36.057605336356303</v>
      </c>
      <c r="J833" s="15">
        <f t="shared" si="134"/>
        <v>6.4903689605441336E-2</v>
      </c>
      <c r="M833" s="15">
        <f t="shared" si="136"/>
        <v>1.2751216032503209E-2</v>
      </c>
      <c r="N833" s="15"/>
      <c r="O833" s="15"/>
      <c r="P833" s="15"/>
    </row>
    <row r="834" spans="1:16" x14ac:dyDescent="0.25">
      <c r="A834" s="13">
        <v>41640.333333333336</v>
      </c>
      <c r="B834" s="14">
        <v>0.9</v>
      </c>
      <c r="C834" s="14">
        <f t="shared" ref="C834:C897" si="142">B834*28.3168466</f>
        <v>25.485161940000001</v>
      </c>
      <c r="D834" s="48">
        <f t="shared" ref="D834:D897" si="143">C834*1800*10^6/(5.09*10^12)</f>
        <v>9.0124344777996086E-3</v>
      </c>
      <c r="E834" s="12">
        <f t="shared" ref="E834:E897" si="144">C834*86400*10^6/(5.09*10^12)</f>
        <v>0.43259685493438116</v>
      </c>
      <c r="F834" s="14">
        <v>1.06</v>
      </c>
      <c r="G834" s="14">
        <v>1.06</v>
      </c>
      <c r="H834" s="12">
        <f t="shared" ref="H834:H897" si="145">1.3*G834^(1.1)</f>
        <v>1.3860528944229968</v>
      </c>
      <c r="I834" s="14">
        <f t="shared" ref="I834:I897" si="146">C834*H834</f>
        <v>35.3237824717758</v>
      </c>
      <c r="J834" s="15">
        <f t="shared" ref="J834:J897" si="147">I834*1800*10^-6</f>
        <v>6.3582808449196435E-2</v>
      </c>
      <c r="M834" s="15">
        <f t="shared" ref="M834:M897" si="148">J834/5.09</f>
        <v>1.2491710893751756E-2</v>
      </c>
      <c r="N834" s="15"/>
      <c r="O834" s="15"/>
      <c r="P834" s="15"/>
    </row>
    <row r="835" spans="1:16" x14ac:dyDescent="0.25">
      <c r="A835" s="13">
        <v>41640.354166666664</v>
      </c>
      <c r="B835" s="14">
        <v>0.9</v>
      </c>
      <c r="C835" s="14">
        <f t="shared" si="142"/>
        <v>25.485161940000001</v>
      </c>
      <c r="D835" s="48">
        <f t="shared" si="143"/>
        <v>9.0124344777996086E-3</v>
      </c>
      <c r="E835" s="12">
        <f t="shared" si="144"/>
        <v>0.43259685493438116</v>
      </c>
      <c r="F835" s="14">
        <v>1.04</v>
      </c>
      <c r="G835" s="14">
        <v>1.04</v>
      </c>
      <c r="H835" s="12">
        <f t="shared" si="145"/>
        <v>1.3573130526933754</v>
      </c>
      <c r="I835" s="14">
        <f t="shared" si="146"/>
        <v>34.591342951166425</v>
      </c>
      <c r="J835" s="15">
        <f t="shared" si="147"/>
        <v>6.2264417312099557E-2</v>
      </c>
      <c r="M835" s="15">
        <f t="shared" si="148"/>
        <v>1.223269495326121E-2</v>
      </c>
      <c r="N835" s="15"/>
      <c r="O835" s="15"/>
      <c r="P835" s="15"/>
    </row>
    <row r="836" spans="1:16" x14ac:dyDescent="0.25">
      <c r="A836" s="13">
        <v>41640.375</v>
      </c>
      <c r="B836" s="14">
        <v>0.9</v>
      </c>
      <c r="C836" s="14">
        <f t="shared" si="142"/>
        <v>25.485161940000001</v>
      </c>
      <c r="D836" s="48">
        <f t="shared" si="143"/>
        <v>9.0124344777996086E-3</v>
      </c>
      <c r="E836" s="12">
        <f t="shared" si="144"/>
        <v>0.43259685493438116</v>
      </c>
      <c r="F836" s="14">
        <v>1.1599999999999999</v>
      </c>
      <c r="G836" s="14">
        <v>1.1599999999999999</v>
      </c>
      <c r="H836" s="12">
        <f t="shared" si="145"/>
        <v>1.530548656430974</v>
      </c>
      <c r="I836" s="14">
        <f t="shared" si="146"/>
        <v>39.006280366192797</v>
      </c>
      <c r="J836" s="15">
        <f t="shared" si="147"/>
        <v>7.0211304659147031E-2</v>
      </c>
      <c r="M836" s="15">
        <f t="shared" si="148"/>
        <v>1.3793969481168376E-2</v>
      </c>
      <c r="N836" s="15"/>
      <c r="O836" s="15"/>
      <c r="P836" s="15"/>
    </row>
    <row r="837" spans="1:16" x14ac:dyDescent="0.25">
      <c r="A837" s="13">
        <v>41640.395833333336</v>
      </c>
      <c r="B837" s="14">
        <v>1</v>
      </c>
      <c r="C837" s="14">
        <f t="shared" si="142"/>
        <v>28.316846600000002</v>
      </c>
      <c r="D837" s="48">
        <f t="shared" si="143"/>
        <v>1.0013816086444008E-2</v>
      </c>
      <c r="E837" s="12">
        <f t="shared" si="144"/>
        <v>0.48066317214931237</v>
      </c>
      <c r="F837" s="14">
        <v>1.19</v>
      </c>
      <c r="G837" s="14">
        <v>1.19</v>
      </c>
      <c r="H837" s="12">
        <f t="shared" si="145"/>
        <v>1.5741459989036517</v>
      </c>
      <c r="I837" s="14">
        <f t="shared" si="146"/>
        <v>44.574850776958478</v>
      </c>
      <c r="J837" s="15">
        <f t="shared" si="147"/>
        <v>8.0234731398525258E-2</v>
      </c>
      <c r="M837" s="15">
        <f t="shared" si="148"/>
        <v>1.576320852623286E-2</v>
      </c>
      <c r="N837" s="15"/>
      <c r="O837" s="15"/>
      <c r="P837" s="15"/>
    </row>
    <row r="838" spans="1:16" x14ac:dyDescent="0.25">
      <c r="A838" s="13">
        <v>41640.416666666664</v>
      </c>
      <c r="B838" s="14">
        <v>0.9</v>
      </c>
      <c r="C838" s="14">
        <f t="shared" si="142"/>
        <v>25.485161940000001</v>
      </c>
      <c r="D838" s="48">
        <f t="shared" si="143"/>
        <v>9.0124344777996086E-3</v>
      </c>
      <c r="E838" s="12">
        <f t="shared" si="144"/>
        <v>0.43259685493438116</v>
      </c>
      <c r="F838" s="14">
        <v>1.19</v>
      </c>
      <c r="G838" s="14">
        <v>1.19</v>
      </c>
      <c r="H838" s="12">
        <f t="shared" si="145"/>
        <v>1.5741459989036517</v>
      </c>
      <c r="I838" s="14">
        <f t="shared" si="146"/>
        <v>40.117365699262628</v>
      </c>
      <c r="J838" s="15">
        <f t="shared" si="147"/>
        <v>7.2211258258672736E-2</v>
      </c>
      <c r="M838" s="15">
        <f t="shared" si="148"/>
        <v>1.4186887673609575E-2</v>
      </c>
      <c r="N838" s="15"/>
      <c r="O838" s="15"/>
      <c r="P838" s="15"/>
    </row>
    <row r="839" spans="1:16" x14ac:dyDescent="0.25">
      <c r="A839" s="13">
        <v>41640.4375</v>
      </c>
      <c r="B839" s="14">
        <v>0.9</v>
      </c>
      <c r="C839" s="14">
        <f t="shared" si="142"/>
        <v>25.485161940000001</v>
      </c>
      <c r="D839" s="48">
        <f t="shared" si="143"/>
        <v>9.0124344777996086E-3</v>
      </c>
      <c r="E839" s="12">
        <f t="shared" si="144"/>
        <v>0.43259685493438116</v>
      </c>
      <c r="F839" s="14">
        <v>1.25</v>
      </c>
      <c r="G839" s="14">
        <v>1.25</v>
      </c>
      <c r="H839" s="12">
        <f t="shared" si="145"/>
        <v>1.6616684216658062</v>
      </c>
      <c r="I839" s="14">
        <f t="shared" si="146"/>
        <v>42.347888816737274</v>
      </c>
      <c r="J839" s="15">
        <f t="shared" si="147"/>
        <v>7.622619987012709E-2</v>
      </c>
      <c r="M839" s="15">
        <f t="shared" si="148"/>
        <v>1.4975677774091766E-2</v>
      </c>
      <c r="N839" s="15"/>
      <c r="O839" s="15"/>
      <c r="P839" s="15"/>
    </row>
    <row r="840" spans="1:16" x14ac:dyDescent="0.25">
      <c r="A840" s="13">
        <v>41640.458333333336</v>
      </c>
      <c r="B840" s="14">
        <v>0.9</v>
      </c>
      <c r="C840" s="14">
        <f t="shared" si="142"/>
        <v>25.485161940000001</v>
      </c>
      <c r="D840" s="48">
        <f t="shared" si="143"/>
        <v>9.0124344777996086E-3</v>
      </c>
      <c r="E840" s="12">
        <f t="shared" si="144"/>
        <v>0.43259685493438116</v>
      </c>
      <c r="F840" s="14">
        <v>1.44</v>
      </c>
      <c r="G840" s="14">
        <v>1.44</v>
      </c>
      <c r="H840" s="12">
        <f t="shared" si="145"/>
        <v>1.9415210056382055</v>
      </c>
      <c r="I840" s="14">
        <f t="shared" si="146"/>
        <v>49.479977238601322</v>
      </c>
      <c r="J840" s="15">
        <f t="shared" si="147"/>
        <v>8.9063959029482373E-2</v>
      </c>
      <c r="M840" s="15">
        <f t="shared" si="148"/>
        <v>1.7497830850585927E-2</v>
      </c>
      <c r="N840" s="15"/>
      <c r="O840" s="15"/>
      <c r="P840" s="15"/>
    </row>
    <row r="841" spans="1:16" x14ac:dyDescent="0.25">
      <c r="A841" s="13">
        <v>41640.479166666664</v>
      </c>
      <c r="B841" s="14">
        <v>1</v>
      </c>
      <c r="C841" s="14">
        <f t="shared" si="142"/>
        <v>28.316846600000002</v>
      </c>
      <c r="D841" s="48">
        <f t="shared" si="143"/>
        <v>1.0013816086444008E-2</v>
      </c>
      <c r="E841" s="12">
        <f t="shared" si="144"/>
        <v>0.48066317214931237</v>
      </c>
      <c r="F841" s="14">
        <v>1.35</v>
      </c>
      <c r="G841" s="14">
        <v>1.35</v>
      </c>
      <c r="H841" s="12">
        <f t="shared" si="145"/>
        <v>1.8084666221850401</v>
      </c>
      <c r="I841" s="14">
        <f t="shared" si="146"/>
        <v>51.21007192163394</v>
      </c>
      <c r="J841" s="15">
        <f t="shared" si="147"/>
        <v>9.2178129458941091E-2</v>
      </c>
      <c r="M841" s="15">
        <f t="shared" si="148"/>
        <v>1.8109652153033614E-2</v>
      </c>
      <c r="N841" s="15"/>
      <c r="O841" s="15"/>
      <c r="P841" s="15"/>
    </row>
    <row r="842" spans="1:16" x14ac:dyDescent="0.25">
      <c r="A842" s="13">
        <v>41640.5</v>
      </c>
      <c r="B842" s="14">
        <v>1</v>
      </c>
      <c r="C842" s="14">
        <f t="shared" si="142"/>
        <v>28.316846600000002</v>
      </c>
      <c r="D842" s="48">
        <f t="shared" si="143"/>
        <v>1.0013816086444008E-2</v>
      </c>
      <c r="E842" s="12">
        <f t="shared" si="144"/>
        <v>0.48066317214931237</v>
      </c>
      <c r="F842" s="14">
        <v>1.33</v>
      </c>
      <c r="G842" s="14">
        <v>1.33</v>
      </c>
      <c r="H842" s="12">
        <f t="shared" si="145"/>
        <v>1.7790172425799813</v>
      </c>
      <c r="I842" s="14">
        <f t="shared" si="146"/>
        <v>50.376158356892319</v>
      </c>
      <c r="J842" s="15">
        <f t="shared" si="147"/>
        <v>9.067708504240618E-2</v>
      </c>
      <c r="M842" s="15">
        <f t="shared" si="148"/>
        <v>1.781475148180868E-2</v>
      </c>
      <c r="N842" s="15"/>
      <c r="O842" s="15"/>
      <c r="P842" s="15"/>
    </row>
    <row r="843" spans="1:16" x14ac:dyDescent="0.25">
      <c r="A843" s="13">
        <v>41640.520833333336</v>
      </c>
      <c r="B843" s="14">
        <v>1</v>
      </c>
      <c r="C843" s="14">
        <f t="shared" si="142"/>
        <v>28.316846600000002</v>
      </c>
      <c r="D843" s="48">
        <f t="shared" si="143"/>
        <v>1.0013816086444008E-2</v>
      </c>
      <c r="E843" s="12">
        <f t="shared" si="144"/>
        <v>0.48066317214931237</v>
      </c>
      <c r="F843" s="14">
        <v>1.32</v>
      </c>
      <c r="G843" s="14">
        <v>1.32</v>
      </c>
      <c r="H843" s="12">
        <f t="shared" si="145"/>
        <v>1.7643091101166268</v>
      </c>
      <c r="I843" s="14">
        <f t="shared" si="146"/>
        <v>49.959670426155036</v>
      </c>
      <c r="J843" s="15">
        <f t="shared" si="147"/>
        <v>8.9927406767079068E-2</v>
      </c>
      <c r="M843" s="15">
        <f t="shared" si="148"/>
        <v>1.7667466948345593E-2</v>
      </c>
      <c r="N843" s="15"/>
      <c r="O843" s="15"/>
      <c r="P843" s="15"/>
    </row>
    <row r="844" spans="1:16" x14ac:dyDescent="0.25">
      <c r="A844" s="13">
        <v>41640.541666666664</v>
      </c>
      <c r="B844" s="14">
        <v>1</v>
      </c>
      <c r="C844" s="14">
        <f t="shared" si="142"/>
        <v>28.316846600000002</v>
      </c>
      <c r="D844" s="48">
        <f t="shared" si="143"/>
        <v>1.0013816086444008E-2</v>
      </c>
      <c r="E844" s="12">
        <f t="shared" si="144"/>
        <v>0.48066317214931237</v>
      </c>
      <c r="F844" s="14">
        <v>1.49</v>
      </c>
      <c r="G844" s="14">
        <v>1.49</v>
      </c>
      <c r="H844" s="12">
        <f t="shared" si="145"/>
        <v>2.0158037443156029</v>
      </c>
      <c r="I844" s="14">
        <f t="shared" si="146"/>
        <v>57.081205403490557</v>
      </c>
      <c r="J844" s="15">
        <f t="shared" si="147"/>
        <v>0.10274616972628299</v>
      </c>
      <c r="M844" s="15">
        <f t="shared" si="148"/>
        <v>2.0185887961941647E-2</v>
      </c>
      <c r="N844" s="15"/>
      <c r="O844" s="15"/>
      <c r="P844" s="15"/>
    </row>
    <row r="845" spans="1:16" x14ac:dyDescent="0.25">
      <c r="A845" s="13">
        <v>41640.5625</v>
      </c>
      <c r="B845" s="14">
        <v>1</v>
      </c>
      <c r="C845" s="14">
        <f t="shared" si="142"/>
        <v>28.316846600000002</v>
      </c>
      <c r="D845" s="48">
        <f t="shared" si="143"/>
        <v>1.0013816086444008E-2</v>
      </c>
      <c r="E845" s="12">
        <f t="shared" si="144"/>
        <v>0.48066317214931237</v>
      </c>
      <c r="F845" s="14">
        <v>1.47</v>
      </c>
      <c r="G845" s="14">
        <v>1.47</v>
      </c>
      <c r="H845" s="12">
        <f t="shared" si="145"/>
        <v>1.9860602555865041</v>
      </c>
      <c r="I845" s="14">
        <f t="shared" si="146"/>
        <v>56.238963595799831</v>
      </c>
      <c r="J845" s="15">
        <f t="shared" si="147"/>
        <v>0.10123013447243968</v>
      </c>
      <c r="M845" s="15">
        <f t="shared" si="148"/>
        <v>1.988804213603923E-2</v>
      </c>
      <c r="N845" s="15"/>
      <c r="O845" s="15"/>
      <c r="P845" s="15"/>
    </row>
    <row r="846" spans="1:16" x14ac:dyDescent="0.25">
      <c r="A846" s="13">
        <v>41640.583333333336</v>
      </c>
      <c r="B846" s="14">
        <v>1</v>
      </c>
      <c r="C846" s="14">
        <f t="shared" si="142"/>
        <v>28.316846600000002</v>
      </c>
      <c r="D846" s="48">
        <f t="shared" si="143"/>
        <v>1.0013816086444008E-2</v>
      </c>
      <c r="E846" s="12">
        <f t="shared" si="144"/>
        <v>0.48066317214931237</v>
      </c>
      <c r="F846" s="14">
        <v>1.36</v>
      </c>
      <c r="G846" s="14">
        <v>1.36</v>
      </c>
      <c r="H846" s="12">
        <f t="shared" si="145"/>
        <v>1.8232077217075795</v>
      </c>
      <c r="I846" s="14">
        <f t="shared" si="146"/>
        <v>51.627493375529021</v>
      </c>
      <c r="J846" s="15">
        <f t="shared" si="147"/>
        <v>9.2929488075952235E-2</v>
      </c>
      <c r="M846" s="15">
        <f t="shared" si="148"/>
        <v>1.8257266812564291E-2</v>
      </c>
      <c r="N846" s="15"/>
      <c r="O846" s="15"/>
      <c r="P846" s="15"/>
    </row>
    <row r="847" spans="1:16" x14ac:dyDescent="0.25">
      <c r="A847" s="13">
        <v>41640.604166666664</v>
      </c>
      <c r="B847" s="14">
        <v>1</v>
      </c>
      <c r="C847" s="14">
        <f t="shared" si="142"/>
        <v>28.316846600000002</v>
      </c>
      <c r="D847" s="48">
        <f t="shared" si="143"/>
        <v>1.0013816086444008E-2</v>
      </c>
      <c r="E847" s="12">
        <f t="shared" si="144"/>
        <v>0.48066317214931237</v>
      </c>
      <c r="F847" s="14">
        <v>1.48</v>
      </c>
      <c r="G847" s="14">
        <v>1.48</v>
      </c>
      <c r="H847" s="12">
        <f t="shared" si="145"/>
        <v>2.0009269756769652</v>
      </c>
      <c r="I847" s="14">
        <f t="shared" si="146"/>
        <v>56.65994222804656</v>
      </c>
      <c r="J847" s="15">
        <f t="shared" si="147"/>
        <v>0.1019878960104838</v>
      </c>
      <c r="M847" s="15">
        <f t="shared" si="148"/>
        <v>2.0036914736833753E-2</v>
      </c>
      <c r="N847" s="15"/>
      <c r="O847" s="15"/>
      <c r="P847" s="15"/>
    </row>
    <row r="848" spans="1:16" x14ac:dyDescent="0.25">
      <c r="A848" s="13">
        <v>41640.625</v>
      </c>
      <c r="B848" s="14">
        <v>1</v>
      </c>
      <c r="C848" s="14">
        <f t="shared" si="142"/>
        <v>28.316846600000002</v>
      </c>
      <c r="D848" s="48">
        <f t="shared" si="143"/>
        <v>1.0013816086444008E-2</v>
      </c>
      <c r="E848" s="12">
        <f t="shared" si="144"/>
        <v>0.48066317214931237</v>
      </c>
      <c r="F848" s="14">
        <v>1.39</v>
      </c>
      <c r="G848" s="14">
        <v>1.39</v>
      </c>
      <c r="H848" s="12">
        <f t="shared" si="145"/>
        <v>1.8674957949540807</v>
      </c>
      <c r="I848" s="14">
        <f t="shared" si="146"/>
        <v>52.881591951859761</v>
      </c>
      <c r="J848" s="15">
        <f t="shared" si="147"/>
        <v>9.5186865513347568E-2</v>
      </c>
      <c r="M848" s="15">
        <f t="shared" si="148"/>
        <v>1.8700759432877714E-2</v>
      </c>
      <c r="N848" s="15"/>
      <c r="O848" s="15"/>
      <c r="P848" s="15"/>
    </row>
    <row r="849" spans="1:16" x14ac:dyDescent="0.25">
      <c r="A849" s="13">
        <v>41640.645833333336</v>
      </c>
      <c r="B849" s="14">
        <v>1</v>
      </c>
      <c r="C849" s="14">
        <f t="shared" si="142"/>
        <v>28.316846600000002</v>
      </c>
      <c r="D849" s="48">
        <f t="shared" si="143"/>
        <v>1.0013816086444008E-2</v>
      </c>
      <c r="E849" s="12">
        <f t="shared" si="144"/>
        <v>0.48066317214931237</v>
      </c>
      <c r="F849" s="14">
        <v>1.52</v>
      </c>
      <c r="G849" s="14">
        <v>1.52</v>
      </c>
      <c r="H849" s="12">
        <f t="shared" si="145"/>
        <v>2.0604937381804271</v>
      </c>
      <c r="I849" s="14">
        <f t="shared" si="146"/>
        <v>58.346685104315725</v>
      </c>
      <c r="J849" s="15">
        <f t="shared" si="147"/>
        <v>0.1050240331877683</v>
      </c>
      <c r="M849" s="15">
        <f t="shared" si="148"/>
        <v>2.0633405341408312E-2</v>
      </c>
      <c r="N849" s="15"/>
      <c r="O849" s="15"/>
      <c r="P849" s="15"/>
    </row>
    <row r="850" spans="1:16" x14ac:dyDescent="0.25">
      <c r="A850" s="13">
        <v>41640.666666666664</v>
      </c>
      <c r="B850" s="14">
        <v>1</v>
      </c>
      <c r="C850" s="14">
        <f t="shared" si="142"/>
        <v>28.316846600000002</v>
      </c>
      <c r="D850" s="48">
        <f t="shared" si="143"/>
        <v>1.0013816086444008E-2</v>
      </c>
      <c r="E850" s="12">
        <f t="shared" si="144"/>
        <v>0.48066317214931237</v>
      </c>
      <c r="F850" s="14">
        <v>1.47</v>
      </c>
      <c r="G850" s="14">
        <v>1.47</v>
      </c>
      <c r="H850" s="12">
        <f t="shared" si="145"/>
        <v>1.9860602555865041</v>
      </c>
      <c r="I850" s="14">
        <f t="shared" si="146"/>
        <v>56.238963595799831</v>
      </c>
      <c r="J850" s="15">
        <f t="shared" si="147"/>
        <v>0.10123013447243968</v>
      </c>
      <c r="M850" s="15">
        <f t="shared" si="148"/>
        <v>1.988804213603923E-2</v>
      </c>
      <c r="N850" s="15"/>
      <c r="O850" s="15"/>
      <c r="P850" s="15"/>
    </row>
    <row r="851" spans="1:16" x14ac:dyDescent="0.25">
      <c r="A851" s="13">
        <v>41640.6875</v>
      </c>
      <c r="B851" s="14">
        <v>1</v>
      </c>
      <c r="C851" s="14">
        <f t="shared" si="142"/>
        <v>28.316846600000002</v>
      </c>
      <c r="D851" s="48">
        <f t="shared" si="143"/>
        <v>1.0013816086444008E-2</v>
      </c>
      <c r="E851" s="12">
        <f t="shared" si="144"/>
        <v>0.48066317214931237</v>
      </c>
      <c r="F851" s="14">
        <v>1.66</v>
      </c>
      <c r="G851" s="14">
        <v>1.66</v>
      </c>
      <c r="H851" s="12">
        <f t="shared" si="145"/>
        <v>2.2701902239352636</v>
      </c>
      <c r="I851" s="14">
        <f t="shared" si="146"/>
        <v>64.284628323994511</v>
      </c>
      <c r="J851" s="15">
        <f t="shared" si="147"/>
        <v>0.11571233098319011</v>
      </c>
      <c r="M851" s="15">
        <f t="shared" si="148"/>
        <v>2.2733267383730868E-2</v>
      </c>
      <c r="N851" s="15"/>
      <c r="O851" s="15"/>
      <c r="P851" s="15"/>
    </row>
    <row r="852" spans="1:16" x14ac:dyDescent="0.25">
      <c r="A852" s="13">
        <v>41640.708333333336</v>
      </c>
      <c r="B852" s="14">
        <v>1</v>
      </c>
      <c r="C852" s="14">
        <f t="shared" si="142"/>
        <v>28.316846600000002</v>
      </c>
      <c r="D852" s="48">
        <f t="shared" si="143"/>
        <v>1.0013816086444008E-2</v>
      </c>
      <c r="E852" s="12">
        <f t="shared" si="144"/>
        <v>0.48066317214931237</v>
      </c>
      <c r="F852" s="14">
        <v>1.52</v>
      </c>
      <c r="G852" s="14">
        <v>1.52</v>
      </c>
      <c r="H852" s="12">
        <f t="shared" si="145"/>
        <v>2.0604937381804271</v>
      </c>
      <c r="I852" s="14">
        <f t="shared" si="146"/>
        <v>58.346685104315725</v>
      </c>
      <c r="J852" s="15">
        <f t="shared" si="147"/>
        <v>0.1050240331877683</v>
      </c>
      <c r="M852" s="15">
        <f t="shared" si="148"/>
        <v>2.0633405341408312E-2</v>
      </c>
      <c r="N852" s="15"/>
      <c r="O852" s="15"/>
      <c r="P852" s="15"/>
    </row>
    <row r="853" spans="1:16" x14ac:dyDescent="0.25">
      <c r="A853" s="13">
        <v>41640.729166666664</v>
      </c>
      <c r="B853" s="14">
        <v>1</v>
      </c>
      <c r="C853" s="14">
        <f t="shared" si="142"/>
        <v>28.316846600000002</v>
      </c>
      <c r="D853" s="48">
        <f t="shared" si="143"/>
        <v>1.0013816086444008E-2</v>
      </c>
      <c r="E853" s="12">
        <f t="shared" si="144"/>
        <v>0.48066317214931237</v>
      </c>
      <c r="F853" s="14">
        <v>1.33</v>
      </c>
      <c r="G853" s="14">
        <v>1.33</v>
      </c>
      <c r="H853" s="12">
        <f t="shared" si="145"/>
        <v>1.7790172425799813</v>
      </c>
      <c r="I853" s="14">
        <f t="shared" si="146"/>
        <v>50.376158356892319</v>
      </c>
      <c r="J853" s="15">
        <f t="shared" si="147"/>
        <v>9.067708504240618E-2</v>
      </c>
      <c r="M853" s="15">
        <f t="shared" si="148"/>
        <v>1.781475148180868E-2</v>
      </c>
      <c r="N853" s="15"/>
      <c r="O853" s="15"/>
      <c r="P853" s="15"/>
    </row>
    <row r="854" spans="1:16" x14ac:dyDescent="0.25">
      <c r="A854" s="13">
        <v>41640.75</v>
      </c>
      <c r="B854" s="14">
        <v>1</v>
      </c>
      <c r="C854" s="14">
        <f t="shared" si="142"/>
        <v>28.316846600000002</v>
      </c>
      <c r="D854" s="48">
        <f t="shared" si="143"/>
        <v>1.0013816086444008E-2</v>
      </c>
      <c r="E854" s="12">
        <f t="shared" si="144"/>
        <v>0.48066317214931237</v>
      </c>
      <c r="F854" s="14">
        <v>1.1499999999999999</v>
      </c>
      <c r="G854" s="14">
        <v>1.1499999999999999</v>
      </c>
      <c r="H854" s="12">
        <f t="shared" si="145"/>
        <v>1.5160411051689957</v>
      </c>
      <c r="I854" s="14">
        <f t="shared" si="146"/>
        <v>42.929503414364923</v>
      </c>
      <c r="J854" s="15">
        <f t="shared" si="147"/>
        <v>7.7273106145856849E-2</v>
      </c>
      <c r="M854" s="15">
        <f t="shared" si="148"/>
        <v>1.5181356806651641E-2</v>
      </c>
      <c r="N854" s="15"/>
      <c r="O854" s="15"/>
      <c r="P854" s="15"/>
    </row>
    <row r="855" spans="1:16" x14ac:dyDescent="0.25">
      <c r="A855" s="13">
        <v>41640.770833333336</v>
      </c>
      <c r="B855" s="14">
        <v>1</v>
      </c>
      <c r="C855" s="14">
        <f t="shared" si="142"/>
        <v>28.316846600000002</v>
      </c>
      <c r="D855" s="48">
        <f t="shared" si="143"/>
        <v>1.0013816086444008E-2</v>
      </c>
      <c r="E855" s="12">
        <f t="shared" si="144"/>
        <v>0.48066317214931237</v>
      </c>
      <c r="F855" s="14">
        <v>1.1399999999999999</v>
      </c>
      <c r="G855" s="14">
        <v>1.1399999999999999</v>
      </c>
      <c r="H855" s="12">
        <f t="shared" si="145"/>
        <v>1.5015461638365837</v>
      </c>
      <c r="I855" s="14">
        <f t="shared" si="146"/>
        <v>42.519052384179012</v>
      </c>
      <c r="J855" s="15">
        <f t="shared" si="147"/>
        <v>7.6534294291522226E-2</v>
      </c>
      <c r="M855" s="15">
        <f t="shared" si="148"/>
        <v>1.5036207129965075E-2</v>
      </c>
      <c r="N855" s="15"/>
      <c r="O855" s="15"/>
      <c r="P855" s="15"/>
    </row>
    <row r="856" spans="1:16" x14ac:dyDescent="0.25">
      <c r="A856" s="13">
        <v>41640.791666666664</v>
      </c>
      <c r="B856" s="14">
        <v>1</v>
      </c>
      <c r="C856" s="14">
        <f t="shared" si="142"/>
        <v>28.316846600000002</v>
      </c>
      <c r="D856" s="48">
        <f t="shared" si="143"/>
        <v>1.0013816086444008E-2</v>
      </c>
      <c r="E856" s="12">
        <f t="shared" si="144"/>
        <v>0.48066317214931237</v>
      </c>
      <c r="F856" s="14">
        <v>1.1100000000000001</v>
      </c>
      <c r="G856" s="14">
        <v>1.1100000000000001</v>
      </c>
      <c r="H856" s="12">
        <f t="shared" si="145"/>
        <v>1.4581380029322843</v>
      </c>
      <c r="I856" s="14">
        <f t="shared" si="146"/>
        <v>41.289870150663852</v>
      </c>
      <c r="J856" s="15">
        <f t="shared" si="147"/>
        <v>7.4321766271194939E-2</v>
      </c>
      <c r="M856" s="15">
        <f t="shared" si="148"/>
        <v>1.4601525790018652E-2</v>
      </c>
      <c r="N856" s="15"/>
      <c r="O856" s="15"/>
      <c r="P856" s="15"/>
    </row>
    <row r="857" spans="1:16" x14ac:dyDescent="0.25">
      <c r="A857" s="13">
        <v>41640.8125</v>
      </c>
      <c r="B857" s="14">
        <v>1</v>
      </c>
      <c r="C857" s="14">
        <f t="shared" si="142"/>
        <v>28.316846600000002</v>
      </c>
      <c r="D857" s="48">
        <f t="shared" si="143"/>
        <v>1.0013816086444008E-2</v>
      </c>
      <c r="E857" s="12">
        <f t="shared" si="144"/>
        <v>0.48066317214931237</v>
      </c>
      <c r="F857" s="14">
        <v>1.07</v>
      </c>
      <c r="G857" s="14">
        <v>1.07</v>
      </c>
      <c r="H857" s="12">
        <f t="shared" si="145"/>
        <v>1.4004432277806831</v>
      </c>
      <c r="I857" s="14">
        <f t="shared" si="146"/>
        <v>39.656136053074462</v>
      </c>
      <c r="J857" s="15">
        <f t="shared" si="147"/>
        <v>7.1381044895534027E-2</v>
      </c>
      <c r="M857" s="15">
        <f t="shared" si="148"/>
        <v>1.4023780922501774E-2</v>
      </c>
      <c r="N857" s="15"/>
      <c r="O857" s="15"/>
      <c r="P857" s="15"/>
    </row>
    <row r="858" spans="1:16" x14ac:dyDescent="0.25">
      <c r="A858" s="13">
        <v>41640.833333333336</v>
      </c>
      <c r="B858" s="14">
        <v>1</v>
      </c>
      <c r="C858" s="14">
        <f t="shared" si="142"/>
        <v>28.316846600000002</v>
      </c>
      <c r="D858" s="48">
        <f t="shared" si="143"/>
        <v>1.0013816086444008E-2</v>
      </c>
      <c r="E858" s="12">
        <f t="shared" si="144"/>
        <v>0.48066317214931237</v>
      </c>
      <c r="F858" s="14">
        <v>1.07</v>
      </c>
      <c r="G858" s="14">
        <v>1.07</v>
      </c>
      <c r="H858" s="12">
        <f t="shared" si="145"/>
        <v>1.4004432277806831</v>
      </c>
      <c r="I858" s="14">
        <f t="shared" si="146"/>
        <v>39.656136053074462</v>
      </c>
      <c r="J858" s="15">
        <f t="shared" si="147"/>
        <v>7.1381044895534027E-2</v>
      </c>
      <c r="M858" s="15">
        <f t="shared" si="148"/>
        <v>1.4023780922501774E-2</v>
      </c>
      <c r="N858" s="15"/>
      <c r="O858" s="15"/>
      <c r="P858" s="15"/>
    </row>
    <row r="859" spans="1:16" x14ac:dyDescent="0.25">
      <c r="A859" s="13">
        <v>41640.854166666664</v>
      </c>
      <c r="B859" s="14">
        <v>1</v>
      </c>
      <c r="C859" s="14">
        <f t="shared" si="142"/>
        <v>28.316846600000002</v>
      </c>
      <c r="D859" s="48">
        <f t="shared" si="143"/>
        <v>1.0013816086444008E-2</v>
      </c>
      <c r="E859" s="12">
        <f t="shared" si="144"/>
        <v>0.48066317214931237</v>
      </c>
      <c r="F859" s="14">
        <v>1.06</v>
      </c>
      <c r="G859" s="14">
        <v>1.06</v>
      </c>
      <c r="H859" s="12">
        <f t="shared" si="145"/>
        <v>1.3860528944229968</v>
      </c>
      <c r="I859" s="14">
        <f t="shared" si="146"/>
        <v>39.248647190862002</v>
      </c>
      <c r="J859" s="15">
        <f t="shared" si="147"/>
        <v>7.0647564943551608E-2</v>
      </c>
      <c r="M859" s="15">
        <f t="shared" si="148"/>
        <v>1.3879678770835287E-2</v>
      </c>
      <c r="N859" s="15"/>
      <c r="O859" s="15"/>
      <c r="P859" s="15"/>
    </row>
    <row r="860" spans="1:16" x14ac:dyDescent="0.25">
      <c r="A860" s="13">
        <v>41640.875</v>
      </c>
      <c r="B860" s="14">
        <v>0.9</v>
      </c>
      <c r="C860" s="14">
        <f t="shared" si="142"/>
        <v>25.485161940000001</v>
      </c>
      <c r="D860" s="48">
        <f t="shared" si="143"/>
        <v>9.0124344777996086E-3</v>
      </c>
      <c r="E860" s="12">
        <f t="shared" si="144"/>
        <v>0.43259685493438116</v>
      </c>
      <c r="F860" s="14">
        <v>1.04</v>
      </c>
      <c r="G860" s="14">
        <v>1.04</v>
      </c>
      <c r="H860" s="12">
        <f t="shared" si="145"/>
        <v>1.3573130526933754</v>
      </c>
      <c r="I860" s="14">
        <f t="shared" si="146"/>
        <v>34.591342951166425</v>
      </c>
      <c r="J860" s="15">
        <f t="shared" si="147"/>
        <v>6.2264417312099557E-2</v>
      </c>
      <c r="M860" s="15">
        <f t="shared" si="148"/>
        <v>1.223269495326121E-2</v>
      </c>
      <c r="N860" s="15"/>
      <c r="O860" s="15"/>
      <c r="P860" s="15"/>
    </row>
    <row r="861" spans="1:16" x14ac:dyDescent="0.25">
      <c r="A861" s="13">
        <v>41640.895833333336</v>
      </c>
      <c r="B861" s="14">
        <v>0.9</v>
      </c>
      <c r="C861" s="14">
        <f t="shared" si="142"/>
        <v>25.485161940000001</v>
      </c>
      <c r="D861" s="48">
        <f t="shared" si="143"/>
        <v>9.0124344777996086E-3</v>
      </c>
      <c r="E861" s="12">
        <f t="shared" si="144"/>
        <v>0.43259685493438116</v>
      </c>
      <c r="F861" s="14">
        <v>1.03</v>
      </c>
      <c r="G861" s="14">
        <v>1.03</v>
      </c>
      <c r="H861" s="12">
        <f t="shared" si="145"/>
        <v>1.3429637789620301</v>
      </c>
      <c r="I861" s="14">
        <f t="shared" si="146"/>
        <v>34.225649386401706</v>
      </c>
      <c r="J861" s="15">
        <f t="shared" si="147"/>
        <v>6.1606168895523068E-2</v>
      </c>
      <c r="M861" s="15">
        <f t="shared" si="148"/>
        <v>1.2103373063953453E-2</v>
      </c>
      <c r="N861" s="15"/>
      <c r="O861" s="15"/>
      <c r="P861" s="15"/>
    </row>
    <row r="862" spans="1:16" x14ac:dyDescent="0.25">
      <c r="A862" s="13">
        <v>41640.916666666664</v>
      </c>
      <c r="B862" s="14">
        <v>1</v>
      </c>
      <c r="C862" s="14">
        <f t="shared" si="142"/>
        <v>28.316846600000002</v>
      </c>
      <c r="D862" s="48">
        <f t="shared" si="143"/>
        <v>1.0013816086444008E-2</v>
      </c>
      <c r="E862" s="12">
        <f t="shared" si="144"/>
        <v>0.48066317214931237</v>
      </c>
      <c r="F862" s="14">
        <v>1.04</v>
      </c>
      <c r="G862" s="14">
        <v>1.04</v>
      </c>
      <c r="H862" s="12">
        <f t="shared" si="145"/>
        <v>1.3573130526933754</v>
      </c>
      <c r="I862" s="14">
        <f t="shared" si="146"/>
        <v>38.434825501296032</v>
      </c>
      <c r="J862" s="15">
        <f t="shared" si="147"/>
        <v>6.9182685902332855E-2</v>
      </c>
      <c r="M862" s="15">
        <f t="shared" si="148"/>
        <v>1.3591883281401347E-2</v>
      </c>
      <c r="N862" s="15"/>
      <c r="O862" s="15"/>
      <c r="P862" s="15"/>
    </row>
    <row r="863" spans="1:16" x14ac:dyDescent="0.25">
      <c r="A863" s="13">
        <v>41640.9375</v>
      </c>
      <c r="B863" s="14">
        <v>0.9</v>
      </c>
      <c r="C863" s="14">
        <f t="shared" si="142"/>
        <v>25.485161940000001</v>
      </c>
      <c r="D863" s="48">
        <f t="shared" si="143"/>
        <v>9.0124344777996086E-3</v>
      </c>
      <c r="E863" s="12">
        <f t="shared" si="144"/>
        <v>0.43259685493438116</v>
      </c>
      <c r="F863" s="14">
        <v>1.05</v>
      </c>
      <c r="G863" s="14">
        <v>1.05</v>
      </c>
      <c r="H863" s="12">
        <f t="shared" si="145"/>
        <v>1.3716761306409688</v>
      </c>
      <c r="I863" s="14">
        <f t="shared" si="146"/>
        <v>34.957388318617689</v>
      </c>
      <c r="J863" s="15">
        <f t="shared" si="147"/>
        <v>6.2923298973511829E-2</v>
      </c>
      <c r="M863" s="15">
        <f t="shared" si="148"/>
        <v>1.2362141252163424E-2</v>
      </c>
      <c r="N863" s="15"/>
      <c r="O863" s="15"/>
      <c r="P863" s="15"/>
    </row>
    <row r="864" spans="1:16" x14ac:dyDescent="0.25">
      <c r="A864" s="13">
        <v>41640.958333333336</v>
      </c>
      <c r="B864" s="14">
        <v>0.9</v>
      </c>
      <c r="C864" s="14">
        <f t="shared" si="142"/>
        <v>25.485161940000001</v>
      </c>
      <c r="D864" s="48">
        <f t="shared" si="143"/>
        <v>9.0124344777996086E-3</v>
      </c>
      <c r="E864" s="12">
        <f t="shared" si="144"/>
        <v>0.43259685493438116</v>
      </c>
      <c r="F864" s="14">
        <v>1.03</v>
      </c>
      <c r="G864" s="14">
        <v>1.03</v>
      </c>
      <c r="H864" s="12">
        <f t="shared" si="145"/>
        <v>1.3429637789620301</v>
      </c>
      <c r="I864" s="14">
        <f t="shared" si="146"/>
        <v>34.225649386401706</v>
      </c>
      <c r="J864" s="15">
        <f t="shared" si="147"/>
        <v>6.1606168895523068E-2</v>
      </c>
      <c r="M864" s="15">
        <f t="shared" si="148"/>
        <v>1.2103373063953453E-2</v>
      </c>
      <c r="N864" s="15"/>
      <c r="O864" s="15"/>
      <c r="P864" s="15"/>
    </row>
    <row r="865" spans="1:16" x14ac:dyDescent="0.25">
      <c r="A865" s="13">
        <v>41640.979166666664</v>
      </c>
      <c r="B865" s="14">
        <v>0.9</v>
      </c>
      <c r="C865" s="14">
        <f t="shared" si="142"/>
        <v>25.485161940000001</v>
      </c>
      <c r="D865" s="48">
        <f t="shared" si="143"/>
        <v>9.0124344777996086E-3</v>
      </c>
      <c r="E865" s="12">
        <f t="shared" si="144"/>
        <v>0.43259685493438116</v>
      </c>
      <c r="F865" s="14">
        <v>1.05</v>
      </c>
      <c r="G865" s="14">
        <v>1.05</v>
      </c>
      <c r="H865" s="12">
        <f t="shared" si="145"/>
        <v>1.3716761306409688</v>
      </c>
      <c r="I865" s="14">
        <f t="shared" si="146"/>
        <v>34.957388318617689</v>
      </c>
      <c r="J865" s="15">
        <f t="shared" si="147"/>
        <v>6.2923298973511829E-2</v>
      </c>
      <c r="M865" s="15">
        <f t="shared" si="148"/>
        <v>1.2362141252163424E-2</v>
      </c>
      <c r="N865" s="15"/>
      <c r="O865" s="15"/>
      <c r="P865" s="15"/>
    </row>
    <row r="866" spans="1:16" x14ac:dyDescent="0.25">
      <c r="A866" s="13">
        <v>41641</v>
      </c>
      <c r="B866" s="14">
        <v>0.9</v>
      </c>
      <c r="C866" s="14">
        <f t="shared" si="142"/>
        <v>25.485161940000001</v>
      </c>
      <c r="D866" s="48">
        <f t="shared" si="143"/>
        <v>9.0124344777996086E-3</v>
      </c>
      <c r="E866" s="12">
        <f t="shared" si="144"/>
        <v>0.43259685493438116</v>
      </c>
      <c r="F866" s="14">
        <v>1.04</v>
      </c>
      <c r="G866" s="14">
        <v>1.04</v>
      </c>
      <c r="H866" s="12">
        <f t="shared" si="145"/>
        <v>1.3573130526933754</v>
      </c>
      <c r="I866" s="14">
        <f t="shared" si="146"/>
        <v>34.591342951166425</v>
      </c>
      <c r="J866" s="15">
        <f t="shared" si="147"/>
        <v>6.2264417312099557E-2</v>
      </c>
      <c r="K866" s="14">
        <f t="shared" ref="K866" si="149">SUM(J866:J913)</f>
        <v>9.9026190577081916</v>
      </c>
      <c r="L866" s="14">
        <f>K866/5.09</f>
        <v>1.9455047264652636</v>
      </c>
      <c r="M866" s="15">
        <f t="shared" si="148"/>
        <v>1.223269495326121E-2</v>
      </c>
      <c r="N866" s="15">
        <f t="shared" ref="N866" si="150">AVERAGE(H866:H913)</f>
        <v>3.0055678697073556</v>
      </c>
      <c r="O866" s="15">
        <f t="shared" ref="O866" si="151">AVERAGE(E866:E913)</f>
        <v>0.52672672614695482</v>
      </c>
      <c r="P866" s="15">
        <f>MAX(E866:E913)</f>
        <v>1.0093926615135562</v>
      </c>
    </row>
    <row r="867" spans="1:16" x14ac:dyDescent="0.25">
      <c r="A867" s="13">
        <v>41641.020833333336</v>
      </c>
      <c r="B867" s="14">
        <v>0.9</v>
      </c>
      <c r="C867" s="14">
        <f t="shared" si="142"/>
        <v>25.485161940000001</v>
      </c>
      <c r="D867" s="48">
        <f t="shared" si="143"/>
        <v>9.0124344777996086E-3</v>
      </c>
      <c r="E867" s="12">
        <f t="shared" si="144"/>
        <v>0.43259685493438116</v>
      </c>
      <c r="F867" s="14">
        <v>1.05</v>
      </c>
      <c r="G867" s="14">
        <v>1.05</v>
      </c>
      <c r="H867" s="12">
        <f t="shared" si="145"/>
        <v>1.3716761306409688</v>
      </c>
      <c r="I867" s="14">
        <f t="shared" si="146"/>
        <v>34.957388318617689</v>
      </c>
      <c r="J867" s="15">
        <f t="shared" si="147"/>
        <v>6.2923298973511829E-2</v>
      </c>
      <c r="M867" s="15">
        <f t="shared" si="148"/>
        <v>1.2362141252163424E-2</v>
      </c>
      <c r="N867" s="15"/>
      <c r="O867" s="15"/>
      <c r="P867" s="15"/>
    </row>
    <row r="868" spans="1:16" x14ac:dyDescent="0.25">
      <c r="A868" s="13">
        <v>41641.041666666664</v>
      </c>
      <c r="B868" s="14">
        <v>0.9</v>
      </c>
      <c r="C868" s="14">
        <f t="shared" si="142"/>
        <v>25.485161940000001</v>
      </c>
      <c r="D868" s="48">
        <f t="shared" si="143"/>
        <v>9.0124344777996086E-3</v>
      </c>
      <c r="E868" s="12">
        <f t="shared" si="144"/>
        <v>0.43259685493438116</v>
      </c>
      <c r="F868" s="14">
        <v>1.06</v>
      </c>
      <c r="G868" s="14">
        <v>1.06</v>
      </c>
      <c r="H868" s="12">
        <f t="shared" si="145"/>
        <v>1.3860528944229968</v>
      </c>
      <c r="I868" s="14">
        <f t="shared" si="146"/>
        <v>35.3237824717758</v>
      </c>
      <c r="J868" s="15">
        <f t="shared" si="147"/>
        <v>6.3582808449196435E-2</v>
      </c>
      <c r="M868" s="15">
        <f t="shared" si="148"/>
        <v>1.2491710893751756E-2</v>
      </c>
      <c r="N868" s="15"/>
      <c r="O868" s="15"/>
      <c r="P868" s="15"/>
    </row>
    <row r="869" spans="1:16" x14ac:dyDescent="0.25">
      <c r="A869" s="13">
        <v>41641.0625</v>
      </c>
      <c r="B869" s="14">
        <v>0.9</v>
      </c>
      <c r="C869" s="14">
        <f t="shared" si="142"/>
        <v>25.485161940000001</v>
      </c>
      <c r="D869" s="48">
        <f t="shared" si="143"/>
        <v>9.0124344777996086E-3</v>
      </c>
      <c r="E869" s="12">
        <f t="shared" si="144"/>
        <v>0.43259685493438116</v>
      </c>
      <c r="F869" s="14">
        <v>1.05</v>
      </c>
      <c r="G869" s="14">
        <v>1.05</v>
      </c>
      <c r="H869" s="12">
        <f t="shared" si="145"/>
        <v>1.3716761306409688</v>
      </c>
      <c r="I869" s="14">
        <f t="shared" si="146"/>
        <v>34.957388318617689</v>
      </c>
      <c r="J869" s="15">
        <f t="shared" si="147"/>
        <v>6.2923298973511829E-2</v>
      </c>
      <c r="M869" s="15">
        <f t="shared" si="148"/>
        <v>1.2362141252163424E-2</v>
      </c>
      <c r="N869" s="15"/>
      <c r="O869" s="15"/>
      <c r="P869" s="15"/>
    </row>
    <row r="870" spans="1:16" x14ac:dyDescent="0.25">
      <c r="A870" s="13">
        <v>41641.083333333336</v>
      </c>
      <c r="B870" s="14">
        <v>0.9</v>
      </c>
      <c r="C870" s="14">
        <f t="shared" si="142"/>
        <v>25.485161940000001</v>
      </c>
      <c r="D870" s="48">
        <f t="shared" si="143"/>
        <v>9.0124344777996086E-3</v>
      </c>
      <c r="E870" s="12">
        <f t="shared" si="144"/>
        <v>0.43259685493438116</v>
      </c>
      <c r="F870" s="14">
        <v>1.05</v>
      </c>
      <c r="G870" s="14">
        <v>1.05</v>
      </c>
      <c r="H870" s="12">
        <f t="shared" si="145"/>
        <v>1.3716761306409688</v>
      </c>
      <c r="I870" s="14">
        <f t="shared" si="146"/>
        <v>34.957388318617689</v>
      </c>
      <c r="J870" s="15">
        <f t="shared" si="147"/>
        <v>6.2923298973511829E-2</v>
      </c>
      <c r="M870" s="15">
        <f t="shared" si="148"/>
        <v>1.2362141252163424E-2</v>
      </c>
      <c r="N870" s="15"/>
      <c r="O870" s="15"/>
      <c r="P870" s="15"/>
    </row>
    <row r="871" spans="1:16" x14ac:dyDescent="0.25">
      <c r="A871" s="13">
        <v>41641.104166666664</v>
      </c>
      <c r="B871" s="14">
        <v>0.9</v>
      </c>
      <c r="C871" s="14">
        <f t="shared" si="142"/>
        <v>25.485161940000001</v>
      </c>
      <c r="D871" s="48">
        <f t="shared" si="143"/>
        <v>9.0124344777996086E-3</v>
      </c>
      <c r="E871" s="12">
        <f t="shared" si="144"/>
        <v>0.43259685493438116</v>
      </c>
      <c r="F871" s="14">
        <v>1.06</v>
      </c>
      <c r="G871" s="14">
        <v>1.06</v>
      </c>
      <c r="H871" s="12">
        <f t="shared" si="145"/>
        <v>1.3860528944229968</v>
      </c>
      <c r="I871" s="14">
        <f t="shared" si="146"/>
        <v>35.3237824717758</v>
      </c>
      <c r="J871" s="15">
        <f t="shared" si="147"/>
        <v>6.3582808449196435E-2</v>
      </c>
      <c r="M871" s="15">
        <f t="shared" si="148"/>
        <v>1.2491710893751756E-2</v>
      </c>
      <c r="N871" s="15"/>
      <c r="O871" s="15"/>
      <c r="P871" s="15"/>
    </row>
    <row r="872" spans="1:16" x14ac:dyDescent="0.25">
      <c r="A872" s="13">
        <v>41641.125</v>
      </c>
      <c r="B872" s="14">
        <v>0.9</v>
      </c>
      <c r="C872" s="14">
        <f t="shared" si="142"/>
        <v>25.485161940000001</v>
      </c>
      <c r="D872" s="48">
        <f t="shared" si="143"/>
        <v>9.0124344777996086E-3</v>
      </c>
      <c r="E872" s="12">
        <f t="shared" si="144"/>
        <v>0.43259685493438116</v>
      </c>
      <c r="F872" s="14">
        <v>1.05</v>
      </c>
      <c r="G872" s="14">
        <v>1.05</v>
      </c>
      <c r="H872" s="12">
        <f t="shared" si="145"/>
        <v>1.3716761306409688</v>
      </c>
      <c r="I872" s="14">
        <f t="shared" si="146"/>
        <v>34.957388318617689</v>
      </c>
      <c r="J872" s="15">
        <f t="shared" si="147"/>
        <v>6.2923298973511829E-2</v>
      </c>
      <c r="M872" s="15">
        <f t="shared" si="148"/>
        <v>1.2362141252163424E-2</v>
      </c>
      <c r="N872" s="15"/>
      <c r="O872" s="15"/>
      <c r="P872" s="15"/>
    </row>
    <row r="873" spans="1:16" x14ac:dyDescent="0.25">
      <c r="A873" s="13">
        <v>41641.145833333336</v>
      </c>
      <c r="B873" s="14">
        <v>0.9</v>
      </c>
      <c r="C873" s="14">
        <f t="shared" si="142"/>
        <v>25.485161940000001</v>
      </c>
      <c r="D873" s="48">
        <f t="shared" si="143"/>
        <v>9.0124344777996086E-3</v>
      </c>
      <c r="E873" s="12">
        <f t="shared" si="144"/>
        <v>0.43259685493438116</v>
      </c>
      <c r="F873" s="14">
        <v>1.05</v>
      </c>
      <c r="G873" s="14">
        <v>1.05</v>
      </c>
      <c r="H873" s="12">
        <f t="shared" si="145"/>
        <v>1.3716761306409688</v>
      </c>
      <c r="I873" s="14">
        <f t="shared" si="146"/>
        <v>34.957388318617689</v>
      </c>
      <c r="J873" s="15">
        <f t="shared" si="147"/>
        <v>6.2923298973511829E-2</v>
      </c>
      <c r="M873" s="15">
        <f t="shared" si="148"/>
        <v>1.2362141252163424E-2</v>
      </c>
      <c r="N873" s="15"/>
      <c r="O873" s="15"/>
      <c r="P873" s="15"/>
    </row>
    <row r="874" spans="1:16" x14ac:dyDescent="0.25">
      <c r="A874" s="13">
        <v>41641.166666666664</v>
      </c>
      <c r="B874" s="14">
        <v>0.9</v>
      </c>
      <c r="C874" s="14">
        <f t="shared" si="142"/>
        <v>25.485161940000001</v>
      </c>
      <c r="D874" s="48">
        <f t="shared" si="143"/>
        <v>9.0124344777996086E-3</v>
      </c>
      <c r="E874" s="12">
        <f t="shared" si="144"/>
        <v>0.43259685493438116</v>
      </c>
      <c r="F874" s="14">
        <v>1.05</v>
      </c>
      <c r="G874" s="14">
        <v>1.05</v>
      </c>
      <c r="H874" s="12">
        <f t="shared" si="145"/>
        <v>1.3716761306409688</v>
      </c>
      <c r="I874" s="14">
        <f t="shared" si="146"/>
        <v>34.957388318617689</v>
      </c>
      <c r="J874" s="15">
        <f t="shared" si="147"/>
        <v>6.2923298973511829E-2</v>
      </c>
      <c r="M874" s="15">
        <f t="shared" si="148"/>
        <v>1.2362141252163424E-2</v>
      </c>
      <c r="N874" s="15"/>
      <c r="O874" s="15"/>
      <c r="P874" s="15"/>
    </row>
    <row r="875" spans="1:16" x14ac:dyDescent="0.25">
      <c r="A875" s="13">
        <v>41641.1875</v>
      </c>
      <c r="B875" s="14">
        <v>0.9</v>
      </c>
      <c r="C875" s="14">
        <f t="shared" si="142"/>
        <v>25.485161940000001</v>
      </c>
      <c r="D875" s="48">
        <f t="shared" si="143"/>
        <v>9.0124344777996086E-3</v>
      </c>
      <c r="E875" s="12">
        <f t="shared" si="144"/>
        <v>0.43259685493438116</v>
      </c>
      <c r="F875" s="14">
        <v>1.1399999999999999</v>
      </c>
      <c r="G875" s="14">
        <v>1.1399999999999999</v>
      </c>
      <c r="H875" s="12">
        <f t="shared" si="145"/>
        <v>1.5015461638365837</v>
      </c>
      <c r="I875" s="14">
        <f t="shared" si="146"/>
        <v>38.267147145761108</v>
      </c>
      <c r="J875" s="15">
        <f t="shared" si="147"/>
        <v>6.8880864862369995E-2</v>
      </c>
      <c r="M875" s="15">
        <f t="shared" si="148"/>
        <v>1.3532586416968565E-2</v>
      </c>
      <c r="N875" s="15"/>
      <c r="O875" s="15"/>
      <c r="P875" s="15"/>
    </row>
    <row r="876" spans="1:16" x14ac:dyDescent="0.25">
      <c r="A876" s="13">
        <v>41641.208333333336</v>
      </c>
      <c r="B876" s="14">
        <v>0.9</v>
      </c>
      <c r="C876" s="14">
        <f t="shared" si="142"/>
        <v>25.485161940000001</v>
      </c>
      <c r="D876" s="48">
        <f t="shared" si="143"/>
        <v>9.0124344777996086E-3</v>
      </c>
      <c r="E876" s="12">
        <f t="shared" si="144"/>
        <v>0.43259685493438116</v>
      </c>
      <c r="F876" s="14">
        <v>1.04</v>
      </c>
      <c r="G876" s="14">
        <v>1.04</v>
      </c>
      <c r="H876" s="12">
        <f t="shared" si="145"/>
        <v>1.3573130526933754</v>
      </c>
      <c r="I876" s="14">
        <f t="shared" si="146"/>
        <v>34.591342951166425</v>
      </c>
      <c r="J876" s="15">
        <f t="shared" si="147"/>
        <v>6.2264417312099557E-2</v>
      </c>
      <c r="M876" s="15">
        <f t="shared" si="148"/>
        <v>1.223269495326121E-2</v>
      </c>
      <c r="N876" s="15"/>
      <c r="O876" s="15"/>
      <c r="P876" s="15"/>
    </row>
    <row r="877" spans="1:16" x14ac:dyDescent="0.25">
      <c r="A877" s="13">
        <v>41641.229166666664</v>
      </c>
      <c r="B877" s="14">
        <v>0.9</v>
      </c>
      <c r="C877" s="14">
        <f t="shared" si="142"/>
        <v>25.485161940000001</v>
      </c>
      <c r="D877" s="48">
        <f t="shared" si="143"/>
        <v>9.0124344777996086E-3</v>
      </c>
      <c r="E877" s="12">
        <f t="shared" si="144"/>
        <v>0.43259685493438116</v>
      </c>
      <c r="F877" s="14">
        <v>1.02</v>
      </c>
      <c r="G877" s="14">
        <v>1.02</v>
      </c>
      <c r="H877" s="12">
        <f t="shared" si="145"/>
        <v>1.3286284300115323</v>
      </c>
      <c r="I877" s="14">
        <f t="shared" si="146"/>
        <v>33.860310696931862</v>
      </c>
      <c r="J877" s="15">
        <f t="shared" si="147"/>
        <v>6.0948559254477348E-2</v>
      </c>
      <c r="M877" s="15">
        <f t="shared" si="148"/>
        <v>1.1974176670820697E-2</v>
      </c>
      <c r="N877" s="15"/>
      <c r="O877" s="15"/>
      <c r="P877" s="15"/>
    </row>
    <row r="878" spans="1:16" x14ac:dyDescent="0.25">
      <c r="A878" s="13">
        <v>41641.25</v>
      </c>
      <c r="B878" s="14">
        <v>0.9</v>
      </c>
      <c r="C878" s="14">
        <f t="shared" si="142"/>
        <v>25.485161940000001</v>
      </c>
      <c r="D878" s="48">
        <f t="shared" si="143"/>
        <v>9.0124344777996086E-3</v>
      </c>
      <c r="E878" s="12">
        <f t="shared" si="144"/>
        <v>0.43259685493438116</v>
      </c>
      <c r="F878" s="14">
        <v>1</v>
      </c>
      <c r="G878" s="14">
        <v>1</v>
      </c>
      <c r="H878" s="12">
        <f t="shared" si="145"/>
        <v>1.3</v>
      </c>
      <c r="I878" s="14">
        <f t="shared" si="146"/>
        <v>33.130710522000001</v>
      </c>
      <c r="J878" s="15">
        <f t="shared" si="147"/>
        <v>5.9635278939599995E-2</v>
      </c>
      <c r="M878" s="15">
        <f t="shared" si="148"/>
        <v>1.1716164821139489E-2</v>
      </c>
      <c r="N878" s="15"/>
      <c r="O878" s="15"/>
      <c r="P878" s="15"/>
    </row>
    <row r="879" spans="1:16" x14ac:dyDescent="0.25">
      <c r="A879" s="13">
        <v>41641.270833333336</v>
      </c>
      <c r="B879" s="14">
        <v>0.9</v>
      </c>
      <c r="C879" s="14">
        <f t="shared" si="142"/>
        <v>25.485161940000001</v>
      </c>
      <c r="D879" s="48">
        <f t="shared" si="143"/>
        <v>9.0124344777996086E-3</v>
      </c>
      <c r="E879" s="12">
        <f t="shared" si="144"/>
        <v>0.43259685493438116</v>
      </c>
      <c r="F879" s="14">
        <v>1.05</v>
      </c>
      <c r="G879" s="14">
        <v>1.05</v>
      </c>
      <c r="H879" s="12">
        <f t="shared" si="145"/>
        <v>1.3716761306409688</v>
      </c>
      <c r="I879" s="14">
        <f t="shared" si="146"/>
        <v>34.957388318617689</v>
      </c>
      <c r="J879" s="15">
        <f t="shared" si="147"/>
        <v>6.2923298973511829E-2</v>
      </c>
      <c r="M879" s="15">
        <f t="shared" si="148"/>
        <v>1.2362141252163424E-2</v>
      </c>
      <c r="N879" s="15"/>
      <c r="O879" s="15"/>
      <c r="P879" s="15"/>
    </row>
    <row r="880" spans="1:16" x14ac:dyDescent="0.25">
      <c r="A880" s="13">
        <v>41641.291666666664</v>
      </c>
      <c r="B880" s="14">
        <v>0.9</v>
      </c>
      <c r="C880" s="14">
        <f t="shared" si="142"/>
        <v>25.485161940000001</v>
      </c>
      <c r="D880" s="48">
        <f t="shared" si="143"/>
        <v>9.0124344777996086E-3</v>
      </c>
      <c r="E880" s="12">
        <f t="shared" si="144"/>
        <v>0.43259685493438116</v>
      </c>
      <c r="F880" s="14">
        <v>1.01</v>
      </c>
      <c r="G880" s="14">
        <v>1.01</v>
      </c>
      <c r="H880" s="12">
        <f t="shared" si="145"/>
        <v>1.3143071286513004</v>
      </c>
      <c r="I880" s="14">
        <f t="shared" si="146"/>
        <v>33.495330012574804</v>
      </c>
      <c r="J880" s="15">
        <f t="shared" si="147"/>
        <v>6.0291594022634648E-2</v>
      </c>
      <c r="M880" s="15">
        <f t="shared" si="148"/>
        <v>1.1845106880674784E-2</v>
      </c>
      <c r="N880" s="15"/>
      <c r="O880" s="15"/>
      <c r="P880" s="15"/>
    </row>
    <row r="881" spans="1:16" x14ac:dyDescent="0.25">
      <c r="A881" s="13">
        <v>41641.3125</v>
      </c>
      <c r="B881" s="14">
        <v>0.9</v>
      </c>
      <c r="C881" s="14">
        <f t="shared" si="142"/>
        <v>25.485161940000001</v>
      </c>
      <c r="D881" s="48">
        <f t="shared" si="143"/>
        <v>9.0124344777996086E-3</v>
      </c>
      <c r="E881" s="12">
        <f t="shared" si="144"/>
        <v>0.43259685493438116</v>
      </c>
      <c r="F881" s="14">
        <v>1.01</v>
      </c>
      <c r="G881" s="14">
        <v>1.01</v>
      </c>
      <c r="H881" s="12">
        <f t="shared" si="145"/>
        <v>1.3143071286513004</v>
      </c>
      <c r="I881" s="14">
        <f t="shared" si="146"/>
        <v>33.495330012574804</v>
      </c>
      <c r="J881" s="15">
        <f t="shared" si="147"/>
        <v>6.0291594022634648E-2</v>
      </c>
      <c r="M881" s="15">
        <f t="shared" si="148"/>
        <v>1.1845106880674784E-2</v>
      </c>
      <c r="N881" s="15"/>
      <c r="O881" s="15"/>
      <c r="P881" s="15"/>
    </row>
    <row r="882" spans="1:16" x14ac:dyDescent="0.25">
      <c r="A882" s="13">
        <v>41641.333333333336</v>
      </c>
      <c r="B882" s="14">
        <v>0.9</v>
      </c>
      <c r="C882" s="14">
        <f t="shared" si="142"/>
        <v>25.485161940000001</v>
      </c>
      <c r="D882" s="48">
        <f t="shared" si="143"/>
        <v>9.0124344777996086E-3</v>
      </c>
      <c r="E882" s="12">
        <f t="shared" si="144"/>
        <v>0.43259685493438116</v>
      </c>
      <c r="F882" s="14">
        <v>0.98</v>
      </c>
      <c r="G882" s="14">
        <v>0.98</v>
      </c>
      <c r="H882" s="12">
        <f t="shared" si="145"/>
        <v>1.2714287732493597</v>
      </c>
      <c r="I882" s="14">
        <f t="shared" si="146"/>
        <v>32.40256818143547</v>
      </c>
      <c r="J882" s="15">
        <f t="shared" si="147"/>
        <v>5.8324622726583841E-2</v>
      </c>
      <c r="M882" s="15">
        <f t="shared" si="148"/>
        <v>1.1458668512098986E-2</v>
      </c>
      <c r="N882" s="15"/>
      <c r="O882" s="15"/>
      <c r="P882" s="15"/>
    </row>
    <row r="883" spans="1:16" x14ac:dyDescent="0.25">
      <c r="A883" s="13">
        <v>41641.354166666664</v>
      </c>
      <c r="B883" s="14">
        <v>0.9</v>
      </c>
      <c r="C883" s="14">
        <f t="shared" si="142"/>
        <v>25.485161940000001</v>
      </c>
      <c r="D883" s="48">
        <f t="shared" si="143"/>
        <v>9.0124344777996086E-3</v>
      </c>
      <c r="E883" s="12">
        <f t="shared" si="144"/>
        <v>0.43259685493438116</v>
      </c>
      <c r="F883" s="14">
        <v>0.98</v>
      </c>
      <c r="G883" s="14">
        <v>0.98</v>
      </c>
      <c r="H883" s="12">
        <f t="shared" si="145"/>
        <v>1.2714287732493597</v>
      </c>
      <c r="I883" s="14">
        <f t="shared" si="146"/>
        <v>32.40256818143547</v>
      </c>
      <c r="J883" s="15">
        <f t="shared" si="147"/>
        <v>5.8324622726583841E-2</v>
      </c>
      <c r="M883" s="15">
        <f t="shared" si="148"/>
        <v>1.1458668512098986E-2</v>
      </c>
      <c r="N883" s="15"/>
      <c r="O883" s="15"/>
      <c r="P883" s="15"/>
    </row>
    <row r="884" spans="1:16" x14ac:dyDescent="0.25">
      <c r="A884" s="13">
        <v>41641.375</v>
      </c>
      <c r="B884" s="14">
        <v>0.9</v>
      </c>
      <c r="C884" s="14">
        <f t="shared" si="142"/>
        <v>25.485161940000001</v>
      </c>
      <c r="D884" s="48">
        <f t="shared" si="143"/>
        <v>9.0124344777996086E-3</v>
      </c>
      <c r="E884" s="12">
        <f t="shared" si="144"/>
        <v>0.43259685493438116</v>
      </c>
      <c r="F884" s="14">
        <v>0.97</v>
      </c>
      <c r="G884" s="14">
        <v>0.97</v>
      </c>
      <c r="H884" s="12">
        <f t="shared" si="145"/>
        <v>1.2571649375493481</v>
      </c>
      <c r="I884" s="14">
        <f t="shared" si="146"/>
        <v>32.039052018735127</v>
      </c>
      <c r="J884" s="15">
        <f t="shared" si="147"/>
        <v>5.7670293633723231E-2</v>
      </c>
      <c r="M884" s="15">
        <f t="shared" si="148"/>
        <v>1.1330116627450537E-2</v>
      </c>
      <c r="N884" s="15"/>
      <c r="O884" s="15"/>
      <c r="P884" s="15"/>
    </row>
    <row r="885" spans="1:16" x14ac:dyDescent="0.25">
      <c r="A885" s="13">
        <v>41641.395833333336</v>
      </c>
      <c r="B885" s="14">
        <v>0.9</v>
      </c>
      <c r="C885" s="14">
        <f t="shared" si="142"/>
        <v>25.485161940000001</v>
      </c>
      <c r="D885" s="48">
        <f t="shared" si="143"/>
        <v>9.0124344777996086E-3</v>
      </c>
      <c r="E885" s="12">
        <f t="shared" si="144"/>
        <v>0.43259685493438116</v>
      </c>
      <c r="F885" s="14">
        <v>0.96</v>
      </c>
      <c r="G885" s="14">
        <v>0.96</v>
      </c>
      <c r="H885" s="12">
        <f t="shared" si="145"/>
        <v>1.2429157995045175</v>
      </c>
      <c r="I885" s="14">
        <f t="shared" si="146"/>
        <v>31.675910428157202</v>
      </c>
      <c r="J885" s="15">
        <f t="shared" si="147"/>
        <v>5.7016638770682963E-2</v>
      </c>
      <c r="M885" s="15">
        <f t="shared" si="148"/>
        <v>1.1201697204456379E-2</v>
      </c>
      <c r="N885" s="15"/>
      <c r="O885" s="15"/>
      <c r="P885" s="15"/>
    </row>
    <row r="886" spans="1:16" x14ac:dyDescent="0.25">
      <c r="A886" s="13">
        <v>41641.416666666664</v>
      </c>
      <c r="B886" s="14">
        <v>0.9</v>
      </c>
      <c r="C886" s="14">
        <f t="shared" si="142"/>
        <v>25.485161940000001</v>
      </c>
      <c r="D886" s="48">
        <f t="shared" si="143"/>
        <v>9.0124344777996086E-3</v>
      </c>
      <c r="E886" s="12">
        <f t="shared" si="144"/>
        <v>0.43259685493438116</v>
      </c>
      <c r="F886" s="14">
        <v>0.95</v>
      </c>
      <c r="G886" s="14">
        <v>0.95</v>
      </c>
      <c r="H886" s="12">
        <f t="shared" si="145"/>
        <v>1.2286814968385977</v>
      </c>
      <c r="I886" s="14">
        <f t="shared" si="146"/>
        <v>31.313146919613263</v>
      </c>
      <c r="J886" s="15">
        <f t="shared" si="147"/>
        <v>5.6363664455303872E-2</v>
      </c>
      <c r="M886" s="15">
        <f t="shared" si="148"/>
        <v>1.1073411484342608E-2</v>
      </c>
      <c r="N886" s="15"/>
      <c r="O886" s="15"/>
      <c r="P886" s="15"/>
    </row>
    <row r="887" spans="1:16" x14ac:dyDescent="0.25">
      <c r="A887" s="13">
        <v>41641.4375</v>
      </c>
      <c r="B887" s="14">
        <v>0.9</v>
      </c>
      <c r="C887" s="14">
        <f t="shared" si="142"/>
        <v>25.485161940000001</v>
      </c>
      <c r="D887" s="48">
        <f t="shared" si="143"/>
        <v>9.0124344777996086E-3</v>
      </c>
      <c r="E887" s="12">
        <f t="shared" si="144"/>
        <v>0.43259685493438116</v>
      </c>
      <c r="F887" s="14">
        <v>0.97</v>
      </c>
      <c r="G887" s="14">
        <v>0.97</v>
      </c>
      <c r="H887" s="12">
        <f t="shared" si="145"/>
        <v>1.2571649375493481</v>
      </c>
      <c r="I887" s="14">
        <f t="shared" si="146"/>
        <v>32.039052018735127</v>
      </c>
      <c r="J887" s="15">
        <f t="shared" si="147"/>
        <v>5.7670293633723231E-2</v>
      </c>
      <c r="M887" s="15">
        <f t="shared" si="148"/>
        <v>1.1330116627450537E-2</v>
      </c>
      <c r="N887" s="15"/>
      <c r="O887" s="15"/>
      <c r="P887" s="15"/>
    </row>
    <row r="888" spans="1:16" x14ac:dyDescent="0.25">
      <c r="A888" s="13">
        <v>41641.458333333336</v>
      </c>
      <c r="B888" s="14">
        <v>0.9</v>
      </c>
      <c r="C888" s="14">
        <f t="shared" si="142"/>
        <v>25.485161940000001</v>
      </c>
      <c r="D888" s="48">
        <f t="shared" si="143"/>
        <v>9.0124344777996086E-3</v>
      </c>
      <c r="E888" s="12">
        <f t="shared" si="144"/>
        <v>0.43259685493438116</v>
      </c>
      <c r="F888" s="14">
        <v>0.96</v>
      </c>
      <c r="G888" s="14">
        <v>0.96</v>
      </c>
      <c r="H888" s="12">
        <f t="shared" si="145"/>
        <v>1.2429157995045175</v>
      </c>
      <c r="I888" s="14">
        <f t="shared" si="146"/>
        <v>31.675910428157202</v>
      </c>
      <c r="J888" s="15">
        <f t="shared" si="147"/>
        <v>5.7016638770682963E-2</v>
      </c>
      <c r="M888" s="15">
        <f t="shared" si="148"/>
        <v>1.1201697204456379E-2</v>
      </c>
      <c r="N888" s="15"/>
      <c r="O888" s="15"/>
      <c r="P888" s="15"/>
    </row>
    <row r="889" spans="1:16" x14ac:dyDescent="0.25">
      <c r="A889" s="13">
        <v>41641.479166666664</v>
      </c>
      <c r="B889" s="14">
        <v>0.9</v>
      </c>
      <c r="C889" s="14">
        <f t="shared" si="142"/>
        <v>25.485161940000001</v>
      </c>
      <c r="D889" s="48">
        <f t="shared" si="143"/>
        <v>9.0124344777996086E-3</v>
      </c>
      <c r="E889" s="12">
        <f t="shared" si="144"/>
        <v>0.43259685493438116</v>
      </c>
      <c r="F889" s="14">
        <v>0.98</v>
      </c>
      <c r="G889" s="14">
        <v>0.98</v>
      </c>
      <c r="H889" s="12">
        <f t="shared" si="145"/>
        <v>1.2714287732493597</v>
      </c>
      <c r="I889" s="14">
        <f t="shared" si="146"/>
        <v>32.40256818143547</v>
      </c>
      <c r="J889" s="15">
        <f t="shared" si="147"/>
        <v>5.8324622726583841E-2</v>
      </c>
      <c r="M889" s="15">
        <f t="shared" si="148"/>
        <v>1.1458668512098986E-2</v>
      </c>
      <c r="N889" s="15"/>
      <c r="O889" s="15"/>
      <c r="P889" s="15"/>
    </row>
    <row r="890" spans="1:16" x14ac:dyDescent="0.25">
      <c r="A890" s="13">
        <v>41641.5</v>
      </c>
      <c r="B890" s="14">
        <v>0.9</v>
      </c>
      <c r="C890" s="14">
        <f t="shared" si="142"/>
        <v>25.485161940000001</v>
      </c>
      <c r="D890" s="48">
        <f t="shared" si="143"/>
        <v>9.0124344777996086E-3</v>
      </c>
      <c r="E890" s="12">
        <f t="shared" si="144"/>
        <v>0.43259685493438116</v>
      </c>
      <c r="F890" s="14">
        <v>1.19</v>
      </c>
      <c r="G890" s="14">
        <v>1.19</v>
      </c>
      <c r="H890" s="12">
        <f t="shared" si="145"/>
        <v>1.5741459989036517</v>
      </c>
      <c r="I890" s="14">
        <f t="shared" si="146"/>
        <v>40.117365699262628</v>
      </c>
      <c r="J890" s="15">
        <f t="shared" si="147"/>
        <v>7.2211258258672736E-2</v>
      </c>
      <c r="M890" s="15">
        <f t="shared" si="148"/>
        <v>1.4186887673609575E-2</v>
      </c>
      <c r="N890" s="15"/>
      <c r="O890" s="15"/>
      <c r="P890" s="15"/>
    </row>
    <row r="891" spans="1:16" x14ac:dyDescent="0.25">
      <c r="A891" s="13">
        <v>41641.520833333336</v>
      </c>
      <c r="B891" s="14">
        <v>0.9</v>
      </c>
      <c r="C891" s="14">
        <f t="shared" si="142"/>
        <v>25.485161940000001</v>
      </c>
      <c r="D891" s="48">
        <f t="shared" si="143"/>
        <v>9.0124344777996086E-3</v>
      </c>
      <c r="E891" s="12">
        <f t="shared" si="144"/>
        <v>0.43259685493438116</v>
      </c>
      <c r="F891" s="14">
        <v>1.08</v>
      </c>
      <c r="G891" s="14">
        <v>1.08</v>
      </c>
      <c r="H891" s="12">
        <f t="shared" si="145"/>
        <v>1.4148470165207159</v>
      </c>
      <c r="I891" s="14">
        <f t="shared" si="146"/>
        <v>36.057605336356303</v>
      </c>
      <c r="J891" s="15">
        <f t="shared" si="147"/>
        <v>6.4903689605441336E-2</v>
      </c>
      <c r="M891" s="15">
        <f t="shared" si="148"/>
        <v>1.2751216032503209E-2</v>
      </c>
      <c r="N891" s="15"/>
      <c r="O891" s="15"/>
      <c r="P891" s="15"/>
    </row>
    <row r="892" spans="1:16" x14ac:dyDescent="0.25">
      <c r="A892" s="13">
        <v>41641.541666666664</v>
      </c>
      <c r="B892" s="14">
        <v>0.9</v>
      </c>
      <c r="C892" s="14">
        <f t="shared" si="142"/>
        <v>25.485161940000001</v>
      </c>
      <c r="D892" s="48">
        <f t="shared" si="143"/>
        <v>9.0124344777996086E-3</v>
      </c>
      <c r="E892" s="12">
        <f t="shared" si="144"/>
        <v>0.43259685493438116</v>
      </c>
      <c r="F892" s="14">
        <v>1.07</v>
      </c>
      <c r="G892" s="14">
        <v>1.07</v>
      </c>
      <c r="H892" s="12">
        <f t="shared" si="145"/>
        <v>1.4004432277806831</v>
      </c>
      <c r="I892" s="14">
        <f t="shared" si="146"/>
        <v>35.690522447767016</v>
      </c>
      <c r="J892" s="15">
        <f t="shared" si="147"/>
        <v>6.4242940405980622E-2</v>
      </c>
      <c r="M892" s="15">
        <f t="shared" si="148"/>
        <v>1.2621402830251597E-2</v>
      </c>
      <c r="N892" s="15"/>
      <c r="O892" s="15"/>
      <c r="P892" s="15"/>
    </row>
    <row r="893" spans="1:16" x14ac:dyDescent="0.25">
      <c r="A893" s="13">
        <v>41641.5625</v>
      </c>
      <c r="B893" s="14">
        <v>0.9</v>
      </c>
      <c r="C893" s="14">
        <f t="shared" si="142"/>
        <v>25.485161940000001</v>
      </c>
      <c r="D893" s="48">
        <f t="shared" si="143"/>
        <v>9.0124344777996086E-3</v>
      </c>
      <c r="E893" s="12">
        <f t="shared" si="144"/>
        <v>0.43259685493438116</v>
      </c>
      <c r="F893" s="14">
        <v>0.98</v>
      </c>
      <c r="G893" s="14">
        <v>0.98</v>
      </c>
      <c r="H893" s="12">
        <f t="shared" si="145"/>
        <v>1.2714287732493597</v>
      </c>
      <c r="I893" s="14">
        <f t="shared" si="146"/>
        <v>32.40256818143547</v>
      </c>
      <c r="J893" s="15">
        <f t="shared" si="147"/>
        <v>5.8324622726583841E-2</v>
      </c>
      <c r="M893" s="15">
        <f t="shared" si="148"/>
        <v>1.1458668512098986E-2</v>
      </c>
      <c r="N893" s="15"/>
      <c r="O893" s="15"/>
      <c r="P893" s="15"/>
    </row>
    <row r="894" spans="1:16" x14ac:dyDescent="0.25">
      <c r="A894" s="13">
        <v>41641.583333333336</v>
      </c>
      <c r="B894" s="14">
        <v>0.9</v>
      </c>
      <c r="C894" s="14">
        <f t="shared" si="142"/>
        <v>25.485161940000001</v>
      </c>
      <c r="D894" s="48">
        <f t="shared" si="143"/>
        <v>9.0124344777996086E-3</v>
      </c>
      <c r="E894" s="12">
        <f t="shared" si="144"/>
        <v>0.43259685493438116</v>
      </c>
      <c r="F894" s="14">
        <v>0.98</v>
      </c>
      <c r="G894" s="14">
        <v>0.98</v>
      </c>
      <c r="H894" s="12">
        <f t="shared" si="145"/>
        <v>1.2714287732493597</v>
      </c>
      <c r="I894" s="14">
        <f t="shared" si="146"/>
        <v>32.40256818143547</v>
      </c>
      <c r="J894" s="15">
        <f t="shared" si="147"/>
        <v>5.8324622726583841E-2</v>
      </c>
      <c r="M894" s="15">
        <f t="shared" si="148"/>
        <v>1.1458668512098986E-2</v>
      </c>
      <c r="N894" s="15"/>
      <c r="O894" s="15"/>
      <c r="P894" s="15"/>
    </row>
    <row r="895" spans="1:16" x14ac:dyDescent="0.25">
      <c r="A895" s="13">
        <v>41641.604166666664</v>
      </c>
      <c r="B895" s="14">
        <v>0.9</v>
      </c>
      <c r="C895" s="14">
        <f t="shared" si="142"/>
        <v>25.485161940000001</v>
      </c>
      <c r="D895" s="48">
        <f t="shared" si="143"/>
        <v>9.0124344777996086E-3</v>
      </c>
      <c r="E895" s="12">
        <f t="shared" si="144"/>
        <v>0.43259685493438116</v>
      </c>
      <c r="F895" s="14">
        <v>1.02</v>
      </c>
      <c r="G895" s="14">
        <v>1.02</v>
      </c>
      <c r="H895" s="12">
        <f t="shared" si="145"/>
        <v>1.3286284300115323</v>
      </c>
      <c r="I895" s="14">
        <f t="shared" si="146"/>
        <v>33.860310696931862</v>
      </c>
      <c r="J895" s="15">
        <f t="shared" si="147"/>
        <v>6.0948559254477348E-2</v>
      </c>
      <c r="M895" s="15">
        <f t="shared" si="148"/>
        <v>1.1974176670820697E-2</v>
      </c>
      <c r="N895" s="15"/>
      <c r="O895" s="15"/>
      <c r="P895" s="15"/>
    </row>
    <row r="896" spans="1:16" x14ac:dyDescent="0.25">
      <c r="A896" s="13">
        <v>41641.625</v>
      </c>
      <c r="B896" s="14">
        <v>0.9</v>
      </c>
      <c r="C896" s="14">
        <f t="shared" si="142"/>
        <v>25.485161940000001</v>
      </c>
      <c r="D896" s="48">
        <f t="shared" si="143"/>
        <v>9.0124344777996086E-3</v>
      </c>
      <c r="E896" s="12">
        <f t="shared" si="144"/>
        <v>0.43259685493438116</v>
      </c>
      <c r="F896" s="14">
        <v>0.97</v>
      </c>
      <c r="G896" s="14">
        <v>0.97</v>
      </c>
      <c r="H896" s="12">
        <f t="shared" si="145"/>
        <v>1.2571649375493481</v>
      </c>
      <c r="I896" s="14">
        <f t="shared" si="146"/>
        <v>32.039052018735127</v>
      </c>
      <c r="J896" s="15">
        <f t="shared" si="147"/>
        <v>5.7670293633723231E-2</v>
      </c>
      <c r="M896" s="15">
        <f t="shared" si="148"/>
        <v>1.1330116627450537E-2</v>
      </c>
      <c r="N896" s="15"/>
      <c r="O896" s="15"/>
      <c r="P896" s="15"/>
    </row>
    <row r="897" spans="1:16" x14ac:dyDescent="0.25">
      <c r="A897" s="13">
        <v>41641.645833333336</v>
      </c>
      <c r="B897" s="14">
        <v>0.9</v>
      </c>
      <c r="C897" s="14">
        <f t="shared" si="142"/>
        <v>25.485161940000001</v>
      </c>
      <c r="D897" s="48">
        <f t="shared" si="143"/>
        <v>9.0124344777996086E-3</v>
      </c>
      <c r="E897" s="12">
        <f t="shared" si="144"/>
        <v>0.43259685493438116</v>
      </c>
      <c r="F897" s="14">
        <v>0.97</v>
      </c>
      <c r="G897" s="14">
        <v>0.97</v>
      </c>
      <c r="H897" s="12">
        <f t="shared" si="145"/>
        <v>1.2571649375493481</v>
      </c>
      <c r="I897" s="14">
        <f t="shared" si="146"/>
        <v>32.039052018735127</v>
      </c>
      <c r="J897" s="15">
        <f t="shared" si="147"/>
        <v>5.7670293633723231E-2</v>
      </c>
      <c r="M897" s="15">
        <f t="shared" si="148"/>
        <v>1.1330116627450537E-2</v>
      </c>
      <c r="N897" s="15"/>
      <c r="O897" s="15"/>
      <c r="P897" s="15"/>
    </row>
    <row r="898" spans="1:16" x14ac:dyDescent="0.25">
      <c r="A898" s="13">
        <v>41641.666666666664</v>
      </c>
      <c r="B898" s="14">
        <v>0.9</v>
      </c>
      <c r="C898" s="14">
        <f t="shared" ref="C898:C961" si="152">B898*28.3168466</f>
        <v>25.485161940000001</v>
      </c>
      <c r="D898" s="48">
        <f t="shared" ref="D898:D961" si="153">C898*1800*10^6/(5.09*10^12)</f>
        <v>9.0124344777996086E-3</v>
      </c>
      <c r="E898" s="12">
        <f t="shared" ref="E898:E961" si="154">C898*86400*10^6/(5.09*10^12)</f>
        <v>0.43259685493438116</v>
      </c>
      <c r="F898" s="14">
        <v>0.98</v>
      </c>
      <c r="G898" s="14">
        <v>0.98</v>
      </c>
      <c r="H898" s="12">
        <f t="shared" ref="H898:H961" si="155">1.3*G898^(1.1)</f>
        <v>1.2714287732493597</v>
      </c>
      <c r="I898" s="14">
        <f t="shared" ref="I898:I961" si="156">C898*H898</f>
        <v>32.40256818143547</v>
      </c>
      <c r="J898" s="15">
        <f t="shared" ref="J898:J961" si="157">I898*1800*10^-6</f>
        <v>5.8324622726583841E-2</v>
      </c>
      <c r="M898" s="15">
        <f t="shared" ref="M898:M961" si="158">J898/5.09</f>
        <v>1.1458668512098986E-2</v>
      </c>
      <c r="N898" s="15"/>
      <c r="O898" s="15"/>
      <c r="P898" s="15"/>
    </row>
    <row r="899" spans="1:16" x14ac:dyDescent="0.25">
      <c r="A899" s="13">
        <v>41641.6875</v>
      </c>
      <c r="B899" s="14">
        <v>0.9</v>
      </c>
      <c r="C899" s="14">
        <f t="shared" si="152"/>
        <v>25.485161940000001</v>
      </c>
      <c r="D899" s="48">
        <f t="shared" si="153"/>
        <v>9.0124344777996086E-3</v>
      </c>
      <c r="E899" s="12">
        <f t="shared" si="154"/>
        <v>0.43259685493438116</v>
      </c>
      <c r="F899" s="14">
        <v>0.98</v>
      </c>
      <c r="G899" s="14">
        <v>0.98</v>
      </c>
      <c r="H899" s="12">
        <f t="shared" si="155"/>
        <v>1.2714287732493597</v>
      </c>
      <c r="I899" s="14">
        <f t="shared" si="156"/>
        <v>32.40256818143547</v>
      </c>
      <c r="J899" s="15">
        <f t="shared" si="157"/>
        <v>5.8324622726583841E-2</v>
      </c>
      <c r="M899" s="15">
        <f t="shared" si="158"/>
        <v>1.1458668512098986E-2</v>
      </c>
      <c r="N899" s="15"/>
      <c r="O899" s="15"/>
      <c r="P899" s="15"/>
    </row>
    <row r="900" spans="1:16" x14ac:dyDescent="0.25">
      <c r="A900" s="13">
        <v>41641.708333333336</v>
      </c>
      <c r="B900" s="14">
        <v>1</v>
      </c>
      <c r="C900" s="14">
        <f t="shared" si="152"/>
        <v>28.316846600000002</v>
      </c>
      <c r="D900" s="48">
        <f t="shared" si="153"/>
        <v>1.0013816086444008E-2</v>
      </c>
      <c r="E900" s="12">
        <f t="shared" si="154"/>
        <v>0.48066317214931237</v>
      </c>
      <c r="F900" s="14">
        <v>0.99</v>
      </c>
      <c r="G900" s="14">
        <v>0.99</v>
      </c>
      <c r="H900" s="12">
        <f t="shared" si="155"/>
        <v>1.2857071715524824</v>
      </c>
      <c r="I900" s="14">
        <f t="shared" si="156"/>
        <v>36.407172749371533</v>
      </c>
      <c r="J900" s="15">
        <f t="shared" si="157"/>
        <v>6.5532910948868761E-2</v>
      </c>
      <c r="M900" s="15">
        <f t="shared" si="158"/>
        <v>1.2874835156948676E-2</v>
      </c>
      <c r="N900" s="15"/>
      <c r="O900" s="15"/>
      <c r="P900" s="15"/>
    </row>
    <row r="901" spans="1:16" x14ac:dyDescent="0.25">
      <c r="A901" s="13">
        <v>41641.729166666664</v>
      </c>
      <c r="B901" s="14">
        <v>1.2</v>
      </c>
      <c r="C901" s="14">
        <f t="shared" si="152"/>
        <v>33.980215919999999</v>
      </c>
      <c r="D901" s="48">
        <f t="shared" si="153"/>
        <v>1.2016579303732807E-2</v>
      </c>
      <c r="E901" s="12">
        <f t="shared" si="154"/>
        <v>0.57679580657917484</v>
      </c>
      <c r="F901" s="14">
        <v>1.22</v>
      </c>
      <c r="G901" s="14">
        <v>1.22</v>
      </c>
      <c r="H901" s="12">
        <f t="shared" si="155"/>
        <v>1.617853400391275</v>
      </c>
      <c r="I901" s="14">
        <f t="shared" si="156"/>
        <v>54.975007872201736</v>
      </c>
      <c r="J901" s="15">
        <f t="shared" si="157"/>
        <v>9.8955014169963121E-2</v>
      </c>
      <c r="M901" s="15">
        <f t="shared" si="158"/>
        <v>1.9441063687615546E-2</v>
      </c>
      <c r="N901" s="15"/>
      <c r="O901" s="15"/>
      <c r="P901" s="15"/>
    </row>
    <row r="902" spans="1:16" x14ac:dyDescent="0.25">
      <c r="A902" s="13">
        <v>41641.75</v>
      </c>
      <c r="B902" s="14">
        <v>1.2</v>
      </c>
      <c r="C902" s="14">
        <f t="shared" si="152"/>
        <v>33.980215919999999</v>
      </c>
      <c r="D902" s="48">
        <f t="shared" si="153"/>
        <v>1.2016579303732807E-2</v>
      </c>
      <c r="E902" s="12">
        <f t="shared" si="154"/>
        <v>0.57679580657917484</v>
      </c>
      <c r="F902" s="14">
        <v>3.45</v>
      </c>
      <c r="G902" s="14">
        <v>3.45</v>
      </c>
      <c r="H902" s="12">
        <f t="shared" si="155"/>
        <v>5.0762658308012636</v>
      </c>
      <c r="I902" s="14">
        <f t="shared" si="156"/>
        <v>172.49260899794513</v>
      </c>
      <c r="J902" s="15">
        <f t="shared" si="157"/>
        <v>0.3104866961963012</v>
      </c>
      <c r="M902" s="15">
        <f t="shared" si="158"/>
        <v>6.0999350922652497E-2</v>
      </c>
      <c r="N902" s="15"/>
      <c r="O902" s="15"/>
      <c r="P902" s="15"/>
    </row>
    <row r="903" spans="1:16" x14ac:dyDescent="0.25">
      <c r="A903" s="13">
        <v>41641.770833333336</v>
      </c>
      <c r="B903" s="14">
        <v>1.2</v>
      </c>
      <c r="C903" s="14">
        <f t="shared" si="152"/>
        <v>33.980215919999999</v>
      </c>
      <c r="D903" s="48">
        <f t="shared" si="153"/>
        <v>1.2016579303732807E-2</v>
      </c>
      <c r="E903" s="12">
        <f t="shared" si="154"/>
        <v>0.57679580657917484</v>
      </c>
      <c r="F903" s="14">
        <v>7.72</v>
      </c>
      <c r="G903" s="14">
        <v>7.72</v>
      </c>
      <c r="H903" s="12">
        <f t="shared" si="155"/>
        <v>12.311823550251438</v>
      </c>
      <c r="I903" s="14">
        <f t="shared" si="156"/>
        <v>418.35842260648479</v>
      </c>
      <c r="J903" s="15">
        <f t="shared" si="157"/>
        <v>0.7530451606916726</v>
      </c>
      <c r="M903" s="15">
        <f t="shared" si="158"/>
        <v>0.14794600406516162</v>
      </c>
      <c r="N903" s="15"/>
      <c r="O903" s="15"/>
      <c r="P903" s="15"/>
    </row>
    <row r="904" spans="1:16" x14ac:dyDescent="0.25">
      <c r="A904" s="13">
        <v>41641.791666666664</v>
      </c>
      <c r="B904" s="14">
        <v>1.2</v>
      </c>
      <c r="C904" s="14">
        <f t="shared" si="152"/>
        <v>33.980215919999999</v>
      </c>
      <c r="D904" s="48">
        <f t="shared" si="153"/>
        <v>1.2016579303732807E-2</v>
      </c>
      <c r="E904" s="12">
        <f t="shared" si="154"/>
        <v>0.57679580657917484</v>
      </c>
      <c r="F904" s="14">
        <v>8.67</v>
      </c>
      <c r="G904" s="14">
        <v>8.67</v>
      </c>
      <c r="H904" s="12">
        <f t="shared" si="155"/>
        <v>13.988281373381072</v>
      </c>
      <c r="I904" s="14">
        <f t="shared" si="156"/>
        <v>475.324821417203</v>
      </c>
      <c r="J904" s="15">
        <f t="shared" si="157"/>
        <v>0.85558467855096532</v>
      </c>
      <c r="M904" s="15">
        <f t="shared" si="158"/>
        <v>0.16809129244616214</v>
      </c>
      <c r="N904" s="15"/>
      <c r="O904" s="15"/>
      <c r="P904" s="15"/>
    </row>
    <row r="905" spans="1:16" x14ac:dyDescent="0.25">
      <c r="A905" s="13">
        <v>41641.8125</v>
      </c>
      <c r="B905" s="14">
        <v>1.2</v>
      </c>
      <c r="C905" s="14">
        <f t="shared" si="152"/>
        <v>33.980215919999999</v>
      </c>
      <c r="D905" s="48">
        <f t="shared" si="153"/>
        <v>1.2016579303732807E-2</v>
      </c>
      <c r="E905" s="12">
        <f t="shared" si="154"/>
        <v>0.57679580657917484</v>
      </c>
      <c r="F905" s="14">
        <v>7.59</v>
      </c>
      <c r="G905" s="14">
        <v>7.59</v>
      </c>
      <c r="H905" s="12">
        <f t="shared" si="155"/>
        <v>12.08396074508533</v>
      </c>
      <c r="I905" s="14">
        <f t="shared" si="156"/>
        <v>410.61559528680357</v>
      </c>
      <c r="J905" s="15">
        <f t="shared" si="157"/>
        <v>0.73910807151624636</v>
      </c>
      <c r="M905" s="15">
        <f t="shared" si="158"/>
        <v>0.14520787259651205</v>
      </c>
      <c r="N905" s="15"/>
      <c r="O905" s="15"/>
      <c r="P905" s="15"/>
    </row>
    <row r="906" spans="1:16" x14ac:dyDescent="0.25">
      <c r="A906" s="13">
        <v>41641.833333333336</v>
      </c>
      <c r="B906" s="14">
        <v>1.5</v>
      </c>
      <c r="C906" s="14">
        <f t="shared" si="152"/>
        <v>42.475269900000001</v>
      </c>
      <c r="D906" s="48">
        <f t="shared" si="153"/>
        <v>1.5020724129666011E-2</v>
      </c>
      <c r="E906" s="12">
        <f t="shared" si="154"/>
        <v>0.72099475822396852</v>
      </c>
      <c r="F906" s="14">
        <v>5.36</v>
      </c>
      <c r="G906" s="14">
        <v>5.36</v>
      </c>
      <c r="H906" s="12">
        <f t="shared" si="155"/>
        <v>8.2418483827316766</v>
      </c>
      <c r="I906" s="14">
        <f t="shared" si="156"/>
        <v>350.07473453140648</v>
      </c>
      <c r="J906" s="15">
        <f t="shared" si="157"/>
        <v>0.63013452215653165</v>
      </c>
      <c r="M906" s="15">
        <f t="shared" si="158"/>
        <v>0.1237985308755465</v>
      </c>
      <c r="N906" s="15"/>
      <c r="O906" s="15"/>
      <c r="P906" s="15"/>
    </row>
    <row r="907" spans="1:16" x14ac:dyDescent="0.25">
      <c r="A907" s="13">
        <v>41641.854166666664</v>
      </c>
      <c r="B907" s="14">
        <v>1.9</v>
      </c>
      <c r="C907" s="14">
        <f t="shared" si="152"/>
        <v>53.802008540000003</v>
      </c>
      <c r="D907" s="48">
        <f t="shared" si="153"/>
        <v>1.9026250564243615E-2</v>
      </c>
      <c r="E907" s="12">
        <f t="shared" si="154"/>
        <v>0.91326002708369347</v>
      </c>
      <c r="F907" s="14">
        <v>3.62</v>
      </c>
      <c r="G907" s="14">
        <v>3.62</v>
      </c>
      <c r="H907" s="12">
        <f t="shared" si="155"/>
        <v>5.3520822612094161</v>
      </c>
      <c r="I907" s="14">
        <f t="shared" si="156"/>
        <v>287.95277552437153</v>
      </c>
      <c r="J907" s="15">
        <f t="shared" si="157"/>
        <v>0.51831499594386876</v>
      </c>
      <c r="M907" s="15">
        <f t="shared" si="158"/>
        <v>0.10183005814221391</v>
      </c>
      <c r="N907" s="15"/>
      <c r="O907" s="15"/>
      <c r="P907" s="15"/>
    </row>
    <row r="908" spans="1:16" x14ac:dyDescent="0.25">
      <c r="A908" s="13">
        <v>41641.875</v>
      </c>
      <c r="B908" s="14">
        <v>2.1</v>
      </c>
      <c r="C908" s="14">
        <f t="shared" si="152"/>
        <v>59.465377860000004</v>
      </c>
      <c r="D908" s="48">
        <f t="shared" si="153"/>
        <v>2.1029013781532418E-2</v>
      </c>
      <c r="E908" s="12">
        <f t="shared" si="154"/>
        <v>1.0093926615135562</v>
      </c>
      <c r="F908" s="14">
        <v>3.24</v>
      </c>
      <c r="G908" s="14">
        <v>3.24</v>
      </c>
      <c r="H908" s="12">
        <f t="shared" si="155"/>
        <v>4.7374306285545043</v>
      </c>
      <c r="I908" s="14">
        <f t="shared" si="156"/>
        <v>281.71310241253093</v>
      </c>
      <c r="J908" s="15">
        <f t="shared" si="157"/>
        <v>0.50708358434255563</v>
      </c>
      <c r="M908" s="15">
        <f t="shared" si="158"/>
        <v>9.962349397692645E-2</v>
      </c>
      <c r="N908" s="15"/>
      <c r="O908" s="15"/>
      <c r="P908" s="15"/>
    </row>
    <row r="909" spans="1:16" x14ac:dyDescent="0.25">
      <c r="A909" s="13">
        <v>41641.895833333336</v>
      </c>
      <c r="B909" s="14">
        <v>2.1</v>
      </c>
      <c r="C909" s="14">
        <f t="shared" si="152"/>
        <v>59.465377860000004</v>
      </c>
      <c r="D909" s="48">
        <f t="shared" si="153"/>
        <v>2.1029013781532418E-2</v>
      </c>
      <c r="E909" s="12">
        <f t="shared" si="154"/>
        <v>1.0093926615135562</v>
      </c>
      <c r="F909" s="14">
        <v>4.41</v>
      </c>
      <c r="G909" s="14">
        <v>4.41</v>
      </c>
      <c r="H909" s="12">
        <f t="shared" si="155"/>
        <v>6.650063628863391</v>
      </c>
      <c r="I909" s="14">
        <f t="shared" si="156"/>
        <v>395.44854648340436</v>
      </c>
      <c r="J909" s="15">
        <f t="shared" si="157"/>
        <v>0.71180738367012775</v>
      </c>
      <c r="M909" s="15">
        <f t="shared" si="158"/>
        <v>0.13984427969943572</v>
      </c>
      <c r="N909" s="15"/>
      <c r="O909" s="15"/>
      <c r="P909" s="15"/>
    </row>
    <row r="910" spans="1:16" x14ac:dyDescent="0.25">
      <c r="A910" s="13">
        <v>41641.916666666664</v>
      </c>
      <c r="B910" s="14">
        <v>2.1</v>
      </c>
      <c r="C910" s="14">
        <f t="shared" si="152"/>
        <v>59.465377860000004</v>
      </c>
      <c r="D910" s="48">
        <f t="shared" si="153"/>
        <v>2.1029013781532418E-2</v>
      </c>
      <c r="E910" s="12">
        <f t="shared" si="154"/>
        <v>1.0093926615135562</v>
      </c>
      <c r="F910" s="14">
        <v>5.56</v>
      </c>
      <c r="G910" s="14">
        <v>5.56</v>
      </c>
      <c r="H910" s="12">
        <f t="shared" si="155"/>
        <v>8.5807573905105325</v>
      </c>
      <c r="I910" s="14">
        <f t="shared" si="156"/>
        <v>510.25798055169645</v>
      </c>
      <c r="J910" s="15">
        <f t="shared" si="157"/>
        <v>0.91846436499305362</v>
      </c>
      <c r="M910" s="15">
        <f t="shared" si="158"/>
        <v>0.18044486542103216</v>
      </c>
      <c r="N910" s="15"/>
      <c r="O910" s="15"/>
      <c r="P910" s="15"/>
    </row>
    <row r="911" spans="1:16" x14ac:dyDescent="0.25">
      <c r="A911" s="13">
        <v>41641.9375</v>
      </c>
      <c r="B911" s="14">
        <v>1.9</v>
      </c>
      <c r="C911" s="14">
        <f t="shared" si="152"/>
        <v>53.802008540000003</v>
      </c>
      <c r="D911" s="48">
        <f t="shared" si="153"/>
        <v>1.9026250564243615E-2</v>
      </c>
      <c r="E911" s="12">
        <f t="shared" si="154"/>
        <v>0.91326002708369347</v>
      </c>
      <c r="F911" s="14">
        <v>4.09</v>
      </c>
      <c r="G911" s="14">
        <v>4.09</v>
      </c>
      <c r="H911" s="12">
        <f t="shared" si="155"/>
        <v>6.1212341306388272</v>
      </c>
      <c r="I911" s="14">
        <f t="shared" si="156"/>
        <v>329.33469097196968</v>
      </c>
      <c r="J911" s="15">
        <f t="shared" si="157"/>
        <v>0.59280244374954538</v>
      </c>
      <c r="M911" s="15">
        <f t="shared" si="158"/>
        <v>0.11646413433193427</v>
      </c>
      <c r="N911" s="15"/>
      <c r="O911" s="15"/>
      <c r="P911" s="15"/>
    </row>
    <row r="912" spans="1:16" x14ac:dyDescent="0.25">
      <c r="A912" s="13">
        <v>41641.958333333336</v>
      </c>
      <c r="B912" s="14">
        <v>1.7</v>
      </c>
      <c r="C912" s="14">
        <f t="shared" si="152"/>
        <v>48.138639220000002</v>
      </c>
      <c r="D912" s="48">
        <f t="shared" si="153"/>
        <v>1.7023487346954812E-2</v>
      </c>
      <c r="E912" s="12">
        <f t="shared" si="154"/>
        <v>0.81712739265383116</v>
      </c>
      <c r="F912" s="14">
        <v>3.26</v>
      </c>
      <c r="G912" s="14">
        <v>3.26</v>
      </c>
      <c r="H912" s="12">
        <f t="shared" si="155"/>
        <v>4.7696082773727717</v>
      </c>
      <c r="I912" s="14">
        <f t="shared" si="156"/>
        <v>229.60245208517355</v>
      </c>
      <c r="J912" s="15">
        <f t="shared" si="157"/>
        <v>0.41328441375331237</v>
      </c>
      <c r="M912" s="15">
        <f t="shared" si="158"/>
        <v>8.1195366159786328E-2</v>
      </c>
      <c r="N912" s="15"/>
      <c r="O912" s="15"/>
      <c r="P912" s="15"/>
    </row>
    <row r="913" spans="1:16" x14ac:dyDescent="0.25">
      <c r="A913" s="13">
        <v>41641.979166666664</v>
      </c>
      <c r="B913" s="14">
        <v>1.7</v>
      </c>
      <c r="C913" s="14">
        <f t="shared" si="152"/>
        <v>48.138639220000002</v>
      </c>
      <c r="D913" s="48">
        <f t="shared" si="153"/>
        <v>1.7023487346954812E-2</v>
      </c>
      <c r="E913" s="12">
        <f t="shared" si="154"/>
        <v>0.81712739265383116</v>
      </c>
      <c r="F913" s="14">
        <v>5.36</v>
      </c>
      <c r="G913" s="14">
        <v>5.36</v>
      </c>
      <c r="H913" s="12">
        <f t="shared" si="155"/>
        <v>8.2418483827316766</v>
      </c>
      <c r="I913" s="14">
        <f t="shared" si="156"/>
        <v>396.75136580226069</v>
      </c>
      <c r="J913" s="15">
        <f t="shared" si="157"/>
        <v>0.71415245844406927</v>
      </c>
      <c r="M913" s="15">
        <f t="shared" si="158"/>
        <v>0.14030500165895271</v>
      </c>
      <c r="N913" s="15"/>
      <c r="O913" s="15"/>
      <c r="P913" s="15"/>
    </row>
    <row r="914" spans="1:16" x14ac:dyDescent="0.25">
      <c r="A914" s="13">
        <v>41642</v>
      </c>
      <c r="B914" s="14">
        <v>1.7</v>
      </c>
      <c r="C914" s="14">
        <f t="shared" si="152"/>
        <v>48.138639220000002</v>
      </c>
      <c r="D914" s="48">
        <f t="shared" si="153"/>
        <v>1.7023487346954812E-2</v>
      </c>
      <c r="E914" s="12">
        <f t="shared" si="154"/>
        <v>0.81712739265383116</v>
      </c>
      <c r="F914" s="14">
        <v>4.5599999999999996</v>
      </c>
      <c r="G914" s="14">
        <v>4.5599999999999996</v>
      </c>
      <c r="H914" s="12">
        <f t="shared" si="155"/>
        <v>6.8992944334047701</v>
      </c>
      <c r="I914" s="14">
        <f t="shared" si="156"/>
        <v>332.12264560222656</v>
      </c>
      <c r="J914" s="15">
        <f t="shared" si="157"/>
        <v>0.59782076208400781</v>
      </c>
      <c r="K914" s="14">
        <f t="shared" ref="K914" si="159">SUM(J914:J961)</f>
        <v>18.682154861500191</v>
      </c>
      <c r="L914" s="14">
        <f>K914/5.09</f>
        <v>3.6703644128684068</v>
      </c>
      <c r="M914" s="15">
        <f t="shared" si="158"/>
        <v>0.11745005148998189</v>
      </c>
      <c r="N914" s="15">
        <f t="shared" ref="N914" si="160">AVERAGE(H914:H961)</f>
        <v>3.9075635076014508</v>
      </c>
      <c r="O914" s="15">
        <f t="shared" ref="O914" si="161">AVERAGE(E914:E961)</f>
        <v>0.92627798799607131</v>
      </c>
      <c r="P914" s="15">
        <f>MAX(E914:E961)</f>
        <v>1.1535916131583497</v>
      </c>
    </row>
    <row r="915" spans="1:16" x14ac:dyDescent="0.25">
      <c r="A915" s="13">
        <v>41642.020833333336</v>
      </c>
      <c r="B915" s="14">
        <v>1.7</v>
      </c>
      <c r="C915" s="14">
        <f t="shared" si="152"/>
        <v>48.138639220000002</v>
      </c>
      <c r="D915" s="48">
        <f t="shared" si="153"/>
        <v>1.7023487346954812E-2</v>
      </c>
      <c r="E915" s="12">
        <f t="shared" si="154"/>
        <v>0.81712739265383116</v>
      </c>
      <c r="F915" s="14">
        <v>3.72</v>
      </c>
      <c r="G915" s="14">
        <v>3.72</v>
      </c>
      <c r="H915" s="12">
        <f t="shared" si="155"/>
        <v>5.51493738787428</v>
      </c>
      <c r="I915" s="14">
        <f t="shared" si="156"/>
        <v>265.48158123576917</v>
      </c>
      <c r="J915" s="15">
        <f t="shared" si="157"/>
        <v>0.47786684622438447</v>
      </c>
      <c r="M915" s="15">
        <f t="shared" si="158"/>
        <v>9.3883466841725827E-2</v>
      </c>
      <c r="N915" s="15"/>
      <c r="O915" s="15"/>
      <c r="P915" s="15"/>
    </row>
    <row r="916" spans="1:16" x14ac:dyDescent="0.25">
      <c r="A916" s="13">
        <v>41642.041666666664</v>
      </c>
      <c r="B916" s="14">
        <v>1.7</v>
      </c>
      <c r="C916" s="14">
        <f t="shared" si="152"/>
        <v>48.138639220000002</v>
      </c>
      <c r="D916" s="48">
        <f t="shared" si="153"/>
        <v>1.7023487346954812E-2</v>
      </c>
      <c r="E916" s="12">
        <f t="shared" si="154"/>
        <v>0.81712739265383116</v>
      </c>
      <c r="F916" s="14">
        <v>2.75</v>
      </c>
      <c r="G916" s="14">
        <v>2.75</v>
      </c>
      <c r="H916" s="12">
        <f t="shared" si="155"/>
        <v>3.9555721957902357</v>
      </c>
      <c r="I916" s="14">
        <f t="shared" si="156"/>
        <v>190.41586284180937</v>
      </c>
      <c r="J916" s="15">
        <f t="shared" si="157"/>
        <v>0.34274855311525687</v>
      </c>
      <c r="M916" s="15">
        <f t="shared" si="158"/>
        <v>6.7337633225001345E-2</v>
      </c>
      <c r="N916" s="15"/>
      <c r="O916" s="15"/>
      <c r="P916" s="15"/>
    </row>
    <row r="917" spans="1:16" x14ac:dyDescent="0.25">
      <c r="A917" s="13">
        <v>41642.0625</v>
      </c>
      <c r="B917" s="14">
        <v>1.7</v>
      </c>
      <c r="C917" s="14">
        <f t="shared" si="152"/>
        <v>48.138639220000002</v>
      </c>
      <c r="D917" s="48">
        <f t="shared" si="153"/>
        <v>1.7023487346954812E-2</v>
      </c>
      <c r="E917" s="12">
        <f t="shared" si="154"/>
        <v>0.81712739265383116</v>
      </c>
      <c r="F917" s="14">
        <v>2.13</v>
      </c>
      <c r="G917" s="14">
        <v>2.13</v>
      </c>
      <c r="H917" s="12">
        <f t="shared" si="155"/>
        <v>2.9864889767614424</v>
      </c>
      <c r="I917" s="14">
        <f t="shared" si="156"/>
        <v>143.76551538682605</v>
      </c>
      <c r="J917" s="15">
        <f t="shared" si="157"/>
        <v>0.25877792769628688</v>
      </c>
      <c r="M917" s="15">
        <f t="shared" si="158"/>
        <v>5.0840457307718447E-2</v>
      </c>
      <c r="N917" s="15"/>
      <c r="O917" s="15"/>
      <c r="P917" s="15"/>
    </row>
    <row r="918" spans="1:16" x14ac:dyDescent="0.25">
      <c r="A918" s="13">
        <v>41642.083333333336</v>
      </c>
      <c r="B918" s="14">
        <v>1.9</v>
      </c>
      <c r="C918" s="14">
        <f t="shared" si="152"/>
        <v>53.802008540000003</v>
      </c>
      <c r="D918" s="48">
        <f t="shared" si="153"/>
        <v>1.9026250564243615E-2</v>
      </c>
      <c r="E918" s="12">
        <f t="shared" si="154"/>
        <v>0.91326002708369347</v>
      </c>
      <c r="F918" s="14">
        <v>1.9</v>
      </c>
      <c r="G918" s="14">
        <v>1.9</v>
      </c>
      <c r="H918" s="12">
        <f t="shared" si="155"/>
        <v>2.6337364444419591</v>
      </c>
      <c r="I918" s="14">
        <f t="shared" si="156"/>
        <v>141.70031067597552</v>
      </c>
      <c r="J918" s="15">
        <f t="shared" si="157"/>
        <v>0.25506055921675591</v>
      </c>
      <c r="M918" s="15">
        <f t="shared" si="158"/>
        <v>5.0110129512132791E-2</v>
      </c>
      <c r="N918" s="15"/>
      <c r="O918" s="15"/>
      <c r="P918" s="15"/>
    </row>
    <row r="919" spans="1:16" x14ac:dyDescent="0.25">
      <c r="A919" s="13">
        <v>41642.104166666664</v>
      </c>
      <c r="B919" s="14">
        <v>1.9</v>
      </c>
      <c r="C919" s="14">
        <f t="shared" si="152"/>
        <v>53.802008540000003</v>
      </c>
      <c r="D919" s="48">
        <f t="shared" si="153"/>
        <v>1.9026250564243615E-2</v>
      </c>
      <c r="E919" s="12">
        <f t="shared" si="154"/>
        <v>0.91326002708369347</v>
      </c>
      <c r="F919" s="14">
        <v>1.75</v>
      </c>
      <c r="G919" s="14">
        <v>1.75</v>
      </c>
      <c r="H919" s="12">
        <f t="shared" si="155"/>
        <v>2.4059422895195244</v>
      </c>
      <c r="I919" s="14">
        <f t="shared" si="156"/>
        <v>129.4445276074766</v>
      </c>
      <c r="J919" s="15">
        <f t="shared" si="157"/>
        <v>0.23300014969345786</v>
      </c>
      <c r="M919" s="15">
        <f t="shared" si="158"/>
        <v>4.5776060843508423E-2</v>
      </c>
      <c r="N919" s="15"/>
      <c r="O919" s="15"/>
      <c r="P919" s="15"/>
    </row>
    <row r="920" spans="1:16" x14ac:dyDescent="0.25">
      <c r="A920" s="13">
        <v>41642.125</v>
      </c>
      <c r="B920" s="14">
        <v>1.9</v>
      </c>
      <c r="C920" s="14">
        <f t="shared" si="152"/>
        <v>53.802008540000003</v>
      </c>
      <c r="D920" s="48">
        <f t="shared" si="153"/>
        <v>1.9026250564243615E-2</v>
      </c>
      <c r="E920" s="12">
        <f t="shared" si="154"/>
        <v>0.91326002708369347</v>
      </c>
      <c r="F920" s="14">
        <v>1.63</v>
      </c>
      <c r="G920" s="14">
        <v>1.63</v>
      </c>
      <c r="H920" s="12">
        <f t="shared" si="155"/>
        <v>2.225100939747918</v>
      </c>
      <c r="I920" s="14">
        <f t="shared" si="156"/>
        <v>119.71489976267952</v>
      </c>
      <c r="J920" s="15">
        <f t="shared" si="157"/>
        <v>0.21548681957282315</v>
      </c>
      <c r="M920" s="15">
        <f t="shared" si="158"/>
        <v>4.2335328010377829E-2</v>
      </c>
      <c r="N920" s="15"/>
      <c r="O920" s="15"/>
      <c r="P920" s="15"/>
    </row>
    <row r="921" spans="1:16" x14ac:dyDescent="0.25">
      <c r="A921" s="13">
        <v>41642.145833333336</v>
      </c>
      <c r="B921" s="14">
        <v>2.1</v>
      </c>
      <c r="C921" s="14">
        <f t="shared" si="152"/>
        <v>59.465377860000004</v>
      </c>
      <c r="D921" s="48">
        <f t="shared" si="153"/>
        <v>2.1029013781532418E-2</v>
      </c>
      <c r="E921" s="12">
        <f t="shared" si="154"/>
        <v>1.0093926615135562</v>
      </c>
      <c r="F921" s="14">
        <v>1.64</v>
      </c>
      <c r="G921" s="14">
        <v>1.64</v>
      </c>
      <c r="H921" s="12">
        <f t="shared" si="155"/>
        <v>2.2401215560474497</v>
      </c>
      <c r="I921" s="14">
        <f t="shared" si="156"/>
        <v>133.20967478269276</v>
      </c>
      <c r="J921" s="15">
        <f t="shared" si="157"/>
        <v>0.23977741460884697</v>
      </c>
      <c r="M921" s="15">
        <f t="shared" si="158"/>
        <v>4.7107547074429663E-2</v>
      </c>
      <c r="N921" s="15"/>
      <c r="O921" s="15"/>
      <c r="P921" s="15"/>
    </row>
    <row r="922" spans="1:16" x14ac:dyDescent="0.25">
      <c r="A922" s="13">
        <v>41642.166666666664</v>
      </c>
      <c r="B922" s="14">
        <v>2.1</v>
      </c>
      <c r="C922" s="14">
        <f t="shared" si="152"/>
        <v>59.465377860000004</v>
      </c>
      <c r="D922" s="48">
        <f t="shared" si="153"/>
        <v>2.1029013781532418E-2</v>
      </c>
      <c r="E922" s="12">
        <f t="shared" si="154"/>
        <v>1.0093926615135562</v>
      </c>
      <c r="F922" s="14">
        <v>1.78</v>
      </c>
      <c r="G922" s="14">
        <v>1.78</v>
      </c>
      <c r="H922" s="12">
        <f t="shared" si="155"/>
        <v>2.4513501764802577</v>
      </c>
      <c r="I922" s="14">
        <f t="shared" si="156"/>
        <v>145.77046451157622</v>
      </c>
      <c r="J922" s="15">
        <f t="shared" si="157"/>
        <v>0.26238683612083719</v>
      </c>
      <c r="M922" s="15">
        <f t="shared" si="158"/>
        <v>5.1549476644565266E-2</v>
      </c>
      <c r="N922" s="15"/>
      <c r="O922" s="15"/>
      <c r="P922" s="15"/>
    </row>
    <row r="923" spans="1:16" x14ac:dyDescent="0.25">
      <c r="A923" s="13">
        <v>41642.1875</v>
      </c>
      <c r="B923" s="14">
        <v>2.1</v>
      </c>
      <c r="C923" s="14">
        <f t="shared" si="152"/>
        <v>59.465377860000004</v>
      </c>
      <c r="D923" s="48">
        <f t="shared" si="153"/>
        <v>2.1029013781532418E-2</v>
      </c>
      <c r="E923" s="12">
        <f t="shared" si="154"/>
        <v>1.0093926615135562</v>
      </c>
      <c r="F923" s="14">
        <v>2.4</v>
      </c>
      <c r="G923" s="14">
        <v>2.4</v>
      </c>
      <c r="H923" s="12">
        <f t="shared" si="155"/>
        <v>3.4054594879278386</v>
      </c>
      <c r="I923" s="14">
        <f t="shared" si="156"/>
        <v>202.50693523655104</v>
      </c>
      <c r="J923" s="15">
        <f t="shared" si="157"/>
        <v>0.3645124834257919</v>
      </c>
      <c r="M923" s="15">
        <f t="shared" si="158"/>
        <v>7.161345450408485E-2</v>
      </c>
      <c r="N923" s="15"/>
      <c r="O923" s="15"/>
      <c r="P923" s="15"/>
    </row>
    <row r="924" spans="1:16" x14ac:dyDescent="0.25">
      <c r="A924" s="13">
        <v>41642.208333333336</v>
      </c>
      <c r="B924" s="14">
        <v>2.1</v>
      </c>
      <c r="C924" s="14">
        <f t="shared" si="152"/>
        <v>59.465377860000004</v>
      </c>
      <c r="D924" s="48">
        <f t="shared" si="153"/>
        <v>2.1029013781532418E-2</v>
      </c>
      <c r="E924" s="12">
        <f t="shared" si="154"/>
        <v>1.0093926615135562</v>
      </c>
      <c r="F924" s="14">
        <v>2.2999999999999998</v>
      </c>
      <c r="G924" s="14">
        <v>2.2999999999999998</v>
      </c>
      <c r="H924" s="12">
        <f t="shared" si="155"/>
        <v>3.2497052492686462</v>
      </c>
      <c r="I924" s="14">
        <f t="shared" si="156"/>
        <v>193.24495058138555</v>
      </c>
      <c r="J924" s="15">
        <f t="shared" si="157"/>
        <v>0.34784091104649395</v>
      </c>
      <c r="M924" s="15">
        <f t="shared" si="158"/>
        <v>6.8338096472788601E-2</v>
      </c>
      <c r="N924" s="15"/>
      <c r="O924" s="15"/>
      <c r="P924" s="15"/>
    </row>
    <row r="925" spans="1:16" x14ac:dyDescent="0.25">
      <c r="A925" s="13">
        <v>41642.229166666664</v>
      </c>
      <c r="B925" s="14">
        <v>2.1</v>
      </c>
      <c r="C925" s="14">
        <f t="shared" si="152"/>
        <v>59.465377860000004</v>
      </c>
      <c r="D925" s="48">
        <f t="shared" si="153"/>
        <v>2.1029013781532418E-2</v>
      </c>
      <c r="E925" s="12">
        <f t="shared" si="154"/>
        <v>1.0093926615135562</v>
      </c>
      <c r="F925" s="14">
        <v>2.11</v>
      </c>
      <c r="G925" s="14">
        <v>2.11</v>
      </c>
      <c r="H925" s="12">
        <f t="shared" si="155"/>
        <v>2.9556571345816782</v>
      </c>
      <c r="I925" s="14">
        <f t="shared" si="156"/>
        <v>175.75926833250438</v>
      </c>
      <c r="J925" s="15">
        <f t="shared" si="157"/>
        <v>0.31636668299850784</v>
      </c>
      <c r="M925" s="15">
        <f t="shared" si="158"/>
        <v>6.2154554616602721E-2</v>
      </c>
      <c r="N925" s="15"/>
      <c r="O925" s="15"/>
      <c r="P925" s="15"/>
    </row>
    <row r="926" spans="1:16" x14ac:dyDescent="0.25">
      <c r="A926" s="13">
        <v>41642.25</v>
      </c>
      <c r="B926" s="14">
        <v>2.4</v>
      </c>
      <c r="C926" s="14">
        <f t="shared" si="152"/>
        <v>67.960431839999998</v>
      </c>
      <c r="D926" s="48">
        <f t="shared" si="153"/>
        <v>2.4033158607465615E-2</v>
      </c>
      <c r="E926" s="12">
        <f t="shared" si="154"/>
        <v>1.1535916131583497</v>
      </c>
      <c r="F926" s="14">
        <v>2.19</v>
      </c>
      <c r="G926" s="14">
        <v>2.19</v>
      </c>
      <c r="H926" s="12">
        <f t="shared" si="155"/>
        <v>3.0791573216333492</v>
      </c>
      <c r="I926" s="14">
        <f t="shared" si="156"/>
        <v>209.26086128150018</v>
      </c>
      <c r="J926" s="15">
        <f t="shared" si="157"/>
        <v>0.37666955030670035</v>
      </c>
      <c r="M926" s="15">
        <f t="shared" si="158"/>
        <v>7.4001876288153315E-2</v>
      </c>
      <c r="N926" s="15"/>
      <c r="O926" s="15"/>
      <c r="P926" s="15"/>
    </row>
    <row r="927" spans="1:16" x14ac:dyDescent="0.25">
      <c r="A927" s="13">
        <v>41642.270833333336</v>
      </c>
      <c r="B927" s="14">
        <v>2.4</v>
      </c>
      <c r="C927" s="14">
        <f t="shared" si="152"/>
        <v>67.960431839999998</v>
      </c>
      <c r="D927" s="48">
        <f t="shared" si="153"/>
        <v>2.4033158607465615E-2</v>
      </c>
      <c r="E927" s="12">
        <f t="shared" si="154"/>
        <v>1.1535916131583497</v>
      </c>
      <c r="F927" s="14">
        <v>2</v>
      </c>
      <c r="G927" s="14">
        <v>2</v>
      </c>
      <c r="H927" s="12">
        <f t="shared" si="155"/>
        <v>2.7866110025943622</v>
      </c>
      <c r="I927" s="14">
        <f t="shared" si="156"/>
        <v>189.37928710640821</v>
      </c>
      <c r="J927" s="15">
        <f t="shared" si="157"/>
        <v>0.34088271679153476</v>
      </c>
      <c r="M927" s="15">
        <f t="shared" si="158"/>
        <v>6.6971064202659095E-2</v>
      </c>
      <c r="N927" s="15"/>
      <c r="O927" s="15"/>
      <c r="P927" s="15"/>
    </row>
    <row r="928" spans="1:16" x14ac:dyDescent="0.25">
      <c r="A928" s="13">
        <v>41642.291666666664</v>
      </c>
      <c r="B928" s="14">
        <v>2.4</v>
      </c>
      <c r="C928" s="14">
        <f t="shared" si="152"/>
        <v>67.960431839999998</v>
      </c>
      <c r="D928" s="48">
        <f t="shared" si="153"/>
        <v>2.4033158607465615E-2</v>
      </c>
      <c r="E928" s="12">
        <f t="shared" si="154"/>
        <v>1.1535916131583497</v>
      </c>
      <c r="F928" s="14">
        <v>2.4700000000000002</v>
      </c>
      <c r="G928" s="14">
        <v>2.4700000000000002</v>
      </c>
      <c r="H928" s="12">
        <f t="shared" si="155"/>
        <v>3.5148759399435803</v>
      </c>
      <c r="I928" s="14">
        <f t="shared" si="156"/>
        <v>238.8724867425916</v>
      </c>
      <c r="J928" s="15">
        <f t="shared" si="157"/>
        <v>0.42997047613666484</v>
      </c>
      <c r="M928" s="15">
        <f t="shared" si="158"/>
        <v>8.4473570950228852E-2</v>
      </c>
      <c r="N928" s="15"/>
      <c r="O928" s="15"/>
      <c r="P928" s="15"/>
    </row>
    <row r="929" spans="1:16" x14ac:dyDescent="0.25">
      <c r="A929" s="13">
        <v>41642.3125</v>
      </c>
      <c r="B929" s="14">
        <v>2.1</v>
      </c>
      <c r="C929" s="14">
        <f t="shared" si="152"/>
        <v>59.465377860000004</v>
      </c>
      <c r="D929" s="48">
        <f t="shared" si="153"/>
        <v>2.1029013781532418E-2</v>
      </c>
      <c r="E929" s="12">
        <f t="shared" si="154"/>
        <v>1.0093926615135562</v>
      </c>
      <c r="F929" s="14">
        <v>3.52</v>
      </c>
      <c r="G929" s="14">
        <v>3.52</v>
      </c>
      <c r="H929" s="12">
        <f t="shared" si="155"/>
        <v>5.1896764440030481</v>
      </c>
      <c r="I929" s="14">
        <f t="shared" si="156"/>
        <v>308.6060707137824</v>
      </c>
      <c r="J929" s="15">
        <f t="shared" si="157"/>
        <v>0.55549092728480831</v>
      </c>
      <c r="M929" s="15">
        <f t="shared" si="158"/>
        <v>0.10913377746263425</v>
      </c>
      <c r="N929" s="15"/>
      <c r="O929" s="15"/>
      <c r="P929" s="15"/>
    </row>
    <row r="930" spans="1:16" x14ac:dyDescent="0.25">
      <c r="A930" s="13">
        <v>41642.333333333336</v>
      </c>
      <c r="B930" s="14">
        <v>2.1</v>
      </c>
      <c r="C930" s="14">
        <f t="shared" si="152"/>
        <v>59.465377860000004</v>
      </c>
      <c r="D930" s="48">
        <f t="shared" si="153"/>
        <v>2.1029013781532418E-2</v>
      </c>
      <c r="E930" s="12">
        <f t="shared" si="154"/>
        <v>1.0093926615135562</v>
      </c>
      <c r="F930" s="14">
        <v>4.46</v>
      </c>
      <c r="G930" s="14">
        <v>4.46</v>
      </c>
      <c r="H930" s="12">
        <f t="shared" si="155"/>
        <v>6.7330477879031569</v>
      </c>
      <c r="I930" s="14">
        <f t="shared" si="156"/>
        <v>400.3832308570984</v>
      </c>
      <c r="J930" s="15">
        <f t="shared" si="157"/>
        <v>0.720689815542777</v>
      </c>
      <c r="M930" s="15">
        <f t="shared" si="158"/>
        <v>0.14158935472353182</v>
      </c>
      <c r="N930" s="15"/>
      <c r="O930" s="15"/>
      <c r="P930" s="15"/>
    </row>
    <row r="931" spans="1:16" x14ac:dyDescent="0.25">
      <c r="A931" s="13">
        <v>41642.354166666664</v>
      </c>
      <c r="B931" s="14">
        <v>2.1</v>
      </c>
      <c r="C931" s="14">
        <f t="shared" si="152"/>
        <v>59.465377860000004</v>
      </c>
      <c r="D931" s="48">
        <f t="shared" si="153"/>
        <v>2.1029013781532418E-2</v>
      </c>
      <c r="E931" s="12">
        <f t="shared" si="154"/>
        <v>1.0093926615135562</v>
      </c>
      <c r="F931" s="14">
        <v>3.86</v>
      </c>
      <c r="G931" s="14">
        <v>3.86</v>
      </c>
      <c r="H931" s="12">
        <f t="shared" si="155"/>
        <v>5.743668779182209</v>
      </c>
      <c r="I931" s="14">
        <f t="shared" si="156"/>
        <v>341.54943425675498</v>
      </c>
      <c r="J931" s="15">
        <f t="shared" si="157"/>
        <v>0.6147889816621589</v>
      </c>
      <c r="M931" s="15">
        <f t="shared" si="158"/>
        <v>0.12078368991398014</v>
      </c>
      <c r="N931" s="15"/>
      <c r="O931" s="15"/>
      <c r="P931" s="15"/>
    </row>
    <row r="932" spans="1:16" x14ac:dyDescent="0.25">
      <c r="A932" s="13">
        <v>41642.375</v>
      </c>
      <c r="B932" s="14">
        <v>2.1</v>
      </c>
      <c r="C932" s="14">
        <f t="shared" si="152"/>
        <v>59.465377860000004</v>
      </c>
      <c r="D932" s="48">
        <f t="shared" si="153"/>
        <v>2.1029013781532418E-2</v>
      </c>
      <c r="E932" s="12">
        <f t="shared" si="154"/>
        <v>1.0093926615135562</v>
      </c>
      <c r="F932" s="14">
        <v>4.1399999999999997</v>
      </c>
      <c r="G932" s="14">
        <v>4.1399999999999997</v>
      </c>
      <c r="H932" s="12">
        <f t="shared" si="155"/>
        <v>6.2035991462933548</v>
      </c>
      <c r="I932" s="14">
        <f t="shared" si="156"/>
        <v>368.89936732630781</v>
      </c>
      <c r="J932" s="15">
        <f t="shared" si="157"/>
        <v>0.66401886118735409</v>
      </c>
      <c r="M932" s="15">
        <f t="shared" si="158"/>
        <v>0.13045557194250573</v>
      </c>
      <c r="N932" s="15"/>
      <c r="O932" s="15"/>
      <c r="P932" s="15"/>
    </row>
    <row r="933" spans="1:16" x14ac:dyDescent="0.25">
      <c r="A933" s="13">
        <v>41642.395833333336</v>
      </c>
      <c r="B933" s="14">
        <v>2.1</v>
      </c>
      <c r="C933" s="14">
        <f t="shared" si="152"/>
        <v>59.465377860000004</v>
      </c>
      <c r="D933" s="48">
        <f t="shared" si="153"/>
        <v>2.1029013781532418E-2</v>
      </c>
      <c r="E933" s="12">
        <f t="shared" si="154"/>
        <v>1.0093926615135562</v>
      </c>
      <c r="F933" s="14">
        <v>3.74</v>
      </c>
      <c r="G933" s="14">
        <v>3.74</v>
      </c>
      <c r="H933" s="12">
        <f t="shared" si="155"/>
        <v>5.5475613624127416</v>
      </c>
      <c r="I933" s="14">
        <f t="shared" si="156"/>
        <v>329.88783261741008</v>
      </c>
      <c r="J933" s="15">
        <f t="shared" si="157"/>
        <v>0.59379809871133815</v>
      </c>
      <c r="M933" s="15">
        <f t="shared" si="158"/>
        <v>0.11665974434407429</v>
      </c>
      <c r="N933" s="15"/>
      <c r="O933" s="15"/>
      <c r="P933" s="15"/>
    </row>
    <row r="934" spans="1:16" x14ac:dyDescent="0.25">
      <c r="A934" s="13">
        <v>41642.416666666664</v>
      </c>
      <c r="B934" s="14">
        <v>1.9</v>
      </c>
      <c r="C934" s="14">
        <f t="shared" si="152"/>
        <v>53.802008540000003</v>
      </c>
      <c r="D934" s="48">
        <f t="shared" si="153"/>
        <v>1.9026250564243615E-2</v>
      </c>
      <c r="E934" s="12">
        <f t="shared" si="154"/>
        <v>0.91326002708369347</v>
      </c>
      <c r="F934" s="14">
        <v>3.85</v>
      </c>
      <c r="G934" s="14">
        <v>3.85</v>
      </c>
      <c r="H934" s="12">
        <f t="shared" si="155"/>
        <v>5.7273029330116012</v>
      </c>
      <c r="I934" s="14">
        <f t="shared" si="156"/>
        <v>308.14040131305723</v>
      </c>
      <c r="J934" s="15">
        <f t="shared" si="157"/>
        <v>0.55465272236350294</v>
      </c>
      <c r="M934" s="15">
        <f t="shared" si="158"/>
        <v>0.10896910066080608</v>
      </c>
      <c r="N934" s="15"/>
      <c r="O934" s="15"/>
      <c r="P934" s="15"/>
    </row>
    <row r="935" spans="1:16" x14ac:dyDescent="0.25">
      <c r="A935" s="13">
        <v>41642.4375</v>
      </c>
      <c r="B935" s="14">
        <v>1.9</v>
      </c>
      <c r="C935" s="14">
        <f t="shared" si="152"/>
        <v>53.802008540000003</v>
      </c>
      <c r="D935" s="48">
        <f t="shared" si="153"/>
        <v>1.9026250564243615E-2</v>
      </c>
      <c r="E935" s="12">
        <f t="shared" si="154"/>
        <v>0.91326002708369347</v>
      </c>
      <c r="F935" s="14">
        <v>3.7</v>
      </c>
      <c r="G935" s="14">
        <v>3.7</v>
      </c>
      <c r="H935" s="12">
        <f t="shared" si="155"/>
        <v>5.4823309484731606</v>
      </c>
      <c r="I935" s="14">
        <f t="shared" si="156"/>
        <v>294.96041650885928</v>
      </c>
      <c r="J935" s="15">
        <f t="shared" si="157"/>
        <v>0.53092874971594672</v>
      </c>
      <c r="M935" s="15">
        <f t="shared" si="158"/>
        <v>0.1043082023017577</v>
      </c>
      <c r="N935" s="15"/>
      <c r="O935" s="15"/>
      <c r="P935" s="15"/>
    </row>
    <row r="936" spans="1:16" x14ac:dyDescent="0.25">
      <c r="A936" s="13">
        <v>41642.458333333336</v>
      </c>
      <c r="B936" s="14">
        <v>1.9</v>
      </c>
      <c r="C936" s="14">
        <f t="shared" si="152"/>
        <v>53.802008540000003</v>
      </c>
      <c r="D936" s="48">
        <f t="shared" si="153"/>
        <v>1.9026250564243615E-2</v>
      </c>
      <c r="E936" s="12">
        <f t="shared" si="154"/>
        <v>0.91326002708369347</v>
      </c>
      <c r="F936" s="14">
        <v>3.06</v>
      </c>
      <c r="G936" s="14">
        <v>3.06</v>
      </c>
      <c r="H936" s="12">
        <f t="shared" si="155"/>
        <v>4.4487389412484637</v>
      </c>
      <c r="I936" s="14">
        <f t="shared" si="156"/>
        <v>239.35109050928043</v>
      </c>
      <c r="J936" s="15">
        <f t="shared" si="157"/>
        <v>0.43083196291670472</v>
      </c>
      <c r="M936" s="15">
        <f t="shared" si="158"/>
        <v>8.4642821791101122E-2</v>
      </c>
      <c r="N936" s="15"/>
      <c r="O936" s="15"/>
      <c r="P936" s="15"/>
    </row>
    <row r="937" spans="1:16" x14ac:dyDescent="0.25">
      <c r="A937" s="13">
        <v>41642.479166666664</v>
      </c>
      <c r="B937" s="14">
        <v>1.9</v>
      </c>
      <c r="C937" s="14">
        <f t="shared" si="152"/>
        <v>53.802008540000003</v>
      </c>
      <c r="D937" s="48">
        <f t="shared" si="153"/>
        <v>1.9026250564243615E-2</v>
      </c>
      <c r="E937" s="12">
        <f t="shared" si="154"/>
        <v>0.91326002708369347</v>
      </c>
      <c r="F937" s="14">
        <v>3.5</v>
      </c>
      <c r="G937" s="14">
        <v>3.5</v>
      </c>
      <c r="H937" s="12">
        <f t="shared" si="155"/>
        <v>5.1572501966016748</v>
      </c>
      <c r="I937" s="14">
        <f t="shared" si="156"/>
        <v>277.47041912048002</v>
      </c>
      <c r="J937" s="15">
        <f t="shared" si="157"/>
        <v>0.49944675441686398</v>
      </c>
      <c r="M937" s="15">
        <f t="shared" si="158"/>
        <v>9.8123134463038109E-2</v>
      </c>
      <c r="N937" s="15"/>
      <c r="O937" s="15"/>
      <c r="P937" s="15"/>
    </row>
    <row r="938" spans="1:16" x14ac:dyDescent="0.25">
      <c r="A938" s="13">
        <v>41642.5</v>
      </c>
      <c r="B938" s="14">
        <v>1.9</v>
      </c>
      <c r="C938" s="14">
        <f t="shared" si="152"/>
        <v>53.802008540000003</v>
      </c>
      <c r="D938" s="48">
        <f t="shared" si="153"/>
        <v>1.9026250564243615E-2</v>
      </c>
      <c r="E938" s="12">
        <f t="shared" si="154"/>
        <v>0.91326002708369347</v>
      </c>
      <c r="F938" s="14">
        <v>3.8</v>
      </c>
      <c r="G938" s="14">
        <v>3.8</v>
      </c>
      <c r="H938" s="12">
        <f t="shared" si="155"/>
        <v>5.6455376569351676</v>
      </c>
      <c r="I938" s="14">
        <f t="shared" si="156"/>
        <v>303.74126523131747</v>
      </c>
      <c r="J938" s="15">
        <f t="shared" si="157"/>
        <v>0.54673427741637137</v>
      </c>
      <c r="M938" s="15">
        <f t="shared" si="158"/>
        <v>0.1074134140307213</v>
      </c>
      <c r="N938" s="15"/>
      <c r="O938" s="15"/>
      <c r="P938" s="15"/>
    </row>
    <row r="939" spans="1:16" x14ac:dyDescent="0.25">
      <c r="A939" s="13">
        <v>41642.520833333336</v>
      </c>
      <c r="B939" s="14">
        <v>1.9</v>
      </c>
      <c r="C939" s="14">
        <f t="shared" si="152"/>
        <v>53.802008540000003</v>
      </c>
      <c r="D939" s="48">
        <f t="shared" si="153"/>
        <v>1.9026250564243615E-2</v>
      </c>
      <c r="E939" s="12">
        <f t="shared" si="154"/>
        <v>0.91326002708369347</v>
      </c>
      <c r="F939" s="14">
        <v>3.67</v>
      </c>
      <c r="G939" s="14">
        <v>3.67</v>
      </c>
      <c r="H939" s="12">
        <f t="shared" si="155"/>
        <v>5.4334543545527767</v>
      </c>
      <c r="I939" s="14">
        <f t="shared" si="156"/>
        <v>292.33075758534869</v>
      </c>
      <c r="J939" s="15">
        <f t="shared" si="157"/>
        <v>0.52619536365362762</v>
      </c>
      <c r="M939" s="15">
        <f t="shared" si="158"/>
        <v>0.1033782639791017</v>
      </c>
      <c r="N939" s="15"/>
      <c r="O939" s="15"/>
      <c r="P939" s="15"/>
    </row>
    <row r="940" spans="1:16" x14ac:dyDescent="0.25">
      <c r="A940" s="13">
        <v>41642.541666666664</v>
      </c>
      <c r="B940" s="14">
        <v>1.9</v>
      </c>
      <c r="C940" s="14">
        <f t="shared" si="152"/>
        <v>53.802008540000003</v>
      </c>
      <c r="D940" s="48">
        <f t="shared" si="153"/>
        <v>1.9026250564243615E-2</v>
      </c>
      <c r="E940" s="12">
        <f t="shared" si="154"/>
        <v>0.91326002708369347</v>
      </c>
      <c r="F940" s="14">
        <v>3.73</v>
      </c>
      <c r="G940" s="14">
        <v>3.73</v>
      </c>
      <c r="H940" s="12">
        <f t="shared" si="155"/>
        <v>5.5312471885475674</v>
      </c>
      <c r="I940" s="14">
        <f t="shared" si="156"/>
        <v>297.5922084750872</v>
      </c>
      <c r="J940" s="15">
        <f t="shared" si="157"/>
        <v>0.53566597525515691</v>
      </c>
      <c r="M940" s="15">
        <f t="shared" si="158"/>
        <v>0.10523889494207406</v>
      </c>
      <c r="N940" s="15"/>
      <c r="O940" s="15"/>
      <c r="P940" s="15"/>
    </row>
    <row r="941" spans="1:16" x14ac:dyDescent="0.25">
      <c r="A941" s="13">
        <v>41642.5625</v>
      </c>
      <c r="B941" s="14">
        <v>2.1</v>
      </c>
      <c r="C941" s="14">
        <f t="shared" si="152"/>
        <v>59.465377860000004</v>
      </c>
      <c r="D941" s="48">
        <f t="shared" si="153"/>
        <v>2.1029013781532418E-2</v>
      </c>
      <c r="E941" s="12">
        <f t="shared" si="154"/>
        <v>1.0093926615135562</v>
      </c>
      <c r="F941" s="14">
        <v>3.67</v>
      </c>
      <c r="G941" s="14">
        <v>3.67</v>
      </c>
      <c r="H941" s="12">
        <f t="shared" si="155"/>
        <v>5.4334543545527767</v>
      </c>
      <c r="I941" s="14">
        <f t="shared" si="156"/>
        <v>323.10241627854327</v>
      </c>
      <c r="J941" s="15">
        <f t="shared" si="157"/>
        <v>0.58158434930137781</v>
      </c>
      <c r="M941" s="15">
        <f t="shared" si="158"/>
        <v>0.11426018650321765</v>
      </c>
      <c r="N941" s="15"/>
      <c r="O941" s="15"/>
      <c r="P941" s="15"/>
    </row>
    <row r="942" spans="1:16" x14ac:dyDescent="0.25">
      <c r="A942" s="13">
        <v>41642.583333333336</v>
      </c>
      <c r="B942" s="14">
        <v>2.1</v>
      </c>
      <c r="C942" s="14">
        <f t="shared" si="152"/>
        <v>59.465377860000004</v>
      </c>
      <c r="D942" s="48">
        <f t="shared" si="153"/>
        <v>2.1029013781532418E-2</v>
      </c>
      <c r="E942" s="12">
        <f t="shared" si="154"/>
        <v>1.0093926615135562</v>
      </c>
      <c r="F942" s="14">
        <v>3.21</v>
      </c>
      <c r="G942" s="14">
        <v>3.21</v>
      </c>
      <c r="H942" s="12">
        <f t="shared" si="155"/>
        <v>4.6892014213345856</v>
      </c>
      <c r="I942" s="14">
        <f t="shared" si="156"/>
        <v>278.84513438131023</v>
      </c>
      <c r="J942" s="15">
        <f t="shared" si="157"/>
        <v>0.50192124188635845</v>
      </c>
      <c r="M942" s="15">
        <f t="shared" si="158"/>
        <v>9.8609281313626423E-2</v>
      </c>
      <c r="N942" s="15"/>
      <c r="O942" s="15"/>
      <c r="P942" s="15"/>
    </row>
    <row r="943" spans="1:16" x14ac:dyDescent="0.25">
      <c r="A943" s="13">
        <v>41642.604166666664</v>
      </c>
      <c r="B943" s="14">
        <v>2.4</v>
      </c>
      <c r="C943" s="14">
        <f t="shared" si="152"/>
        <v>67.960431839999998</v>
      </c>
      <c r="D943" s="48">
        <f t="shared" si="153"/>
        <v>2.4033158607465615E-2</v>
      </c>
      <c r="E943" s="12">
        <f t="shared" si="154"/>
        <v>1.1535916131583497</v>
      </c>
      <c r="F943" s="14">
        <v>3.14</v>
      </c>
      <c r="G943" s="14">
        <v>3.14</v>
      </c>
      <c r="H943" s="12">
        <f t="shared" si="155"/>
        <v>4.576842474766079</v>
      </c>
      <c r="I943" s="14">
        <f t="shared" si="156"/>
        <v>311.044191048757</v>
      </c>
      <c r="J943" s="15">
        <f t="shared" si="157"/>
        <v>0.55987954388776251</v>
      </c>
      <c r="M943" s="15">
        <f t="shared" si="158"/>
        <v>0.10999598111743861</v>
      </c>
      <c r="N943" s="15"/>
      <c r="O943" s="15"/>
      <c r="P943" s="15"/>
    </row>
    <row r="944" spans="1:16" x14ac:dyDescent="0.25">
      <c r="A944" s="13">
        <v>41642.625</v>
      </c>
      <c r="B944" s="14">
        <v>2.4</v>
      </c>
      <c r="C944" s="14">
        <f t="shared" si="152"/>
        <v>67.960431839999998</v>
      </c>
      <c r="D944" s="48">
        <f t="shared" si="153"/>
        <v>2.4033158607465615E-2</v>
      </c>
      <c r="E944" s="12">
        <f t="shared" si="154"/>
        <v>1.1535916131583497</v>
      </c>
      <c r="F944" s="14">
        <v>3.12</v>
      </c>
      <c r="G944" s="14">
        <v>3.12</v>
      </c>
      <c r="H944" s="12">
        <f t="shared" si="155"/>
        <v>4.5447856575893351</v>
      </c>
      <c r="I944" s="14">
        <f t="shared" si="156"/>
        <v>308.86559591000957</v>
      </c>
      <c r="J944" s="15">
        <f t="shared" si="157"/>
        <v>0.55595807263801722</v>
      </c>
      <c r="M944" s="15">
        <f t="shared" si="158"/>
        <v>0.10922555454577942</v>
      </c>
      <c r="N944" s="15"/>
      <c r="O944" s="15"/>
      <c r="P944" s="15"/>
    </row>
    <row r="945" spans="1:16" x14ac:dyDescent="0.25">
      <c r="A945" s="13">
        <v>41642.645833333336</v>
      </c>
      <c r="B945" s="14">
        <v>2.4</v>
      </c>
      <c r="C945" s="14">
        <f t="shared" si="152"/>
        <v>67.960431839999998</v>
      </c>
      <c r="D945" s="48">
        <f t="shared" si="153"/>
        <v>2.4033158607465615E-2</v>
      </c>
      <c r="E945" s="12">
        <f t="shared" si="154"/>
        <v>1.1535916131583497</v>
      </c>
      <c r="F945" s="14">
        <v>2.78</v>
      </c>
      <c r="G945" s="14">
        <v>2.78</v>
      </c>
      <c r="H945" s="12">
        <f t="shared" si="155"/>
        <v>4.0030648688598056</v>
      </c>
      <c r="I945" s="14">
        <f t="shared" si="156"/>
        <v>272.05001717124537</v>
      </c>
      <c r="J945" s="15">
        <f t="shared" si="157"/>
        <v>0.48969003090824165</v>
      </c>
      <c r="M945" s="15">
        <f t="shared" si="158"/>
        <v>9.6206292909281274E-2</v>
      </c>
      <c r="N945" s="15"/>
      <c r="O945" s="15"/>
      <c r="P945" s="15"/>
    </row>
    <row r="946" spans="1:16" x14ac:dyDescent="0.25">
      <c r="A946" s="13">
        <v>41642.666666666664</v>
      </c>
      <c r="B946" s="14">
        <v>2.4</v>
      </c>
      <c r="C946" s="14">
        <f t="shared" si="152"/>
        <v>67.960431839999998</v>
      </c>
      <c r="D946" s="48">
        <f t="shared" si="153"/>
        <v>2.4033158607465615E-2</v>
      </c>
      <c r="E946" s="12">
        <f t="shared" si="154"/>
        <v>1.1535916131583497</v>
      </c>
      <c r="F946" s="14">
        <v>2.54</v>
      </c>
      <c r="G946" s="14">
        <v>2.54</v>
      </c>
      <c r="H946" s="12">
        <f t="shared" si="155"/>
        <v>3.6246029584373054</v>
      </c>
      <c r="I946" s="14">
        <f t="shared" si="156"/>
        <v>246.32958230394084</v>
      </c>
      <c r="J946" s="15">
        <f t="shared" si="157"/>
        <v>0.44339324814709352</v>
      </c>
      <c r="M946" s="15">
        <f t="shared" si="158"/>
        <v>8.711065778921287E-2</v>
      </c>
      <c r="N946" s="15"/>
      <c r="O946" s="15"/>
      <c r="P946" s="15"/>
    </row>
    <row r="947" spans="1:16" x14ac:dyDescent="0.25">
      <c r="A947" s="13">
        <v>41642.6875</v>
      </c>
      <c r="B947" s="14">
        <v>2.1</v>
      </c>
      <c r="C947" s="14">
        <f t="shared" si="152"/>
        <v>59.465377860000004</v>
      </c>
      <c r="D947" s="48">
        <f t="shared" si="153"/>
        <v>2.1029013781532418E-2</v>
      </c>
      <c r="E947" s="12">
        <f t="shared" si="154"/>
        <v>1.0093926615135562</v>
      </c>
      <c r="F947" s="14">
        <v>2.42</v>
      </c>
      <c r="G947" s="14">
        <v>2.42</v>
      </c>
      <c r="H947" s="12">
        <f t="shared" si="155"/>
        <v>3.4366891744745205</v>
      </c>
      <c r="I947" s="14">
        <f t="shared" si="156"/>
        <v>204.36402034749884</v>
      </c>
      <c r="J947" s="15">
        <f t="shared" si="157"/>
        <v>0.36785523662549791</v>
      </c>
      <c r="M947" s="15">
        <f t="shared" si="158"/>
        <v>7.2270184012867958E-2</v>
      </c>
      <c r="N947" s="15"/>
      <c r="O947" s="15"/>
      <c r="P947" s="15"/>
    </row>
    <row r="948" spans="1:16" x14ac:dyDescent="0.25">
      <c r="A948" s="13">
        <v>41642.708333333336</v>
      </c>
      <c r="B948" s="14">
        <v>2.1</v>
      </c>
      <c r="C948" s="14">
        <f t="shared" si="152"/>
        <v>59.465377860000004</v>
      </c>
      <c r="D948" s="48">
        <f t="shared" si="153"/>
        <v>2.1029013781532418E-2</v>
      </c>
      <c r="E948" s="12">
        <f t="shared" si="154"/>
        <v>1.0093926615135562</v>
      </c>
      <c r="F948" s="14">
        <v>2.2400000000000002</v>
      </c>
      <c r="G948" s="14">
        <v>2.2400000000000002</v>
      </c>
      <c r="H948" s="12">
        <f t="shared" si="155"/>
        <v>3.1565754352401094</v>
      </c>
      <c r="I948" s="14">
        <f t="shared" si="156"/>
        <v>187.70695100014709</v>
      </c>
      <c r="J948" s="15">
        <f t="shared" si="157"/>
        <v>0.33787251180026473</v>
      </c>
      <c r="M948" s="15">
        <f t="shared" si="158"/>
        <v>6.6379668330110955E-2</v>
      </c>
      <c r="N948" s="15"/>
      <c r="O948" s="15"/>
      <c r="P948" s="15"/>
    </row>
    <row r="949" spans="1:16" x14ac:dyDescent="0.25">
      <c r="A949" s="13">
        <v>41642.729166666664</v>
      </c>
      <c r="B949" s="14">
        <v>1.9</v>
      </c>
      <c r="C949" s="14">
        <f t="shared" si="152"/>
        <v>53.802008540000003</v>
      </c>
      <c r="D949" s="48">
        <f t="shared" si="153"/>
        <v>1.9026250564243615E-2</v>
      </c>
      <c r="E949" s="12">
        <f t="shared" si="154"/>
        <v>0.91326002708369347</v>
      </c>
      <c r="F949" s="14">
        <v>2.3199999999999998</v>
      </c>
      <c r="G949" s="14">
        <v>2.3199999999999998</v>
      </c>
      <c r="H949" s="12">
        <f t="shared" si="155"/>
        <v>3.2808028661665931</v>
      </c>
      <c r="I949" s="14">
        <f t="shared" si="156"/>
        <v>176.51378382355153</v>
      </c>
      <c r="J949" s="15">
        <f t="shared" si="157"/>
        <v>0.31772481088239274</v>
      </c>
      <c r="M949" s="15">
        <f t="shared" si="158"/>
        <v>6.2421377383574214E-2</v>
      </c>
      <c r="N949" s="15"/>
      <c r="O949" s="15"/>
      <c r="P949" s="15"/>
    </row>
    <row r="950" spans="1:16" x14ac:dyDescent="0.25">
      <c r="A950" s="13">
        <v>41642.75</v>
      </c>
      <c r="B950" s="14">
        <v>1.9</v>
      </c>
      <c r="C950" s="14">
        <f t="shared" si="152"/>
        <v>53.802008540000003</v>
      </c>
      <c r="D950" s="48">
        <f t="shared" si="153"/>
        <v>1.9026250564243615E-2</v>
      </c>
      <c r="E950" s="12">
        <f t="shared" si="154"/>
        <v>0.91326002708369347</v>
      </c>
      <c r="F950" s="14">
        <v>2.44</v>
      </c>
      <c r="G950" s="14">
        <v>2.44</v>
      </c>
      <c r="H950" s="12">
        <f t="shared" si="155"/>
        <v>3.4679446816269448</v>
      </c>
      <c r="I950" s="14">
        <f t="shared" si="156"/>
        <v>186.58238937714049</v>
      </c>
      <c r="J950" s="15">
        <f t="shared" si="157"/>
        <v>0.33584830087885287</v>
      </c>
      <c r="M950" s="15">
        <f t="shared" si="158"/>
        <v>6.5981984455570311E-2</v>
      </c>
      <c r="N950" s="15"/>
      <c r="O950" s="15"/>
      <c r="P950" s="15"/>
    </row>
    <row r="951" spans="1:16" x14ac:dyDescent="0.25">
      <c r="A951" s="13">
        <v>41642.770833333336</v>
      </c>
      <c r="B951" s="14">
        <v>1.9</v>
      </c>
      <c r="C951" s="14">
        <f t="shared" si="152"/>
        <v>53.802008540000003</v>
      </c>
      <c r="D951" s="48">
        <f t="shared" si="153"/>
        <v>1.9026250564243615E-2</v>
      </c>
      <c r="E951" s="12">
        <f t="shared" si="154"/>
        <v>0.91326002708369347</v>
      </c>
      <c r="F951" s="14">
        <v>2.33</v>
      </c>
      <c r="G951" s="14">
        <v>2.33</v>
      </c>
      <c r="H951" s="12">
        <f t="shared" si="155"/>
        <v>3.2963617451563922</v>
      </c>
      <c r="I951" s="14">
        <f t="shared" si="156"/>
        <v>177.35088276383354</v>
      </c>
      <c r="J951" s="15">
        <f t="shared" si="157"/>
        <v>0.31923158897490034</v>
      </c>
      <c r="M951" s="15">
        <f t="shared" si="158"/>
        <v>6.271740451373288E-2</v>
      </c>
      <c r="N951" s="15"/>
      <c r="O951" s="15"/>
      <c r="P951" s="15"/>
    </row>
    <row r="952" spans="1:16" x14ac:dyDescent="0.25">
      <c r="A952" s="13">
        <v>41642.791666666664</v>
      </c>
      <c r="B952" s="14">
        <v>1.7</v>
      </c>
      <c r="C952" s="14">
        <f t="shared" si="152"/>
        <v>48.138639220000002</v>
      </c>
      <c r="D952" s="48">
        <f t="shared" si="153"/>
        <v>1.7023487346954812E-2</v>
      </c>
      <c r="E952" s="12">
        <f t="shared" si="154"/>
        <v>0.81712739265383116</v>
      </c>
      <c r="F952" s="14">
        <v>2.12</v>
      </c>
      <c r="G952" s="14">
        <v>2.12</v>
      </c>
      <c r="H952" s="12">
        <f t="shared" si="155"/>
        <v>2.9710694198283734</v>
      </c>
      <c r="I952" s="14">
        <f t="shared" si="156"/>
        <v>143.0232388986928</v>
      </c>
      <c r="J952" s="15">
        <f t="shared" si="157"/>
        <v>0.25744183001764703</v>
      </c>
      <c r="M952" s="15">
        <f t="shared" si="158"/>
        <v>5.0577962675372699E-2</v>
      </c>
      <c r="N952" s="15"/>
      <c r="O952" s="15"/>
      <c r="P952" s="15"/>
    </row>
    <row r="953" spans="1:16" x14ac:dyDescent="0.25">
      <c r="A953" s="13">
        <v>41642.8125</v>
      </c>
      <c r="B953" s="14">
        <v>1.7</v>
      </c>
      <c r="C953" s="14">
        <f t="shared" si="152"/>
        <v>48.138639220000002</v>
      </c>
      <c r="D953" s="48">
        <f t="shared" si="153"/>
        <v>1.7023487346954812E-2</v>
      </c>
      <c r="E953" s="12">
        <f t="shared" si="154"/>
        <v>0.81712739265383116</v>
      </c>
      <c r="F953" s="14">
        <v>2.0699999999999998</v>
      </c>
      <c r="G953" s="14">
        <v>2.0699999999999998</v>
      </c>
      <c r="H953" s="12">
        <f t="shared" si="155"/>
        <v>2.8940813348806369</v>
      </c>
      <c r="I953" s="14">
        <f t="shared" si="156"/>
        <v>139.31713725315498</v>
      </c>
      <c r="J953" s="15">
        <f t="shared" si="157"/>
        <v>0.25077084705567892</v>
      </c>
      <c r="M953" s="15">
        <f t="shared" si="158"/>
        <v>4.9267356985398608E-2</v>
      </c>
      <c r="N953" s="15"/>
      <c r="O953" s="15"/>
      <c r="P953" s="15"/>
    </row>
    <row r="954" spans="1:16" x14ac:dyDescent="0.25">
      <c r="A954" s="13">
        <v>41642.833333333336</v>
      </c>
      <c r="B954" s="14">
        <v>1.7</v>
      </c>
      <c r="C954" s="14">
        <f t="shared" si="152"/>
        <v>48.138639220000002</v>
      </c>
      <c r="D954" s="48">
        <f t="shared" si="153"/>
        <v>1.7023487346954812E-2</v>
      </c>
      <c r="E954" s="12">
        <f t="shared" si="154"/>
        <v>0.81712739265383116</v>
      </c>
      <c r="F954" s="14">
        <v>1.95</v>
      </c>
      <c r="G954" s="14">
        <v>1.95</v>
      </c>
      <c r="H954" s="12">
        <f t="shared" si="155"/>
        <v>2.7100757168564051</v>
      </c>
      <c r="I954" s="14">
        <f t="shared" si="156"/>
        <v>130.45935719263338</v>
      </c>
      <c r="J954" s="15">
        <f t="shared" si="157"/>
        <v>0.23482684294674006</v>
      </c>
      <c r="M954" s="15">
        <f t="shared" si="158"/>
        <v>4.6134939675194511E-2</v>
      </c>
      <c r="N954" s="15"/>
      <c r="O954" s="15"/>
      <c r="P954" s="15"/>
    </row>
    <row r="955" spans="1:16" x14ac:dyDescent="0.25">
      <c r="A955" s="13">
        <v>41642.854166666664</v>
      </c>
      <c r="B955" s="14">
        <v>1.5</v>
      </c>
      <c r="C955" s="14">
        <f t="shared" si="152"/>
        <v>42.475269900000001</v>
      </c>
      <c r="D955" s="48">
        <f t="shared" si="153"/>
        <v>1.5020724129666011E-2</v>
      </c>
      <c r="E955" s="12">
        <f t="shared" si="154"/>
        <v>0.72099475822396852</v>
      </c>
      <c r="F955" s="14">
        <v>1.95</v>
      </c>
      <c r="G955" s="14">
        <v>1.95</v>
      </c>
      <c r="H955" s="12">
        <f t="shared" si="155"/>
        <v>2.7100757168564051</v>
      </c>
      <c r="I955" s="14">
        <f t="shared" si="156"/>
        <v>115.11119752291179</v>
      </c>
      <c r="J955" s="15">
        <f t="shared" si="157"/>
        <v>0.20720015554124122</v>
      </c>
      <c r="M955" s="15">
        <f t="shared" si="158"/>
        <v>4.0707299713406919E-2</v>
      </c>
      <c r="N955" s="15"/>
      <c r="O955" s="15"/>
      <c r="P955" s="15"/>
    </row>
    <row r="956" spans="1:16" x14ac:dyDescent="0.25">
      <c r="A956" s="13">
        <v>41642.875</v>
      </c>
      <c r="B956" s="14">
        <v>1.5</v>
      </c>
      <c r="C956" s="14">
        <f t="shared" si="152"/>
        <v>42.475269900000001</v>
      </c>
      <c r="D956" s="48">
        <f t="shared" si="153"/>
        <v>1.5020724129666011E-2</v>
      </c>
      <c r="E956" s="12">
        <f t="shared" si="154"/>
        <v>0.72099475822396852</v>
      </c>
      <c r="F956" s="14">
        <v>1.92</v>
      </c>
      <c r="G956" s="14">
        <v>1.92</v>
      </c>
      <c r="H956" s="12">
        <f t="shared" si="155"/>
        <v>2.664248340152044</v>
      </c>
      <c r="I956" s="14">
        <f t="shared" si="156"/>
        <v>113.16466732858508</v>
      </c>
      <c r="J956" s="15">
        <f t="shared" si="157"/>
        <v>0.20369640119145316</v>
      </c>
      <c r="M956" s="15">
        <f t="shared" si="158"/>
        <v>4.0018939330344436E-2</v>
      </c>
      <c r="N956" s="15"/>
      <c r="O956" s="15"/>
      <c r="P956" s="15"/>
    </row>
    <row r="957" spans="1:16" x14ac:dyDescent="0.25">
      <c r="A957" s="13">
        <v>41642.895833333336</v>
      </c>
      <c r="B957" s="14">
        <v>1.5</v>
      </c>
      <c r="C957" s="14">
        <f t="shared" si="152"/>
        <v>42.475269900000001</v>
      </c>
      <c r="D957" s="48">
        <f t="shared" si="153"/>
        <v>1.5020724129666011E-2</v>
      </c>
      <c r="E957" s="12">
        <f t="shared" si="154"/>
        <v>0.72099475822396852</v>
      </c>
      <c r="F957" s="14">
        <v>1.87</v>
      </c>
      <c r="G957" s="14">
        <v>1.87</v>
      </c>
      <c r="H957" s="12">
        <f t="shared" si="155"/>
        <v>2.5880288868529835</v>
      </c>
      <c r="I957" s="14">
        <f t="shared" si="156"/>
        <v>109.92722547807703</v>
      </c>
      <c r="J957" s="15">
        <f t="shared" si="157"/>
        <v>0.19786900586053865</v>
      </c>
      <c r="M957" s="15">
        <f t="shared" si="158"/>
        <v>3.887406794902528E-2</v>
      </c>
      <c r="N957" s="15"/>
      <c r="O957" s="15"/>
      <c r="P957" s="15"/>
    </row>
    <row r="958" spans="1:16" x14ac:dyDescent="0.25">
      <c r="A958" s="13">
        <v>41642.916666666664</v>
      </c>
      <c r="B958" s="14">
        <v>1.3</v>
      </c>
      <c r="C958" s="14">
        <f t="shared" si="152"/>
        <v>36.811900580000007</v>
      </c>
      <c r="D958" s="48">
        <f t="shared" si="153"/>
        <v>1.3017960912377214E-2</v>
      </c>
      <c r="E958" s="12">
        <f t="shared" si="154"/>
        <v>0.62486212379410633</v>
      </c>
      <c r="F958" s="14">
        <v>1.81</v>
      </c>
      <c r="G958" s="14">
        <v>1.81</v>
      </c>
      <c r="H958" s="12">
        <f t="shared" si="155"/>
        <v>2.4968346615636512</v>
      </c>
      <c r="I958" s="14">
        <f t="shared" si="156"/>
        <v>91.913229326179092</v>
      </c>
      <c r="J958" s="15">
        <f t="shared" si="157"/>
        <v>0.16544381278712234</v>
      </c>
      <c r="M958" s="15">
        <f t="shared" si="158"/>
        <v>3.250369602890419E-2</v>
      </c>
      <c r="N958" s="15"/>
      <c r="O958" s="15"/>
      <c r="P958" s="15"/>
    </row>
    <row r="959" spans="1:16" x14ac:dyDescent="0.25">
      <c r="A959" s="13">
        <v>41642.9375</v>
      </c>
      <c r="B959" s="14">
        <v>1.3</v>
      </c>
      <c r="C959" s="14">
        <f t="shared" si="152"/>
        <v>36.811900580000007</v>
      </c>
      <c r="D959" s="48">
        <f t="shared" si="153"/>
        <v>1.3017960912377214E-2</v>
      </c>
      <c r="E959" s="12">
        <f t="shared" si="154"/>
        <v>0.62486212379410633</v>
      </c>
      <c r="F959" s="14">
        <v>1.85</v>
      </c>
      <c r="G959" s="14">
        <v>1.85</v>
      </c>
      <c r="H959" s="12">
        <f t="shared" si="155"/>
        <v>2.5575978227243676</v>
      </c>
      <c r="I959" s="14">
        <f t="shared" si="156"/>
        <v>94.150036773753897</v>
      </c>
      <c r="J959" s="15">
        <f t="shared" si="157"/>
        <v>0.16947006619275701</v>
      </c>
      <c r="M959" s="15">
        <f t="shared" si="158"/>
        <v>3.329470848580688E-2</v>
      </c>
      <c r="N959" s="15"/>
      <c r="O959" s="15"/>
      <c r="P959" s="15"/>
    </row>
    <row r="960" spans="1:16" x14ac:dyDescent="0.25">
      <c r="A960" s="13">
        <v>41642.958333333336</v>
      </c>
      <c r="B960" s="14">
        <v>1.3</v>
      </c>
      <c r="C960" s="14">
        <f t="shared" si="152"/>
        <v>36.811900580000007</v>
      </c>
      <c r="D960" s="48">
        <f t="shared" si="153"/>
        <v>1.3017960912377214E-2</v>
      </c>
      <c r="E960" s="12">
        <f t="shared" si="154"/>
        <v>0.62486212379410633</v>
      </c>
      <c r="F960" s="14">
        <v>1.94</v>
      </c>
      <c r="G960" s="14">
        <v>1.94</v>
      </c>
      <c r="H960" s="12">
        <f t="shared" si="155"/>
        <v>2.6947920361929754</v>
      </c>
      <c r="I960" s="14">
        <f t="shared" si="156"/>
        <v>99.200416520111588</v>
      </c>
      <c r="J960" s="15">
        <f t="shared" si="157"/>
        <v>0.17856074973620087</v>
      </c>
      <c r="M960" s="15">
        <f t="shared" si="158"/>
        <v>3.5080697394145557E-2</v>
      </c>
      <c r="N960" s="15"/>
      <c r="O960" s="15"/>
      <c r="P960" s="15"/>
    </row>
    <row r="961" spans="1:16" x14ac:dyDescent="0.25">
      <c r="A961" s="13">
        <v>41642.979166666664</v>
      </c>
      <c r="B961" s="14">
        <v>1.3</v>
      </c>
      <c r="C961" s="14">
        <f t="shared" si="152"/>
        <v>36.811900580000007</v>
      </c>
      <c r="D961" s="48">
        <f t="shared" si="153"/>
        <v>1.3017960912377214E-2</v>
      </c>
      <c r="E961" s="12">
        <f t="shared" si="154"/>
        <v>0.62486212379410633</v>
      </c>
      <c r="F961" s="14">
        <v>1.89</v>
      </c>
      <c r="G961" s="14">
        <v>1.89</v>
      </c>
      <c r="H961" s="12">
        <f t="shared" si="155"/>
        <v>2.6184925155751677</v>
      </c>
      <c r="I961" s="14">
        <f t="shared" si="156"/>
        <v>96.391686152827191</v>
      </c>
      <c r="J961" s="15">
        <f t="shared" si="157"/>
        <v>0.17350503507508894</v>
      </c>
      <c r="M961" s="15">
        <f t="shared" si="158"/>
        <v>3.408743321710981E-2</v>
      </c>
      <c r="N961" s="15"/>
      <c r="O961" s="15"/>
      <c r="P961" s="15"/>
    </row>
    <row r="962" spans="1:16" x14ac:dyDescent="0.25">
      <c r="A962" s="13">
        <v>41643</v>
      </c>
      <c r="B962" s="14">
        <v>1.3</v>
      </c>
      <c r="C962" s="14">
        <f t="shared" ref="C962:C1025" si="162">B962*28.3168466</f>
        <v>36.811900580000007</v>
      </c>
      <c r="D962" s="48">
        <f t="shared" ref="D962:D1025" si="163">C962*1800*10^6/(5.09*10^12)</f>
        <v>1.3017960912377214E-2</v>
      </c>
      <c r="E962" s="12">
        <f t="shared" ref="E962:E1025" si="164">C962*86400*10^6/(5.09*10^12)</f>
        <v>0.62486212379410633</v>
      </c>
      <c r="F962" s="14">
        <v>1.91</v>
      </c>
      <c r="G962" s="14">
        <v>1.91</v>
      </c>
      <c r="H962" s="12">
        <f t="shared" ref="H962:H1025" si="165">1.3*G962^(1.1)</f>
        <v>2.6489883985761318</v>
      </c>
      <c r="I962" s="14">
        <f t="shared" ref="I962:I1025" si="166">C962*H962</f>
        <v>97.514297565957989</v>
      </c>
      <c r="J962" s="15">
        <f t="shared" ref="J962:J1025" si="167">I962*1800*10^-6</f>
        <v>0.17552573561872437</v>
      </c>
      <c r="K962" s="14">
        <f t="shared" ref="K962" si="168">SUM(J962:J1009)</f>
        <v>6.9408393828940005</v>
      </c>
      <c r="L962" s="14">
        <f>K962/5.09</f>
        <v>1.3636226685449904</v>
      </c>
      <c r="M962" s="15">
        <f t="shared" ref="M962:M1025" si="169">J962/5.09</f>
        <v>3.4484427430004787E-2</v>
      </c>
      <c r="N962" s="15">
        <f t="shared" ref="N962" si="170">AVERAGE(H962:H1009)</f>
        <v>2.442759957216103</v>
      </c>
      <c r="O962" s="15">
        <f t="shared" ref="O962" si="171">AVERAGE(E962:E1009)</f>
        <v>0.55075988475442028</v>
      </c>
      <c r="P962" s="15">
        <f>MAX(E962:E1009)</f>
        <v>0.81712739265383116</v>
      </c>
    </row>
    <row r="963" spans="1:16" x14ac:dyDescent="0.25">
      <c r="A963" s="13">
        <v>41643.020833333336</v>
      </c>
      <c r="B963" s="14">
        <v>1.2</v>
      </c>
      <c r="C963" s="14">
        <f t="shared" si="162"/>
        <v>33.980215919999999</v>
      </c>
      <c r="D963" s="48">
        <f t="shared" si="163"/>
        <v>1.2016579303732807E-2</v>
      </c>
      <c r="E963" s="12">
        <f t="shared" si="164"/>
        <v>0.57679580657917484</v>
      </c>
      <c r="F963" s="14">
        <v>1.88</v>
      </c>
      <c r="G963" s="14">
        <v>1.88</v>
      </c>
      <c r="H963" s="12">
        <f t="shared" si="165"/>
        <v>2.6032566501815655</v>
      </c>
      <c r="I963" s="14">
        <f t="shared" si="166"/>
        <v>88.459223068345494</v>
      </c>
      <c r="J963" s="15">
        <f t="shared" si="167"/>
        <v>0.15922660152302187</v>
      </c>
      <c r="M963" s="15">
        <f t="shared" si="169"/>
        <v>3.1282239984876593E-2</v>
      </c>
      <c r="N963" s="15"/>
      <c r="O963" s="15"/>
      <c r="P963" s="15"/>
    </row>
    <row r="964" spans="1:16" x14ac:dyDescent="0.25">
      <c r="A964" s="13">
        <v>41643.041666666664</v>
      </c>
      <c r="B964" s="14">
        <v>1.2</v>
      </c>
      <c r="C964" s="14">
        <f t="shared" si="162"/>
        <v>33.980215919999999</v>
      </c>
      <c r="D964" s="48">
        <f t="shared" si="163"/>
        <v>1.2016579303732807E-2</v>
      </c>
      <c r="E964" s="12">
        <f t="shared" si="164"/>
        <v>0.57679580657917484</v>
      </c>
      <c r="F964" s="14">
        <v>1.8</v>
      </c>
      <c r="G964" s="14">
        <v>1.8</v>
      </c>
      <c r="H964" s="12">
        <f t="shared" si="165"/>
        <v>2.481664726976804</v>
      </c>
      <c r="I964" s="14">
        <f t="shared" si="166"/>
        <v>84.327503263719649</v>
      </c>
      <c r="J964" s="15">
        <f t="shared" si="167"/>
        <v>0.15178950587469536</v>
      </c>
      <c r="M964" s="15">
        <f t="shared" si="169"/>
        <v>2.9821120996993196E-2</v>
      </c>
      <c r="N964" s="15"/>
      <c r="O964" s="15"/>
      <c r="P964" s="15"/>
    </row>
    <row r="965" spans="1:16" x14ac:dyDescent="0.25">
      <c r="A965" s="13">
        <v>41643.0625</v>
      </c>
      <c r="B965" s="14">
        <v>1.2</v>
      </c>
      <c r="C965" s="14">
        <f t="shared" si="162"/>
        <v>33.980215919999999</v>
      </c>
      <c r="D965" s="48">
        <f t="shared" si="163"/>
        <v>1.2016579303732807E-2</v>
      </c>
      <c r="E965" s="12">
        <f t="shared" si="164"/>
        <v>0.57679580657917484</v>
      </c>
      <c r="F965" s="14">
        <v>1.81</v>
      </c>
      <c r="G965" s="14">
        <v>1.81</v>
      </c>
      <c r="H965" s="12">
        <f t="shared" si="165"/>
        <v>2.4968346615636512</v>
      </c>
      <c r="I965" s="14">
        <f t="shared" si="166"/>
        <v>84.842980916472996</v>
      </c>
      <c r="J965" s="15">
        <f t="shared" si="167"/>
        <v>0.15271736564965138</v>
      </c>
      <c r="M965" s="15">
        <f t="shared" si="169"/>
        <v>3.0003411718988484E-2</v>
      </c>
      <c r="N965" s="15"/>
      <c r="O965" s="15"/>
      <c r="P965" s="15"/>
    </row>
    <row r="966" spans="1:16" x14ac:dyDescent="0.25">
      <c r="A966" s="13">
        <v>41643.083333333336</v>
      </c>
      <c r="B966" s="14">
        <v>1.2</v>
      </c>
      <c r="C966" s="14">
        <f t="shared" si="162"/>
        <v>33.980215919999999</v>
      </c>
      <c r="D966" s="48">
        <f t="shared" si="163"/>
        <v>1.2016579303732807E-2</v>
      </c>
      <c r="E966" s="12">
        <f t="shared" si="164"/>
        <v>0.57679580657917484</v>
      </c>
      <c r="F966" s="14">
        <v>1.76</v>
      </c>
      <c r="G966" s="14">
        <v>1.76</v>
      </c>
      <c r="H966" s="12">
        <f t="shared" si="165"/>
        <v>2.421069668828133</v>
      </c>
      <c r="I966" s="14">
        <f t="shared" si="166"/>
        <v>82.26847010414285</v>
      </c>
      <c r="J966" s="15">
        <f t="shared" si="167"/>
        <v>0.14808324618745711</v>
      </c>
      <c r="M966" s="15">
        <f t="shared" si="169"/>
        <v>2.9092975675335385E-2</v>
      </c>
      <c r="N966" s="15"/>
      <c r="O966" s="15"/>
      <c r="P966" s="15"/>
    </row>
    <row r="967" spans="1:16" x14ac:dyDescent="0.25">
      <c r="A967" s="13">
        <v>41643.104166666664</v>
      </c>
      <c r="B967" s="14">
        <v>1.2</v>
      </c>
      <c r="C967" s="14">
        <f t="shared" si="162"/>
        <v>33.980215919999999</v>
      </c>
      <c r="D967" s="48">
        <f t="shared" si="163"/>
        <v>1.2016579303732807E-2</v>
      </c>
      <c r="E967" s="12">
        <f t="shared" si="164"/>
        <v>0.57679580657917484</v>
      </c>
      <c r="F967" s="14">
        <v>1.75</v>
      </c>
      <c r="G967" s="14">
        <v>1.75</v>
      </c>
      <c r="H967" s="12">
        <f t="shared" si="165"/>
        <v>2.4059422895195244</v>
      </c>
      <c r="I967" s="14">
        <f t="shared" si="166"/>
        <v>81.754438488932593</v>
      </c>
      <c r="J967" s="15">
        <f t="shared" si="167"/>
        <v>0.14715798928007867</v>
      </c>
      <c r="M967" s="15">
        <f t="shared" si="169"/>
        <v>2.8911196322215851E-2</v>
      </c>
      <c r="N967" s="15"/>
      <c r="O967" s="15"/>
      <c r="P967" s="15"/>
    </row>
    <row r="968" spans="1:16" x14ac:dyDescent="0.25">
      <c r="A968" s="13">
        <v>41643.125</v>
      </c>
      <c r="B968" s="14">
        <v>1.2</v>
      </c>
      <c r="C968" s="14">
        <f t="shared" si="162"/>
        <v>33.980215919999999</v>
      </c>
      <c r="D968" s="48">
        <f t="shared" si="163"/>
        <v>1.2016579303732807E-2</v>
      </c>
      <c r="E968" s="12">
        <f t="shared" si="164"/>
        <v>0.57679580657917484</v>
      </c>
      <c r="F968" s="14">
        <v>1.7</v>
      </c>
      <c r="G968" s="14">
        <v>1.7</v>
      </c>
      <c r="H968" s="12">
        <f t="shared" si="165"/>
        <v>2.3304359209990335</v>
      </c>
      <c r="I968" s="14">
        <f t="shared" si="166"/>
        <v>79.188715783271221</v>
      </c>
      <c r="J968" s="15">
        <f t="shared" si="167"/>
        <v>0.14253968840988818</v>
      </c>
      <c r="M968" s="15">
        <f t="shared" si="169"/>
        <v>2.8003868056952493E-2</v>
      </c>
      <c r="N968" s="15"/>
      <c r="O968" s="15"/>
      <c r="P968" s="15"/>
    </row>
    <row r="969" spans="1:16" x14ac:dyDescent="0.25">
      <c r="A969" s="13">
        <v>41643.145833333336</v>
      </c>
      <c r="B969" s="14">
        <v>1</v>
      </c>
      <c r="C969" s="14">
        <f t="shared" si="162"/>
        <v>28.316846600000002</v>
      </c>
      <c r="D969" s="48">
        <f t="shared" si="163"/>
        <v>1.0013816086444008E-2</v>
      </c>
      <c r="E969" s="12">
        <f t="shared" si="164"/>
        <v>0.48066317214931237</v>
      </c>
      <c r="F969" s="14">
        <v>1.71</v>
      </c>
      <c r="G969" s="14">
        <v>1.71</v>
      </c>
      <c r="H969" s="12">
        <f t="shared" si="165"/>
        <v>2.3455196395333919</v>
      </c>
      <c r="I969" s="14">
        <f t="shared" si="166"/>
        <v>66.417719829954365</v>
      </c>
      <c r="J969" s="15">
        <f t="shared" si="167"/>
        <v>0.11955189569391786</v>
      </c>
      <c r="M969" s="15">
        <f t="shared" si="169"/>
        <v>2.3487602297429834E-2</v>
      </c>
      <c r="N969" s="15"/>
      <c r="O969" s="15"/>
      <c r="P969" s="15"/>
    </row>
    <row r="970" spans="1:16" x14ac:dyDescent="0.25">
      <c r="A970" s="13">
        <v>41643.166666666664</v>
      </c>
      <c r="B970" s="14">
        <v>1.2</v>
      </c>
      <c r="C970" s="14">
        <f t="shared" si="162"/>
        <v>33.980215919999999</v>
      </c>
      <c r="D970" s="48">
        <f t="shared" si="163"/>
        <v>1.2016579303732807E-2</v>
      </c>
      <c r="E970" s="12">
        <f t="shared" si="164"/>
        <v>0.57679580657917484</v>
      </c>
      <c r="F970" s="14">
        <v>1.68</v>
      </c>
      <c r="G970" s="14">
        <v>1.68</v>
      </c>
      <c r="H970" s="12">
        <f t="shared" si="165"/>
        <v>2.3002951417999142</v>
      </c>
      <c r="I970" s="14">
        <f t="shared" si="166"/>
        <v>78.164525598088105</v>
      </c>
      <c r="J970" s="15">
        <f t="shared" si="167"/>
        <v>0.14069614607655859</v>
      </c>
      <c r="M970" s="15">
        <f t="shared" si="169"/>
        <v>2.764167899342998E-2</v>
      </c>
      <c r="N970" s="15"/>
      <c r="O970" s="15"/>
      <c r="P970" s="15"/>
    </row>
    <row r="971" spans="1:16" x14ac:dyDescent="0.25">
      <c r="A971" s="13">
        <v>41643.1875</v>
      </c>
      <c r="B971" s="14">
        <v>1</v>
      </c>
      <c r="C971" s="14">
        <f t="shared" si="162"/>
        <v>28.316846600000002</v>
      </c>
      <c r="D971" s="48">
        <f t="shared" si="163"/>
        <v>1.0013816086444008E-2</v>
      </c>
      <c r="E971" s="12">
        <f t="shared" si="164"/>
        <v>0.48066317214931237</v>
      </c>
      <c r="F971" s="14">
        <v>1.7</v>
      </c>
      <c r="G971" s="14">
        <v>1.7</v>
      </c>
      <c r="H971" s="12">
        <f t="shared" si="165"/>
        <v>2.3304359209990335</v>
      </c>
      <c r="I971" s="14">
        <f t="shared" si="166"/>
        <v>65.99059648605936</v>
      </c>
      <c r="J971" s="15">
        <f t="shared" si="167"/>
        <v>0.11878307367490684</v>
      </c>
      <c r="M971" s="15">
        <f t="shared" si="169"/>
        <v>2.3336556714127082E-2</v>
      </c>
      <c r="N971" s="15"/>
      <c r="O971" s="15"/>
      <c r="P971" s="15"/>
    </row>
    <row r="972" spans="1:16" x14ac:dyDescent="0.25">
      <c r="A972" s="13">
        <v>41643.208333333336</v>
      </c>
      <c r="B972" s="14">
        <v>1</v>
      </c>
      <c r="C972" s="14">
        <f t="shared" si="162"/>
        <v>28.316846600000002</v>
      </c>
      <c r="D972" s="48">
        <f t="shared" si="163"/>
        <v>1.0013816086444008E-2</v>
      </c>
      <c r="E972" s="12">
        <f t="shared" si="164"/>
        <v>0.48066317214931237</v>
      </c>
      <c r="F972" s="14">
        <v>1.68</v>
      </c>
      <c r="G972" s="14">
        <v>1.68</v>
      </c>
      <c r="H972" s="12">
        <f t="shared" si="165"/>
        <v>2.3002951417999142</v>
      </c>
      <c r="I972" s="14">
        <f t="shared" si="166"/>
        <v>65.137104665073423</v>
      </c>
      <c r="J972" s="15">
        <f t="shared" si="167"/>
        <v>0.11724678839713215</v>
      </c>
      <c r="M972" s="15">
        <f t="shared" si="169"/>
        <v>2.3034732494524982E-2</v>
      </c>
      <c r="N972" s="15"/>
      <c r="O972" s="15"/>
      <c r="P972" s="15"/>
    </row>
    <row r="973" spans="1:16" x14ac:dyDescent="0.25">
      <c r="A973" s="13">
        <v>41643.229166666664</v>
      </c>
      <c r="B973" s="14">
        <v>1</v>
      </c>
      <c r="C973" s="14">
        <f t="shared" si="162"/>
        <v>28.316846600000002</v>
      </c>
      <c r="D973" s="48">
        <f t="shared" si="163"/>
        <v>1.0013816086444008E-2</v>
      </c>
      <c r="E973" s="12">
        <f t="shared" si="164"/>
        <v>0.48066317214931237</v>
      </c>
      <c r="F973" s="14">
        <v>1.61</v>
      </c>
      <c r="G973" s="14">
        <v>1.61</v>
      </c>
      <c r="H973" s="12">
        <f t="shared" si="165"/>
        <v>2.1950873953056251</v>
      </c>
      <c r="I973" s="14">
        <f t="shared" si="166"/>
        <v>62.15795304646295</v>
      </c>
      <c r="J973" s="15">
        <f t="shared" si="167"/>
        <v>0.11188431548363331</v>
      </c>
      <c r="M973" s="15">
        <f t="shared" si="169"/>
        <v>2.1981201470261946E-2</v>
      </c>
      <c r="N973" s="15"/>
      <c r="O973" s="15"/>
      <c r="P973" s="15"/>
    </row>
    <row r="974" spans="1:16" x14ac:dyDescent="0.25">
      <c r="A974" s="13">
        <v>41643.25</v>
      </c>
      <c r="B974" s="14">
        <v>1</v>
      </c>
      <c r="C974" s="14">
        <f t="shared" si="162"/>
        <v>28.316846600000002</v>
      </c>
      <c r="D974" s="48">
        <f t="shared" si="163"/>
        <v>1.0013816086444008E-2</v>
      </c>
      <c r="E974" s="12">
        <f t="shared" si="164"/>
        <v>0.48066317214931237</v>
      </c>
      <c r="F974" s="14">
        <v>1.6</v>
      </c>
      <c r="G974" s="14">
        <v>1.6</v>
      </c>
      <c r="H974" s="12">
        <f t="shared" si="165"/>
        <v>2.1800945700954326</v>
      </c>
      <c r="I974" s="14">
        <f t="shared" si="166"/>
        <v>61.733403514885318</v>
      </c>
      <c r="J974" s="15">
        <f t="shared" si="167"/>
        <v>0.11112012632679356</v>
      </c>
      <c r="M974" s="15">
        <f t="shared" si="169"/>
        <v>2.1831066075990876E-2</v>
      </c>
      <c r="N974" s="15"/>
      <c r="O974" s="15"/>
      <c r="P974" s="15"/>
    </row>
    <row r="975" spans="1:16" x14ac:dyDescent="0.25">
      <c r="A975" s="13">
        <v>41643.270833333336</v>
      </c>
      <c r="B975" s="14">
        <v>1</v>
      </c>
      <c r="C975" s="14">
        <f t="shared" si="162"/>
        <v>28.316846600000002</v>
      </c>
      <c r="D975" s="48">
        <f t="shared" si="163"/>
        <v>1.0013816086444008E-2</v>
      </c>
      <c r="E975" s="12">
        <f t="shared" si="164"/>
        <v>0.48066317214931237</v>
      </c>
      <c r="F975" s="14">
        <v>1.59</v>
      </c>
      <c r="G975" s="14">
        <v>1.59</v>
      </c>
      <c r="H975" s="12">
        <f t="shared" si="165"/>
        <v>2.1651111125312408</v>
      </c>
      <c r="I975" s="14">
        <f t="shared" si="166"/>
        <v>61.309119245502487</v>
      </c>
      <c r="J975" s="15">
        <f t="shared" si="167"/>
        <v>0.11035641464190446</v>
      </c>
      <c r="M975" s="15">
        <f t="shared" si="169"/>
        <v>2.168102448760402E-2</v>
      </c>
      <c r="N975" s="15"/>
      <c r="O975" s="15"/>
      <c r="P975" s="15"/>
    </row>
    <row r="976" spans="1:16" x14ac:dyDescent="0.25">
      <c r="A976" s="13">
        <v>41643.291666666664</v>
      </c>
      <c r="B976" s="14">
        <v>1</v>
      </c>
      <c r="C976" s="14">
        <f t="shared" si="162"/>
        <v>28.316846600000002</v>
      </c>
      <c r="D976" s="48">
        <f t="shared" si="163"/>
        <v>1.0013816086444008E-2</v>
      </c>
      <c r="E976" s="12">
        <f t="shared" si="164"/>
        <v>0.48066317214931237</v>
      </c>
      <c r="F976" s="14">
        <v>1.54</v>
      </c>
      <c r="G976" s="14">
        <v>1.54</v>
      </c>
      <c r="H976" s="12">
        <f t="shared" si="165"/>
        <v>2.0903362172486739</v>
      </c>
      <c r="I976" s="14">
        <f t="shared" si="166"/>
        <v>59.191730006254978</v>
      </c>
      <c r="J976" s="15">
        <f t="shared" si="167"/>
        <v>0.10654511401125896</v>
      </c>
      <c r="M976" s="15">
        <f t="shared" si="169"/>
        <v>2.0932242438361288E-2</v>
      </c>
      <c r="N976" s="15"/>
      <c r="O976" s="15"/>
      <c r="P976" s="15"/>
    </row>
    <row r="977" spans="1:16" x14ac:dyDescent="0.25">
      <c r="A977" s="13">
        <v>41643.3125</v>
      </c>
      <c r="B977" s="14">
        <v>1</v>
      </c>
      <c r="C977" s="14">
        <f t="shared" si="162"/>
        <v>28.316846600000002</v>
      </c>
      <c r="D977" s="48">
        <f t="shared" si="163"/>
        <v>1.0013816086444008E-2</v>
      </c>
      <c r="E977" s="12">
        <f t="shared" si="164"/>
        <v>0.48066317214931237</v>
      </c>
      <c r="F977" s="14">
        <v>1.55</v>
      </c>
      <c r="G977" s="14">
        <v>1.55</v>
      </c>
      <c r="H977" s="12">
        <f t="shared" si="165"/>
        <v>2.1052720285329327</v>
      </c>
      <c r="I977" s="14">
        <f t="shared" si="166"/>
        <v>59.614665083237881</v>
      </c>
      <c r="J977" s="15">
        <f t="shared" si="167"/>
        <v>0.10730639714982819</v>
      </c>
      <c r="M977" s="15">
        <f t="shared" si="169"/>
        <v>2.1081806905663691E-2</v>
      </c>
      <c r="N977" s="15"/>
      <c r="O977" s="15"/>
      <c r="P977" s="15"/>
    </row>
    <row r="978" spans="1:16" x14ac:dyDescent="0.25">
      <c r="A978" s="13">
        <v>41643.333333333336</v>
      </c>
      <c r="B978" s="14">
        <v>1</v>
      </c>
      <c r="C978" s="14">
        <f t="shared" si="162"/>
        <v>28.316846600000002</v>
      </c>
      <c r="D978" s="48">
        <f t="shared" si="163"/>
        <v>1.0013816086444008E-2</v>
      </c>
      <c r="E978" s="12">
        <f t="shared" si="164"/>
        <v>0.48066317214931237</v>
      </c>
      <c r="F978" s="14">
        <v>1.5</v>
      </c>
      <c r="G978" s="14">
        <v>1.5</v>
      </c>
      <c r="H978" s="12">
        <f t="shared" si="165"/>
        <v>2.0306905007852007</v>
      </c>
      <c r="I978" s="14">
        <f t="shared" si="166"/>
        <v>57.502751402811711</v>
      </c>
      <c r="J978" s="15">
        <f t="shared" si="167"/>
        <v>0.10350495252506108</v>
      </c>
      <c r="M978" s="15">
        <f t="shared" si="169"/>
        <v>2.0334961203351883E-2</v>
      </c>
      <c r="N978" s="15"/>
      <c r="O978" s="15"/>
      <c r="P978" s="15"/>
    </row>
    <row r="979" spans="1:16" x14ac:dyDescent="0.25">
      <c r="A979" s="13">
        <v>41643.354166666664</v>
      </c>
      <c r="B979" s="14">
        <v>1</v>
      </c>
      <c r="C979" s="14">
        <f t="shared" si="162"/>
        <v>28.316846600000002</v>
      </c>
      <c r="D979" s="48">
        <f t="shared" si="163"/>
        <v>1.0013816086444008E-2</v>
      </c>
      <c r="E979" s="12">
        <f t="shared" si="164"/>
        <v>0.48066317214931237</v>
      </c>
      <c r="F979" s="14">
        <v>1.58</v>
      </c>
      <c r="G979" s="14">
        <v>1.58</v>
      </c>
      <c r="H979" s="12">
        <f t="shared" si="165"/>
        <v>2.1501370756214859</v>
      </c>
      <c r="I979" s="14">
        <f t="shared" si="166"/>
        <v>60.885101739346219</v>
      </c>
      <c r="J979" s="15">
        <f t="shared" si="167"/>
        <v>0.10959318313082318</v>
      </c>
      <c r="M979" s="15">
        <f t="shared" si="169"/>
        <v>2.1531077235918111E-2</v>
      </c>
      <c r="N979" s="15"/>
      <c r="O979" s="15"/>
      <c r="P979" s="15"/>
    </row>
    <row r="980" spans="1:16" x14ac:dyDescent="0.25">
      <c r="A980" s="13">
        <v>41643.375</v>
      </c>
      <c r="B980" s="14">
        <v>1</v>
      </c>
      <c r="C980" s="14">
        <f t="shared" si="162"/>
        <v>28.316846600000002</v>
      </c>
      <c r="D980" s="48">
        <f t="shared" si="163"/>
        <v>1.0013816086444008E-2</v>
      </c>
      <c r="E980" s="12">
        <f t="shared" si="164"/>
        <v>0.48066317214931237</v>
      </c>
      <c r="F980" s="14">
        <v>1.63</v>
      </c>
      <c r="G980" s="14">
        <v>1.63</v>
      </c>
      <c r="H980" s="12">
        <f t="shared" si="165"/>
        <v>2.225100939747918</v>
      </c>
      <c r="I980" s="14">
        <f t="shared" si="166"/>
        <v>63.007841980357639</v>
      </c>
      <c r="J980" s="15">
        <f t="shared" si="167"/>
        <v>0.11341411556464374</v>
      </c>
      <c r="M980" s="15">
        <f t="shared" si="169"/>
        <v>2.2281751584409381E-2</v>
      </c>
      <c r="N980" s="15"/>
      <c r="O980" s="15"/>
      <c r="P980" s="15"/>
    </row>
    <row r="981" spans="1:16" x14ac:dyDescent="0.25">
      <c r="A981" s="13">
        <v>41643.395833333336</v>
      </c>
      <c r="B981" s="14">
        <v>1.2</v>
      </c>
      <c r="C981" s="14">
        <f t="shared" si="162"/>
        <v>33.980215919999999</v>
      </c>
      <c r="D981" s="48">
        <f t="shared" si="163"/>
        <v>1.2016579303732807E-2</v>
      </c>
      <c r="E981" s="12">
        <f t="shared" si="164"/>
        <v>0.57679580657917484</v>
      </c>
      <c r="F981" s="14">
        <v>1.7</v>
      </c>
      <c r="G981" s="14">
        <v>1.7</v>
      </c>
      <c r="H981" s="12">
        <f t="shared" si="165"/>
        <v>2.3304359209990335</v>
      </c>
      <c r="I981" s="14">
        <f t="shared" si="166"/>
        <v>79.188715783271221</v>
      </c>
      <c r="J981" s="15">
        <f t="shared" si="167"/>
        <v>0.14253968840988818</v>
      </c>
      <c r="M981" s="15">
        <f t="shared" si="169"/>
        <v>2.8003868056952493E-2</v>
      </c>
      <c r="N981" s="15"/>
      <c r="O981" s="15"/>
      <c r="P981" s="15"/>
    </row>
    <row r="982" spans="1:16" x14ac:dyDescent="0.25">
      <c r="A982" s="13">
        <v>41643.416666666664</v>
      </c>
      <c r="B982" s="14">
        <v>1.2</v>
      </c>
      <c r="C982" s="14">
        <f t="shared" si="162"/>
        <v>33.980215919999999</v>
      </c>
      <c r="D982" s="48">
        <f t="shared" si="163"/>
        <v>1.2016579303732807E-2</v>
      </c>
      <c r="E982" s="12">
        <f t="shared" si="164"/>
        <v>0.57679580657917484</v>
      </c>
      <c r="F982" s="14">
        <v>1.62</v>
      </c>
      <c r="G982" s="14">
        <v>1.62</v>
      </c>
      <c r="H982" s="12">
        <f t="shared" si="165"/>
        <v>2.2100895357791535</v>
      </c>
      <c r="I982" s="14">
        <f t="shared" si="166"/>
        <v>75.099319628308194</v>
      </c>
      <c r="J982" s="15">
        <f t="shared" si="167"/>
        <v>0.13517877533095474</v>
      </c>
      <c r="M982" s="15">
        <f t="shared" si="169"/>
        <v>2.6557716175040224E-2</v>
      </c>
      <c r="N982" s="15"/>
      <c r="O982" s="15"/>
      <c r="P982" s="15"/>
    </row>
    <row r="983" spans="1:16" x14ac:dyDescent="0.25">
      <c r="A983" s="13">
        <v>41643.4375</v>
      </c>
      <c r="B983" s="14">
        <v>1</v>
      </c>
      <c r="C983" s="14">
        <f t="shared" si="162"/>
        <v>28.316846600000002</v>
      </c>
      <c r="D983" s="48">
        <f t="shared" si="163"/>
        <v>1.0013816086444008E-2</v>
      </c>
      <c r="E983" s="12">
        <f t="shared" si="164"/>
        <v>0.48066317214931237</v>
      </c>
      <c r="F983" s="14">
        <v>1.6</v>
      </c>
      <c r="G983" s="14">
        <v>1.6</v>
      </c>
      <c r="H983" s="12">
        <f t="shared" si="165"/>
        <v>2.1800945700954326</v>
      </c>
      <c r="I983" s="14">
        <f t="shared" si="166"/>
        <v>61.733403514885318</v>
      </c>
      <c r="J983" s="15">
        <f t="shared" si="167"/>
        <v>0.11112012632679356</v>
      </c>
      <c r="M983" s="15">
        <f t="shared" si="169"/>
        <v>2.1831066075990876E-2</v>
      </c>
      <c r="N983" s="15"/>
      <c r="O983" s="15"/>
      <c r="P983" s="15"/>
    </row>
    <row r="984" spans="1:16" x14ac:dyDescent="0.25">
      <c r="A984" s="13">
        <v>41643.458333333336</v>
      </c>
      <c r="B984" s="14">
        <v>1</v>
      </c>
      <c r="C984" s="14">
        <f t="shared" si="162"/>
        <v>28.316846600000002</v>
      </c>
      <c r="D984" s="48">
        <f t="shared" si="163"/>
        <v>1.0013816086444008E-2</v>
      </c>
      <c r="E984" s="12">
        <f t="shared" si="164"/>
        <v>0.48066317214931237</v>
      </c>
      <c r="F984" s="14">
        <v>1.61</v>
      </c>
      <c r="G984" s="14">
        <v>1.61</v>
      </c>
      <c r="H984" s="12">
        <f t="shared" si="165"/>
        <v>2.1950873953056251</v>
      </c>
      <c r="I984" s="14">
        <f t="shared" si="166"/>
        <v>62.15795304646295</v>
      </c>
      <c r="J984" s="15">
        <f t="shared" si="167"/>
        <v>0.11188431548363331</v>
      </c>
      <c r="M984" s="15">
        <f t="shared" si="169"/>
        <v>2.1981201470261946E-2</v>
      </c>
      <c r="N984" s="15"/>
      <c r="O984" s="15"/>
      <c r="P984" s="15"/>
    </row>
    <row r="985" spans="1:16" x14ac:dyDescent="0.25">
      <c r="A985" s="13">
        <v>41643.479166666664</v>
      </c>
      <c r="B985" s="14">
        <v>1</v>
      </c>
      <c r="C985" s="14">
        <f t="shared" si="162"/>
        <v>28.316846600000002</v>
      </c>
      <c r="D985" s="48">
        <f t="shared" si="163"/>
        <v>1.0013816086444008E-2</v>
      </c>
      <c r="E985" s="12">
        <f t="shared" si="164"/>
        <v>0.48066317214931237</v>
      </c>
      <c r="F985" s="14">
        <v>1.62</v>
      </c>
      <c r="G985" s="14">
        <v>1.62</v>
      </c>
      <c r="H985" s="12">
        <f t="shared" si="165"/>
        <v>2.2100895357791535</v>
      </c>
      <c r="I985" s="14">
        <f t="shared" si="166"/>
        <v>62.582766356923507</v>
      </c>
      <c r="J985" s="15">
        <f t="shared" si="167"/>
        <v>0.1126489794424623</v>
      </c>
      <c r="M985" s="15">
        <f t="shared" si="169"/>
        <v>2.2131430145866857E-2</v>
      </c>
      <c r="N985" s="15"/>
      <c r="O985" s="15"/>
      <c r="P985" s="15"/>
    </row>
    <row r="986" spans="1:16" x14ac:dyDescent="0.25">
      <c r="A986" s="13">
        <v>41643.5</v>
      </c>
      <c r="B986" s="14">
        <v>1</v>
      </c>
      <c r="C986" s="14">
        <f t="shared" si="162"/>
        <v>28.316846600000002</v>
      </c>
      <c r="D986" s="48">
        <f t="shared" si="163"/>
        <v>1.0013816086444008E-2</v>
      </c>
      <c r="E986" s="12">
        <f t="shared" si="164"/>
        <v>0.48066317214931237</v>
      </c>
      <c r="F986" s="14">
        <v>1.54</v>
      </c>
      <c r="G986" s="14">
        <v>1.54</v>
      </c>
      <c r="H986" s="12">
        <f t="shared" si="165"/>
        <v>2.0903362172486739</v>
      </c>
      <c r="I986" s="14">
        <f t="shared" si="166"/>
        <v>59.191730006254978</v>
      </c>
      <c r="J986" s="15">
        <f t="shared" si="167"/>
        <v>0.10654511401125896</v>
      </c>
      <c r="M986" s="15">
        <f t="shared" si="169"/>
        <v>2.0932242438361288E-2</v>
      </c>
      <c r="N986" s="15"/>
      <c r="O986" s="15"/>
      <c r="P986" s="15"/>
    </row>
    <row r="987" spans="1:16" x14ac:dyDescent="0.25">
      <c r="A987" s="13">
        <v>41643.520833333336</v>
      </c>
      <c r="B987" s="14">
        <v>1</v>
      </c>
      <c r="C987" s="14">
        <f t="shared" si="162"/>
        <v>28.316846600000002</v>
      </c>
      <c r="D987" s="48">
        <f t="shared" si="163"/>
        <v>1.0013816086444008E-2</v>
      </c>
      <c r="E987" s="12">
        <f t="shared" si="164"/>
        <v>0.48066317214931237</v>
      </c>
      <c r="F987" s="14">
        <v>1.54</v>
      </c>
      <c r="G987" s="14">
        <v>1.54</v>
      </c>
      <c r="H987" s="12">
        <f t="shared" si="165"/>
        <v>2.0903362172486739</v>
      </c>
      <c r="I987" s="14">
        <f t="shared" si="166"/>
        <v>59.191730006254978</v>
      </c>
      <c r="J987" s="15">
        <f t="shared" si="167"/>
        <v>0.10654511401125896</v>
      </c>
      <c r="M987" s="15">
        <f t="shared" si="169"/>
        <v>2.0932242438361288E-2</v>
      </c>
      <c r="N987" s="15"/>
      <c r="O987" s="15"/>
      <c r="P987" s="15"/>
    </row>
    <row r="988" spans="1:16" x14ac:dyDescent="0.25">
      <c r="A988" s="13">
        <v>41643.541666666664</v>
      </c>
      <c r="B988" s="14">
        <v>1</v>
      </c>
      <c r="C988" s="14">
        <f t="shared" si="162"/>
        <v>28.316846600000002</v>
      </c>
      <c r="D988" s="48">
        <f t="shared" si="163"/>
        <v>1.0013816086444008E-2</v>
      </c>
      <c r="E988" s="12">
        <f t="shared" si="164"/>
        <v>0.48066317214931237</v>
      </c>
      <c r="F988" s="14">
        <v>1.63</v>
      </c>
      <c r="G988" s="14">
        <v>1.63</v>
      </c>
      <c r="H988" s="12">
        <f t="shared" si="165"/>
        <v>2.225100939747918</v>
      </c>
      <c r="I988" s="14">
        <f t="shared" si="166"/>
        <v>63.007841980357639</v>
      </c>
      <c r="J988" s="15">
        <f t="shared" si="167"/>
        <v>0.11341411556464374</v>
      </c>
      <c r="M988" s="15">
        <f t="shared" si="169"/>
        <v>2.2281751584409381E-2</v>
      </c>
      <c r="N988" s="15"/>
      <c r="O988" s="15"/>
      <c r="P988" s="15"/>
    </row>
    <row r="989" spans="1:16" x14ac:dyDescent="0.25">
      <c r="A989" s="13">
        <v>41643.5625</v>
      </c>
      <c r="B989" s="14">
        <v>1</v>
      </c>
      <c r="C989" s="14">
        <f t="shared" si="162"/>
        <v>28.316846600000002</v>
      </c>
      <c r="D989" s="48">
        <f t="shared" si="163"/>
        <v>1.0013816086444008E-2</v>
      </c>
      <c r="E989" s="12">
        <f t="shared" si="164"/>
        <v>0.48066317214931237</v>
      </c>
      <c r="F989" s="14">
        <v>1.71</v>
      </c>
      <c r="G989" s="14">
        <v>1.71</v>
      </c>
      <c r="H989" s="12">
        <f t="shared" si="165"/>
        <v>2.3455196395333919</v>
      </c>
      <c r="I989" s="14">
        <f t="shared" si="166"/>
        <v>66.417719829954365</v>
      </c>
      <c r="J989" s="15">
        <f t="shared" si="167"/>
        <v>0.11955189569391786</v>
      </c>
      <c r="M989" s="15">
        <f t="shared" si="169"/>
        <v>2.3487602297429834E-2</v>
      </c>
      <c r="N989" s="15"/>
      <c r="O989" s="15"/>
      <c r="P989" s="15"/>
    </row>
    <row r="990" spans="1:16" x14ac:dyDescent="0.25">
      <c r="A990" s="13">
        <v>41643.583333333336</v>
      </c>
      <c r="B990" s="14">
        <v>1</v>
      </c>
      <c r="C990" s="14">
        <f t="shared" si="162"/>
        <v>28.316846600000002</v>
      </c>
      <c r="D990" s="48">
        <f t="shared" si="163"/>
        <v>1.0013816086444008E-2</v>
      </c>
      <c r="E990" s="12">
        <f t="shared" si="164"/>
        <v>0.48066317214931237</v>
      </c>
      <c r="F990" s="14">
        <v>1.8</v>
      </c>
      <c r="G990" s="14">
        <v>1.8</v>
      </c>
      <c r="H990" s="12">
        <f t="shared" si="165"/>
        <v>2.481664726976804</v>
      </c>
      <c r="I990" s="14">
        <f t="shared" si="166"/>
        <v>70.272919386433045</v>
      </c>
      <c r="J990" s="15">
        <f t="shared" si="167"/>
        <v>0.12649125489557947</v>
      </c>
      <c r="M990" s="15">
        <f t="shared" si="169"/>
        <v>2.4850934164160995E-2</v>
      </c>
      <c r="N990" s="15"/>
      <c r="O990" s="15"/>
      <c r="P990" s="15"/>
    </row>
    <row r="991" spans="1:16" x14ac:dyDescent="0.25">
      <c r="A991" s="13">
        <v>41643.604166666664</v>
      </c>
      <c r="B991" s="14">
        <v>1.2</v>
      </c>
      <c r="C991" s="14">
        <f t="shared" si="162"/>
        <v>33.980215919999999</v>
      </c>
      <c r="D991" s="48">
        <f t="shared" si="163"/>
        <v>1.2016579303732807E-2</v>
      </c>
      <c r="E991" s="12">
        <f t="shared" si="164"/>
        <v>0.57679580657917484</v>
      </c>
      <c r="F991" s="14">
        <v>1.88</v>
      </c>
      <c r="G991" s="14">
        <v>1.88</v>
      </c>
      <c r="H991" s="12">
        <f t="shared" si="165"/>
        <v>2.6032566501815655</v>
      </c>
      <c r="I991" s="14">
        <f t="shared" si="166"/>
        <v>88.459223068345494</v>
      </c>
      <c r="J991" s="15">
        <f t="shared" si="167"/>
        <v>0.15922660152302187</v>
      </c>
      <c r="M991" s="15">
        <f t="shared" si="169"/>
        <v>3.1282239984876593E-2</v>
      </c>
      <c r="N991" s="15"/>
      <c r="O991" s="15"/>
      <c r="P991" s="15"/>
    </row>
    <row r="992" spans="1:16" x14ac:dyDescent="0.25">
      <c r="A992" s="13">
        <v>41643.625</v>
      </c>
      <c r="B992" s="14">
        <v>1.2</v>
      </c>
      <c r="C992" s="14">
        <f t="shared" si="162"/>
        <v>33.980215919999999</v>
      </c>
      <c r="D992" s="48">
        <f t="shared" si="163"/>
        <v>1.2016579303732807E-2</v>
      </c>
      <c r="E992" s="12">
        <f t="shared" si="164"/>
        <v>0.57679580657917484</v>
      </c>
      <c r="F992" s="14">
        <v>1.99</v>
      </c>
      <c r="G992" s="14">
        <v>1.99</v>
      </c>
      <c r="H992" s="12">
        <f t="shared" si="165"/>
        <v>2.7712884794312975</v>
      </c>
      <c r="I992" s="14">
        <f t="shared" si="166"/>
        <v>94.168980907683959</v>
      </c>
      <c r="J992" s="15">
        <f t="shared" si="167"/>
        <v>0.16950416563383111</v>
      </c>
      <c r="M992" s="15">
        <f t="shared" si="169"/>
        <v>3.3301407786607291E-2</v>
      </c>
      <c r="N992" s="15"/>
      <c r="O992" s="15"/>
      <c r="P992" s="15"/>
    </row>
    <row r="993" spans="1:16" x14ac:dyDescent="0.25">
      <c r="A993" s="13">
        <v>41643.645833333336</v>
      </c>
      <c r="B993" s="14">
        <v>1.2</v>
      </c>
      <c r="C993" s="14">
        <f t="shared" si="162"/>
        <v>33.980215919999999</v>
      </c>
      <c r="D993" s="48">
        <f t="shared" si="163"/>
        <v>1.2016579303732807E-2</v>
      </c>
      <c r="E993" s="12">
        <f t="shared" si="164"/>
        <v>0.57679580657917484</v>
      </c>
      <c r="F993" s="14">
        <v>2.0299999999999998</v>
      </c>
      <c r="G993" s="14">
        <v>2.0299999999999998</v>
      </c>
      <c r="H993" s="12">
        <f t="shared" si="165"/>
        <v>2.8326244143650534</v>
      </c>
      <c r="I993" s="14">
        <f t="shared" si="166"/>
        <v>96.253189220388066</v>
      </c>
      <c r="J993" s="15">
        <f t="shared" si="167"/>
        <v>0.17325574059669852</v>
      </c>
      <c r="M993" s="15">
        <f t="shared" si="169"/>
        <v>3.403845591290737E-2</v>
      </c>
      <c r="N993" s="15"/>
      <c r="O993" s="15"/>
      <c r="P993" s="15"/>
    </row>
    <row r="994" spans="1:16" x14ac:dyDescent="0.25">
      <c r="A994" s="13">
        <v>41643.666666666664</v>
      </c>
      <c r="B994" s="14">
        <v>1.2</v>
      </c>
      <c r="C994" s="14">
        <f t="shared" si="162"/>
        <v>33.980215919999999</v>
      </c>
      <c r="D994" s="48">
        <f t="shared" si="163"/>
        <v>1.2016579303732807E-2</v>
      </c>
      <c r="E994" s="12">
        <f t="shared" si="164"/>
        <v>0.57679580657917484</v>
      </c>
      <c r="F994" s="14">
        <v>1.95</v>
      </c>
      <c r="G994" s="14">
        <v>1.95</v>
      </c>
      <c r="H994" s="12">
        <f t="shared" si="165"/>
        <v>2.7100757168564051</v>
      </c>
      <c r="I994" s="14">
        <f t="shared" si="166"/>
        <v>92.088958018329421</v>
      </c>
      <c r="J994" s="15">
        <f t="shared" si="167"/>
        <v>0.16576012443299293</v>
      </c>
      <c r="M994" s="15">
        <f t="shared" si="169"/>
        <v>3.2565839770725524E-2</v>
      </c>
      <c r="N994" s="15"/>
      <c r="O994" s="15"/>
      <c r="P994" s="15"/>
    </row>
    <row r="995" spans="1:16" x14ac:dyDescent="0.25">
      <c r="A995" s="13">
        <v>41643.6875</v>
      </c>
      <c r="B995" s="14">
        <v>1.5</v>
      </c>
      <c r="C995" s="14">
        <f t="shared" si="162"/>
        <v>42.475269900000001</v>
      </c>
      <c r="D995" s="48">
        <f t="shared" si="163"/>
        <v>1.5020724129666011E-2</v>
      </c>
      <c r="E995" s="12">
        <f t="shared" si="164"/>
        <v>0.72099475822396852</v>
      </c>
      <c r="F995" s="14">
        <v>2.08</v>
      </c>
      <c r="G995" s="14">
        <v>2.08</v>
      </c>
      <c r="H995" s="12">
        <f t="shared" si="165"/>
        <v>2.9094642204617704</v>
      </c>
      <c r="I995" s="14">
        <f t="shared" si="166"/>
        <v>123.58027802850681</v>
      </c>
      <c r="J995" s="15">
        <f t="shared" si="167"/>
        <v>0.22244450045131225</v>
      </c>
      <c r="M995" s="15">
        <f t="shared" si="169"/>
        <v>4.3702259420690032E-2</v>
      </c>
      <c r="N995" s="15"/>
      <c r="O995" s="15"/>
      <c r="P995" s="15"/>
    </row>
    <row r="996" spans="1:16" x14ac:dyDescent="0.25">
      <c r="A996" s="13">
        <v>41643.708333333336</v>
      </c>
      <c r="B996" s="14">
        <v>1.7</v>
      </c>
      <c r="C996" s="14">
        <f t="shared" si="162"/>
        <v>48.138639220000002</v>
      </c>
      <c r="D996" s="48">
        <f t="shared" si="163"/>
        <v>1.7023487346954812E-2</v>
      </c>
      <c r="E996" s="12">
        <f t="shared" si="164"/>
        <v>0.81712739265383116</v>
      </c>
      <c r="F996" s="14">
        <v>2.08</v>
      </c>
      <c r="G996" s="14">
        <v>2.08</v>
      </c>
      <c r="H996" s="12">
        <f t="shared" si="165"/>
        <v>2.9094642204617704</v>
      </c>
      <c r="I996" s="14">
        <f t="shared" si="166"/>
        <v>140.0576484323077</v>
      </c>
      <c r="J996" s="15">
        <f t="shared" si="167"/>
        <v>0.25210376717815386</v>
      </c>
      <c r="M996" s="15">
        <f t="shared" si="169"/>
        <v>4.9529227343448695E-2</v>
      </c>
      <c r="N996" s="15"/>
      <c r="O996" s="15"/>
      <c r="P996" s="15"/>
    </row>
    <row r="997" spans="1:16" x14ac:dyDescent="0.25">
      <c r="A997" s="13">
        <v>41643.729166666664</v>
      </c>
      <c r="B997" s="14">
        <v>1.7</v>
      </c>
      <c r="C997" s="14">
        <f t="shared" si="162"/>
        <v>48.138639220000002</v>
      </c>
      <c r="D997" s="48">
        <f t="shared" si="163"/>
        <v>1.7023487346954812E-2</v>
      </c>
      <c r="E997" s="12">
        <f t="shared" si="164"/>
        <v>0.81712739265383116</v>
      </c>
      <c r="F997" s="14">
        <v>2.15</v>
      </c>
      <c r="G997" s="14">
        <v>2.15</v>
      </c>
      <c r="H997" s="12">
        <f t="shared" si="165"/>
        <v>3.0173497830281311</v>
      </c>
      <c r="I997" s="14">
        <f t="shared" si="166"/>
        <v>145.25111260573649</v>
      </c>
      <c r="J997" s="15">
        <f t="shared" si="167"/>
        <v>0.2614520026903257</v>
      </c>
      <c r="M997" s="15">
        <f t="shared" si="169"/>
        <v>5.1365815852716247E-2</v>
      </c>
      <c r="N997" s="15"/>
      <c r="O997" s="15"/>
      <c r="P997" s="15"/>
    </row>
    <row r="998" spans="1:16" x14ac:dyDescent="0.25">
      <c r="A998" s="13">
        <v>41643.75</v>
      </c>
      <c r="B998" s="14">
        <v>1.7</v>
      </c>
      <c r="C998" s="14">
        <f t="shared" si="162"/>
        <v>48.138639220000002</v>
      </c>
      <c r="D998" s="48">
        <f t="shared" si="163"/>
        <v>1.7023487346954812E-2</v>
      </c>
      <c r="E998" s="12">
        <f t="shared" si="164"/>
        <v>0.81712739265383116</v>
      </c>
      <c r="F998" s="14">
        <v>2.08</v>
      </c>
      <c r="G998" s="14">
        <v>2.08</v>
      </c>
      <c r="H998" s="12">
        <f t="shared" si="165"/>
        <v>2.9094642204617704</v>
      </c>
      <c r="I998" s="14">
        <f t="shared" si="166"/>
        <v>140.0576484323077</v>
      </c>
      <c r="J998" s="15">
        <f t="shared" si="167"/>
        <v>0.25210376717815386</v>
      </c>
      <c r="M998" s="15">
        <f t="shared" si="169"/>
        <v>4.9529227343448695E-2</v>
      </c>
      <c r="N998" s="15"/>
      <c r="O998" s="15"/>
      <c r="P998" s="15"/>
    </row>
    <row r="999" spans="1:16" x14ac:dyDescent="0.25">
      <c r="A999" s="13">
        <v>41643.770833333336</v>
      </c>
      <c r="B999" s="14">
        <v>1.7</v>
      </c>
      <c r="C999" s="14">
        <f t="shared" si="162"/>
        <v>48.138639220000002</v>
      </c>
      <c r="D999" s="48">
        <f t="shared" si="163"/>
        <v>1.7023487346954812E-2</v>
      </c>
      <c r="E999" s="12">
        <f t="shared" si="164"/>
        <v>0.81712739265383116</v>
      </c>
      <c r="F999" s="14">
        <v>1.87</v>
      </c>
      <c r="G999" s="14">
        <v>1.87</v>
      </c>
      <c r="H999" s="12">
        <f t="shared" si="165"/>
        <v>2.5880288868529835</v>
      </c>
      <c r="I999" s="14">
        <f t="shared" si="166"/>
        <v>124.58418887515398</v>
      </c>
      <c r="J999" s="15">
        <f t="shared" si="167"/>
        <v>0.22425153997527716</v>
      </c>
      <c r="M999" s="15">
        <f t="shared" si="169"/>
        <v>4.4057277008895321E-2</v>
      </c>
      <c r="N999" s="15"/>
      <c r="O999" s="15"/>
      <c r="P999" s="15"/>
    </row>
    <row r="1000" spans="1:16" x14ac:dyDescent="0.25">
      <c r="A1000" s="13">
        <v>41643.791666666664</v>
      </c>
      <c r="B1000" s="14">
        <v>1.3</v>
      </c>
      <c r="C1000" s="14">
        <f t="shared" si="162"/>
        <v>36.811900580000007</v>
      </c>
      <c r="D1000" s="48">
        <f t="shared" si="163"/>
        <v>1.3017960912377214E-2</v>
      </c>
      <c r="E1000" s="12">
        <f t="shared" si="164"/>
        <v>0.62486212379410633</v>
      </c>
      <c r="F1000" s="14">
        <v>1.89</v>
      </c>
      <c r="G1000" s="14">
        <v>1.89</v>
      </c>
      <c r="H1000" s="12">
        <f t="shared" si="165"/>
        <v>2.6184925155751677</v>
      </c>
      <c r="I1000" s="14">
        <f t="shared" si="166"/>
        <v>96.391686152827191</v>
      </c>
      <c r="J1000" s="15">
        <f t="shared" si="167"/>
        <v>0.17350503507508894</v>
      </c>
      <c r="M1000" s="15">
        <f t="shared" si="169"/>
        <v>3.408743321710981E-2</v>
      </c>
      <c r="N1000" s="15"/>
      <c r="O1000" s="15"/>
      <c r="P1000" s="15"/>
    </row>
    <row r="1001" spans="1:16" x14ac:dyDescent="0.25">
      <c r="A1001" s="13">
        <v>41643.8125</v>
      </c>
      <c r="B1001" s="14">
        <v>1.3</v>
      </c>
      <c r="C1001" s="14">
        <f t="shared" si="162"/>
        <v>36.811900580000007</v>
      </c>
      <c r="D1001" s="48">
        <f t="shared" si="163"/>
        <v>1.3017960912377214E-2</v>
      </c>
      <c r="E1001" s="12">
        <f t="shared" si="164"/>
        <v>0.62486212379410633</v>
      </c>
      <c r="F1001" s="14">
        <v>2.0299999999999998</v>
      </c>
      <c r="G1001" s="14">
        <v>2.0299999999999998</v>
      </c>
      <c r="H1001" s="12">
        <f t="shared" si="165"/>
        <v>2.8326244143650534</v>
      </c>
      <c r="I1001" s="14">
        <f t="shared" si="166"/>
        <v>104.27428832208709</v>
      </c>
      <c r="J1001" s="15">
        <f t="shared" si="167"/>
        <v>0.18769371897975676</v>
      </c>
      <c r="M1001" s="15">
        <f t="shared" si="169"/>
        <v>3.6874993905649661E-2</v>
      </c>
      <c r="N1001" s="15"/>
      <c r="O1001" s="15"/>
      <c r="P1001" s="15"/>
    </row>
    <row r="1002" spans="1:16" x14ac:dyDescent="0.25">
      <c r="A1002" s="13">
        <v>41643.833333333336</v>
      </c>
      <c r="B1002" s="14">
        <v>1.2</v>
      </c>
      <c r="C1002" s="14">
        <f t="shared" si="162"/>
        <v>33.980215919999999</v>
      </c>
      <c r="D1002" s="48">
        <f t="shared" si="163"/>
        <v>1.2016579303732807E-2</v>
      </c>
      <c r="E1002" s="12">
        <f t="shared" si="164"/>
        <v>0.57679580657917484</v>
      </c>
      <c r="F1002" s="14">
        <v>1.9</v>
      </c>
      <c r="G1002" s="14">
        <v>1.9</v>
      </c>
      <c r="H1002" s="12">
        <f t="shared" si="165"/>
        <v>2.6337364444419591</v>
      </c>
      <c r="I1002" s="14">
        <f t="shared" si="166"/>
        <v>89.494933058510853</v>
      </c>
      <c r="J1002" s="15">
        <f t="shared" si="167"/>
        <v>0.1610908795053195</v>
      </c>
      <c r="M1002" s="15">
        <f t="shared" si="169"/>
        <v>3.1648502849768077E-2</v>
      </c>
      <c r="N1002" s="15"/>
      <c r="O1002" s="15"/>
      <c r="P1002" s="15"/>
    </row>
    <row r="1003" spans="1:16" x14ac:dyDescent="0.25">
      <c r="A1003" s="13">
        <v>41643.854166666664</v>
      </c>
      <c r="B1003" s="14">
        <v>1.2</v>
      </c>
      <c r="C1003" s="14">
        <f t="shared" si="162"/>
        <v>33.980215919999999</v>
      </c>
      <c r="D1003" s="48">
        <f t="shared" si="163"/>
        <v>1.2016579303732807E-2</v>
      </c>
      <c r="E1003" s="12">
        <f t="shared" si="164"/>
        <v>0.57679580657917484</v>
      </c>
      <c r="F1003" s="14">
        <v>1.85</v>
      </c>
      <c r="G1003" s="14">
        <v>1.85</v>
      </c>
      <c r="H1003" s="12">
        <f t="shared" si="165"/>
        <v>2.5575978227243676</v>
      </c>
      <c r="I1003" s="14">
        <f t="shared" si="166"/>
        <v>86.907726252695895</v>
      </c>
      <c r="J1003" s="15">
        <f t="shared" si="167"/>
        <v>0.15643390725485262</v>
      </c>
      <c r="M1003" s="15">
        <f t="shared" si="169"/>
        <v>3.0733577063821734E-2</v>
      </c>
      <c r="N1003" s="15"/>
      <c r="O1003" s="15"/>
      <c r="P1003" s="15"/>
    </row>
    <row r="1004" spans="1:16" x14ac:dyDescent="0.25">
      <c r="A1004" s="13">
        <v>41643.875</v>
      </c>
      <c r="B1004" s="14">
        <v>1</v>
      </c>
      <c r="C1004" s="14">
        <f t="shared" si="162"/>
        <v>28.316846600000002</v>
      </c>
      <c r="D1004" s="48">
        <f t="shared" si="163"/>
        <v>1.0013816086444008E-2</v>
      </c>
      <c r="E1004" s="12">
        <f t="shared" si="164"/>
        <v>0.48066317214931237</v>
      </c>
      <c r="F1004" s="14">
        <v>1.85</v>
      </c>
      <c r="G1004" s="14">
        <v>1.85</v>
      </c>
      <c r="H1004" s="12">
        <f t="shared" si="165"/>
        <v>2.5575978227243676</v>
      </c>
      <c r="I1004" s="14">
        <f t="shared" si="166"/>
        <v>72.423105210579919</v>
      </c>
      <c r="J1004" s="15">
        <f t="shared" si="167"/>
        <v>0.13036158937904385</v>
      </c>
      <c r="M1004" s="15">
        <f t="shared" si="169"/>
        <v>2.5611314219851446E-2</v>
      </c>
      <c r="N1004" s="15"/>
      <c r="O1004" s="15"/>
      <c r="P1004" s="15"/>
    </row>
    <row r="1005" spans="1:16" x14ac:dyDescent="0.25">
      <c r="A1005" s="13">
        <v>41643.895833333336</v>
      </c>
      <c r="B1005" s="14">
        <v>1</v>
      </c>
      <c r="C1005" s="14">
        <f t="shared" si="162"/>
        <v>28.316846600000002</v>
      </c>
      <c r="D1005" s="48">
        <f t="shared" si="163"/>
        <v>1.0013816086444008E-2</v>
      </c>
      <c r="E1005" s="12">
        <f t="shared" si="164"/>
        <v>0.48066317214931237</v>
      </c>
      <c r="F1005" s="14">
        <v>1.85</v>
      </c>
      <c r="G1005" s="14">
        <v>1.85</v>
      </c>
      <c r="H1005" s="12">
        <f t="shared" si="165"/>
        <v>2.5575978227243676</v>
      </c>
      <c r="I1005" s="14">
        <f t="shared" si="166"/>
        <v>72.423105210579919</v>
      </c>
      <c r="J1005" s="15">
        <f t="shared" si="167"/>
        <v>0.13036158937904385</v>
      </c>
      <c r="M1005" s="15">
        <f t="shared" si="169"/>
        <v>2.5611314219851446E-2</v>
      </c>
      <c r="N1005" s="15"/>
      <c r="O1005" s="15"/>
      <c r="P1005" s="15"/>
    </row>
    <row r="1006" spans="1:16" x14ac:dyDescent="0.25">
      <c r="A1006" s="13">
        <v>41643.916666666664</v>
      </c>
      <c r="B1006" s="14">
        <v>1</v>
      </c>
      <c r="C1006" s="14">
        <f t="shared" si="162"/>
        <v>28.316846600000002</v>
      </c>
      <c r="D1006" s="48">
        <f t="shared" si="163"/>
        <v>1.0013816086444008E-2</v>
      </c>
      <c r="E1006" s="12">
        <f t="shared" si="164"/>
        <v>0.48066317214931237</v>
      </c>
      <c r="F1006" s="14">
        <v>1.85</v>
      </c>
      <c r="G1006" s="14">
        <v>1.85</v>
      </c>
      <c r="H1006" s="12">
        <f t="shared" si="165"/>
        <v>2.5575978227243676</v>
      </c>
      <c r="I1006" s="14">
        <f t="shared" si="166"/>
        <v>72.423105210579919</v>
      </c>
      <c r="J1006" s="15">
        <f t="shared" si="167"/>
        <v>0.13036158937904385</v>
      </c>
      <c r="M1006" s="15">
        <f t="shared" si="169"/>
        <v>2.5611314219851446E-2</v>
      </c>
      <c r="N1006" s="15"/>
      <c r="O1006" s="15"/>
      <c r="P1006" s="15"/>
    </row>
    <row r="1007" spans="1:16" x14ac:dyDescent="0.25">
      <c r="A1007" s="13">
        <v>41643.9375</v>
      </c>
      <c r="B1007" s="14">
        <v>1</v>
      </c>
      <c r="C1007" s="14">
        <f t="shared" si="162"/>
        <v>28.316846600000002</v>
      </c>
      <c r="D1007" s="48">
        <f t="shared" si="163"/>
        <v>1.0013816086444008E-2</v>
      </c>
      <c r="E1007" s="12">
        <f t="shared" si="164"/>
        <v>0.48066317214931237</v>
      </c>
      <c r="F1007" s="14">
        <v>1.84</v>
      </c>
      <c r="G1007" s="14">
        <v>1.84</v>
      </c>
      <c r="H1007" s="12">
        <f t="shared" si="165"/>
        <v>2.5423946010926204</v>
      </c>
      <c r="I1007" s="14">
        <f t="shared" si="166"/>
        <v>71.992597915807934</v>
      </c>
      <c r="J1007" s="15">
        <f t="shared" si="167"/>
        <v>0.12958667624845427</v>
      </c>
      <c r="M1007" s="15">
        <f t="shared" si="169"/>
        <v>2.5459071954509679E-2</v>
      </c>
      <c r="N1007" s="15"/>
      <c r="O1007" s="15"/>
      <c r="P1007" s="15"/>
    </row>
    <row r="1008" spans="1:16" x14ac:dyDescent="0.25">
      <c r="A1008" s="13">
        <v>41643.958333333336</v>
      </c>
      <c r="B1008" s="14">
        <v>0.9</v>
      </c>
      <c r="C1008" s="14">
        <f t="shared" si="162"/>
        <v>25.485161940000001</v>
      </c>
      <c r="D1008" s="48">
        <f t="shared" si="163"/>
        <v>9.0124344777996086E-3</v>
      </c>
      <c r="E1008" s="12">
        <f t="shared" si="164"/>
        <v>0.43259685493438116</v>
      </c>
      <c r="F1008" s="14">
        <v>1.8</v>
      </c>
      <c r="G1008" s="14">
        <v>1.8</v>
      </c>
      <c r="H1008" s="12">
        <f t="shared" si="165"/>
        <v>2.481664726976804</v>
      </c>
      <c r="I1008" s="14">
        <f t="shared" si="166"/>
        <v>63.245627447789737</v>
      </c>
      <c r="J1008" s="15">
        <f t="shared" si="167"/>
        <v>0.11384212940602152</v>
      </c>
      <c r="M1008" s="15">
        <f t="shared" si="169"/>
        <v>2.2365840747744899E-2</v>
      </c>
      <c r="N1008" s="15"/>
      <c r="O1008" s="15"/>
      <c r="P1008" s="15"/>
    </row>
    <row r="1009" spans="1:16" x14ac:dyDescent="0.25">
      <c r="A1009" s="13">
        <v>41643.979166666664</v>
      </c>
      <c r="B1009" s="14">
        <v>0.9</v>
      </c>
      <c r="C1009" s="14">
        <f t="shared" si="162"/>
        <v>25.485161940000001</v>
      </c>
      <c r="D1009" s="48">
        <f t="shared" si="163"/>
        <v>9.0124344777996086E-3</v>
      </c>
      <c r="E1009" s="12">
        <f t="shared" si="164"/>
        <v>0.43259685493438116</v>
      </c>
      <c r="F1009" s="14">
        <v>1.81</v>
      </c>
      <c r="G1009" s="14">
        <v>1.81</v>
      </c>
      <c r="H1009" s="12">
        <f t="shared" si="165"/>
        <v>2.4968346615636512</v>
      </c>
      <c r="I1009" s="14">
        <f t="shared" si="166"/>
        <v>63.632235687354751</v>
      </c>
      <c r="J1009" s="15">
        <f t="shared" si="167"/>
        <v>0.11453802423723855</v>
      </c>
      <c r="M1009" s="15">
        <f t="shared" si="169"/>
        <v>2.2502558789241366E-2</v>
      </c>
      <c r="N1009" s="15"/>
      <c r="O1009" s="15"/>
      <c r="P1009" s="15"/>
    </row>
    <row r="1010" spans="1:16" x14ac:dyDescent="0.25">
      <c r="A1010" s="13">
        <v>41644</v>
      </c>
      <c r="B1010" s="14">
        <v>0.9</v>
      </c>
      <c r="C1010" s="14">
        <f t="shared" si="162"/>
        <v>25.485161940000001</v>
      </c>
      <c r="D1010" s="48">
        <f t="shared" si="163"/>
        <v>9.0124344777996086E-3</v>
      </c>
      <c r="E1010" s="12">
        <f t="shared" si="164"/>
        <v>0.43259685493438116</v>
      </c>
      <c r="F1010" s="14">
        <v>1.73</v>
      </c>
      <c r="G1010" s="14">
        <v>1.73</v>
      </c>
      <c r="H1010" s="12">
        <f t="shared" si="165"/>
        <v>2.3757135009652046</v>
      </c>
      <c r="I1010" s="14">
        <f t="shared" si="166"/>
        <v>60.54544329514259</v>
      </c>
      <c r="J1010" s="15">
        <f t="shared" si="167"/>
        <v>0.10898179793125666</v>
      </c>
      <c r="K1010" s="14">
        <f t="shared" ref="K1010" si="172">SUM(J1010:J1057)</f>
        <v>129.11311086607364</v>
      </c>
      <c r="L1010" s="14">
        <f>K1010/5.09</f>
        <v>25.366033568973211</v>
      </c>
      <c r="M1010" s="15">
        <f t="shared" si="169"/>
        <v>2.1410962265472823E-2</v>
      </c>
      <c r="N1010" s="15">
        <f t="shared" ref="N1010" si="173">AVERAGE(H1010:H1057)</f>
        <v>12.766745012700303</v>
      </c>
      <c r="O1010" s="15">
        <f t="shared" ref="O1010" si="174">AVERAGE(E1010:E1057)</f>
        <v>1.4572105168993321</v>
      </c>
      <c r="P1010" s="15">
        <f>MAX(E1010:E1057)</f>
        <v>3.0762443017555996</v>
      </c>
    </row>
    <row r="1011" spans="1:16" x14ac:dyDescent="0.25">
      <c r="A1011" s="13">
        <v>41644.020833333336</v>
      </c>
      <c r="B1011" s="14">
        <v>0.9</v>
      </c>
      <c r="C1011" s="14">
        <f t="shared" si="162"/>
        <v>25.485161940000001</v>
      </c>
      <c r="D1011" s="48">
        <f t="shared" si="163"/>
        <v>9.0124344777996086E-3</v>
      </c>
      <c r="E1011" s="12">
        <f t="shared" si="164"/>
        <v>0.43259685493438116</v>
      </c>
      <c r="F1011" s="14">
        <v>1.71</v>
      </c>
      <c r="G1011" s="14">
        <v>1.71</v>
      </c>
      <c r="H1011" s="12">
        <f t="shared" si="165"/>
        <v>2.3455196395333919</v>
      </c>
      <c r="I1011" s="14">
        <f t="shared" si="166"/>
        <v>59.775947846958921</v>
      </c>
      <c r="J1011" s="15">
        <f t="shared" si="167"/>
        <v>0.10759670612452606</v>
      </c>
      <c r="M1011" s="15">
        <f t="shared" si="169"/>
        <v>2.1138842067686847E-2</v>
      </c>
      <c r="N1011" s="15"/>
      <c r="O1011" s="15"/>
      <c r="P1011" s="15"/>
    </row>
    <row r="1012" spans="1:16" x14ac:dyDescent="0.25">
      <c r="A1012" s="13">
        <v>41644.041666666664</v>
      </c>
      <c r="B1012" s="14">
        <v>0.9</v>
      </c>
      <c r="C1012" s="14">
        <f t="shared" si="162"/>
        <v>25.485161940000001</v>
      </c>
      <c r="D1012" s="48">
        <f t="shared" si="163"/>
        <v>9.0124344777996086E-3</v>
      </c>
      <c r="E1012" s="12">
        <f t="shared" si="164"/>
        <v>0.43259685493438116</v>
      </c>
      <c r="F1012" s="14">
        <v>1.6</v>
      </c>
      <c r="G1012" s="14">
        <v>1.6</v>
      </c>
      <c r="H1012" s="12">
        <f t="shared" si="165"/>
        <v>2.1800945700954326</v>
      </c>
      <c r="I1012" s="14">
        <f t="shared" si="166"/>
        <v>55.560063163396784</v>
      </c>
      <c r="J1012" s="15">
        <f t="shared" si="167"/>
        <v>0.10000811369411421</v>
      </c>
      <c r="M1012" s="15">
        <f t="shared" si="169"/>
        <v>1.964795946839179E-2</v>
      </c>
      <c r="N1012" s="15"/>
      <c r="O1012" s="15"/>
      <c r="P1012" s="15"/>
    </row>
    <row r="1013" spans="1:16" x14ac:dyDescent="0.25">
      <c r="A1013" s="13">
        <v>41644.0625</v>
      </c>
      <c r="B1013" s="14">
        <v>0.9</v>
      </c>
      <c r="C1013" s="14">
        <f t="shared" si="162"/>
        <v>25.485161940000001</v>
      </c>
      <c r="D1013" s="48">
        <f t="shared" si="163"/>
        <v>9.0124344777996086E-3</v>
      </c>
      <c r="E1013" s="12">
        <f t="shared" si="164"/>
        <v>0.43259685493438116</v>
      </c>
      <c r="F1013" s="14">
        <v>1.53</v>
      </c>
      <c r="G1013" s="14">
        <v>1.53</v>
      </c>
      <c r="H1013" s="12">
        <f t="shared" si="165"/>
        <v>2.0754101014596715</v>
      </c>
      <c r="I1013" s="14">
        <f t="shared" si="166"/>
        <v>52.892162527611561</v>
      </c>
      <c r="J1013" s="15">
        <f t="shared" si="167"/>
        <v>9.5205892549700799E-2</v>
      </c>
      <c r="M1013" s="15">
        <f t="shared" si="169"/>
        <v>1.8704497553968722E-2</v>
      </c>
      <c r="N1013" s="15"/>
      <c r="O1013" s="15"/>
      <c r="P1013" s="15"/>
    </row>
    <row r="1014" spans="1:16" x14ac:dyDescent="0.25">
      <c r="A1014" s="13">
        <v>41644.083333333336</v>
      </c>
      <c r="B1014" s="14">
        <v>0.9</v>
      </c>
      <c r="C1014" s="14">
        <f t="shared" si="162"/>
        <v>25.485161940000001</v>
      </c>
      <c r="D1014" s="48">
        <f t="shared" si="163"/>
        <v>9.0124344777996086E-3</v>
      </c>
      <c r="E1014" s="12">
        <f t="shared" si="164"/>
        <v>0.43259685493438116</v>
      </c>
      <c r="F1014" s="14">
        <v>1.49</v>
      </c>
      <c r="G1014" s="14">
        <v>1.49</v>
      </c>
      <c r="H1014" s="12">
        <f t="shared" si="165"/>
        <v>2.0158037443156029</v>
      </c>
      <c r="I1014" s="14">
        <f t="shared" si="166"/>
        <v>51.3730848631415</v>
      </c>
      <c r="J1014" s="15">
        <f t="shared" si="167"/>
        <v>9.2471552753654693E-2</v>
      </c>
      <c r="M1014" s="15">
        <f t="shared" si="169"/>
        <v>1.8167299165747483E-2</v>
      </c>
      <c r="N1014" s="15"/>
      <c r="O1014" s="15"/>
      <c r="P1014" s="15"/>
    </row>
    <row r="1015" spans="1:16" x14ac:dyDescent="0.25">
      <c r="A1015" s="13">
        <v>41644.104166666664</v>
      </c>
      <c r="B1015" s="14">
        <v>0.9</v>
      </c>
      <c r="C1015" s="14">
        <f t="shared" si="162"/>
        <v>25.485161940000001</v>
      </c>
      <c r="D1015" s="48">
        <f t="shared" si="163"/>
        <v>9.0124344777996086E-3</v>
      </c>
      <c r="E1015" s="12">
        <f t="shared" si="164"/>
        <v>0.43259685493438116</v>
      </c>
      <c r="F1015" s="14">
        <v>1.4</v>
      </c>
      <c r="G1015" s="14">
        <v>1.4</v>
      </c>
      <c r="H1015" s="12">
        <f t="shared" si="165"/>
        <v>1.8822798433154719</v>
      </c>
      <c r="I1015" s="14">
        <f t="shared" si="166"/>
        <v>47.970206623292633</v>
      </c>
      <c r="J1015" s="15">
        <f t="shared" si="167"/>
        <v>8.6346371921926734E-2</v>
      </c>
      <c r="M1015" s="15">
        <f t="shared" si="169"/>
        <v>1.6963923756763602E-2</v>
      </c>
      <c r="N1015" s="15"/>
      <c r="O1015" s="15"/>
      <c r="P1015" s="15"/>
    </row>
    <row r="1016" spans="1:16" x14ac:dyDescent="0.25">
      <c r="A1016" s="13">
        <v>41644.125</v>
      </c>
      <c r="B1016" s="14">
        <v>0.9</v>
      </c>
      <c r="C1016" s="14">
        <f t="shared" si="162"/>
        <v>25.485161940000001</v>
      </c>
      <c r="D1016" s="48">
        <f t="shared" si="163"/>
        <v>9.0124344777996086E-3</v>
      </c>
      <c r="E1016" s="12">
        <f t="shared" si="164"/>
        <v>0.43259685493438116</v>
      </c>
      <c r="F1016" s="14">
        <v>1.4</v>
      </c>
      <c r="G1016" s="14">
        <v>1.4</v>
      </c>
      <c r="H1016" s="12">
        <f t="shared" si="165"/>
        <v>1.8822798433154719</v>
      </c>
      <c r="I1016" s="14">
        <f t="shared" si="166"/>
        <v>47.970206623292633</v>
      </c>
      <c r="J1016" s="15">
        <f t="shared" si="167"/>
        <v>8.6346371921926734E-2</v>
      </c>
      <c r="M1016" s="15">
        <f t="shared" si="169"/>
        <v>1.6963923756763602E-2</v>
      </c>
      <c r="N1016" s="15"/>
      <c r="O1016" s="15"/>
      <c r="P1016" s="15"/>
    </row>
    <row r="1017" spans="1:16" x14ac:dyDescent="0.25">
      <c r="A1017" s="13">
        <v>41644.145833333336</v>
      </c>
      <c r="B1017" s="14">
        <v>0.9</v>
      </c>
      <c r="C1017" s="14">
        <f t="shared" si="162"/>
        <v>25.485161940000001</v>
      </c>
      <c r="D1017" s="48">
        <f t="shared" si="163"/>
        <v>9.0124344777996086E-3</v>
      </c>
      <c r="E1017" s="12">
        <f t="shared" si="164"/>
        <v>0.43259685493438116</v>
      </c>
      <c r="F1017" s="14">
        <v>1.38</v>
      </c>
      <c r="G1017" s="14">
        <v>1.38</v>
      </c>
      <c r="H1017" s="12">
        <f t="shared" si="165"/>
        <v>1.8527223788608205</v>
      </c>
      <c r="I1017" s="14">
        <f t="shared" si="166"/>
        <v>47.216929855130047</v>
      </c>
      <c r="J1017" s="15">
        <f t="shared" si="167"/>
        <v>8.4990473739234088E-2</v>
      </c>
      <c r="M1017" s="15">
        <f t="shared" si="169"/>
        <v>1.6697539045036167E-2</v>
      </c>
      <c r="N1017" s="15"/>
      <c r="O1017" s="15"/>
      <c r="P1017" s="15"/>
    </row>
    <row r="1018" spans="1:16" x14ac:dyDescent="0.25">
      <c r="A1018" s="13">
        <v>41644.166666666664</v>
      </c>
      <c r="B1018" s="14">
        <v>0.9</v>
      </c>
      <c r="C1018" s="14">
        <f t="shared" si="162"/>
        <v>25.485161940000001</v>
      </c>
      <c r="D1018" s="48">
        <f t="shared" si="163"/>
        <v>9.0124344777996086E-3</v>
      </c>
      <c r="E1018" s="12">
        <f t="shared" si="164"/>
        <v>0.43259685493438116</v>
      </c>
      <c r="F1018" s="14">
        <v>1.39</v>
      </c>
      <c r="G1018" s="14">
        <v>1.39</v>
      </c>
      <c r="H1018" s="12">
        <f t="shared" si="165"/>
        <v>1.8674957949540807</v>
      </c>
      <c r="I1018" s="14">
        <f t="shared" si="166"/>
        <v>47.593432756673785</v>
      </c>
      <c r="J1018" s="15">
        <f t="shared" si="167"/>
        <v>8.56681789620128E-2</v>
      </c>
      <c r="M1018" s="15">
        <f t="shared" si="169"/>
        <v>1.6830683489589941E-2</v>
      </c>
      <c r="N1018" s="15"/>
      <c r="O1018" s="15"/>
      <c r="P1018" s="15"/>
    </row>
    <row r="1019" spans="1:16" x14ac:dyDescent="0.25">
      <c r="A1019" s="13">
        <v>41644.1875</v>
      </c>
      <c r="B1019" s="14">
        <v>0.9</v>
      </c>
      <c r="C1019" s="14">
        <f t="shared" si="162"/>
        <v>25.485161940000001</v>
      </c>
      <c r="D1019" s="48">
        <f t="shared" si="163"/>
        <v>9.0124344777996086E-3</v>
      </c>
      <c r="E1019" s="12">
        <f t="shared" si="164"/>
        <v>0.43259685493438116</v>
      </c>
      <c r="F1019" s="14">
        <v>1.41</v>
      </c>
      <c r="G1019" s="14">
        <v>1.41</v>
      </c>
      <c r="H1019" s="12">
        <f t="shared" si="165"/>
        <v>1.8970744555691152</v>
      </c>
      <c r="I1019" s="14">
        <f t="shared" si="166"/>
        <v>48.347249712416236</v>
      </c>
      <c r="J1019" s="15">
        <f t="shared" si="167"/>
        <v>8.7025049482349209E-2</v>
      </c>
      <c r="M1019" s="15">
        <f t="shared" si="169"/>
        <v>1.709725923032401E-2</v>
      </c>
      <c r="N1019" s="15"/>
      <c r="O1019" s="15"/>
      <c r="P1019" s="15"/>
    </row>
    <row r="1020" spans="1:16" x14ac:dyDescent="0.25">
      <c r="A1020" s="13">
        <v>41644.208333333336</v>
      </c>
      <c r="B1020" s="14">
        <v>0.78</v>
      </c>
      <c r="C1020" s="14">
        <f t="shared" si="162"/>
        <v>22.087140348000002</v>
      </c>
      <c r="D1020" s="48">
        <f t="shared" si="163"/>
        <v>7.8107765474263267E-3</v>
      </c>
      <c r="E1020" s="12">
        <f t="shared" si="164"/>
        <v>0.37491727427646371</v>
      </c>
      <c r="F1020" s="14">
        <v>1.35</v>
      </c>
      <c r="G1020" s="14">
        <v>1.35</v>
      </c>
      <c r="H1020" s="12">
        <f t="shared" si="165"/>
        <v>1.8084666221850401</v>
      </c>
      <c r="I1020" s="14">
        <f t="shared" si="166"/>
        <v>39.943856098874477</v>
      </c>
      <c r="J1020" s="15">
        <f t="shared" si="167"/>
        <v>7.1898940977974043E-2</v>
      </c>
      <c r="M1020" s="15">
        <f t="shared" si="169"/>
        <v>1.4125528679366218E-2</v>
      </c>
      <c r="N1020" s="15"/>
      <c r="O1020" s="15"/>
      <c r="P1020" s="15"/>
    </row>
    <row r="1021" spans="1:16" x14ac:dyDescent="0.25">
      <c r="A1021" s="13">
        <v>41644.229166666664</v>
      </c>
      <c r="B1021" s="14">
        <v>0.9</v>
      </c>
      <c r="C1021" s="14">
        <f t="shared" si="162"/>
        <v>25.485161940000001</v>
      </c>
      <c r="D1021" s="48">
        <f t="shared" si="163"/>
        <v>9.0124344777996086E-3</v>
      </c>
      <c r="E1021" s="12">
        <f t="shared" si="164"/>
        <v>0.43259685493438116</v>
      </c>
      <c r="F1021" s="14">
        <v>1.34</v>
      </c>
      <c r="G1021" s="14">
        <v>1.34</v>
      </c>
      <c r="H1021" s="12">
        <f t="shared" si="165"/>
        <v>1.7937364380470773</v>
      </c>
      <c r="I1021" s="14">
        <f t="shared" si="166"/>
        <v>45.713663601308546</v>
      </c>
      <c r="J1021" s="15">
        <f t="shared" si="167"/>
        <v>8.228459448235538E-2</v>
      </c>
      <c r="M1021" s="15">
        <f t="shared" si="169"/>
        <v>1.6165932118340939E-2</v>
      </c>
      <c r="N1021" s="15"/>
      <c r="O1021" s="15"/>
      <c r="P1021" s="15"/>
    </row>
    <row r="1022" spans="1:16" x14ac:dyDescent="0.25">
      <c r="A1022" s="13">
        <v>41644.25</v>
      </c>
      <c r="B1022" s="14">
        <v>0.9</v>
      </c>
      <c r="C1022" s="14">
        <f t="shared" si="162"/>
        <v>25.485161940000001</v>
      </c>
      <c r="D1022" s="48">
        <f t="shared" si="163"/>
        <v>9.0124344777996086E-3</v>
      </c>
      <c r="E1022" s="12">
        <f t="shared" si="164"/>
        <v>0.43259685493438116</v>
      </c>
      <c r="F1022" s="14">
        <v>1.31</v>
      </c>
      <c r="G1022" s="14">
        <v>1.31</v>
      </c>
      <c r="H1022" s="12">
        <f t="shared" si="165"/>
        <v>1.7496121160594567</v>
      </c>
      <c r="I1022" s="14">
        <f t="shared" si="166"/>
        <v>44.589148109961329</v>
      </c>
      <c r="J1022" s="15">
        <f t="shared" si="167"/>
        <v>8.0260466597930388E-2</v>
      </c>
      <c r="M1022" s="15">
        <f t="shared" si="169"/>
        <v>1.5768264557550173E-2</v>
      </c>
      <c r="N1022" s="15"/>
      <c r="O1022" s="15"/>
      <c r="P1022" s="15"/>
    </row>
    <row r="1023" spans="1:16" x14ac:dyDescent="0.25">
      <c r="A1023" s="13">
        <v>41644.270833333336</v>
      </c>
      <c r="B1023" s="14">
        <v>0.9</v>
      </c>
      <c r="C1023" s="14">
        <f t="shared" si="162"/>
        <v>25.485161940000001</v>
      </c>
      <c r="D1023" s="48">
        <f t="shared" si="163"/>
        <v>9.0124344777996086E-3</v>
      </c>
      <c r="E1023" s="12">
        <f t="shared" si="164"/>
        <v>0.43259685493438116</v>
      </c>
      <c r="F1023" s="14">
        <v>1.3</v>
      </c>
      <c r="G1023" s="14">
        <v>1.3</v>
      </c>
      <c r="H1023" s="12">
        <f t="shared" si="165"/>
        <v>1.7349263369041521</v>
      </c>
      <c r="I1023" s="14">
        <f t="shared" si="166"/>
        <v>44.214878649973315</v>
      </c>
      <c r="J1023" s="15">
        <f t="shared" si="167"/>
        <v>7.958678156995197E-2</v>
      </c>
      <c r="M1023" s="15">
        <f t="shared" si="169"/>
        <v>1.5635909935157559E-2</v>
      </c>
      <c r="N1023" s="15"/>
      <c r="O1023" s="15"/>
      <c r="P1023" s="15"/>
    </row>
    <row r="1024" spans="1:16" x14ac:dyDescent="0.25">
      <c r="A1024" s="13">
        <v>41644.291666666664</v>
      </c>
      <c r="B1024" s="14">
        <v>0.78</v>
      </c>
      <c r="C1024" s="14">
        <f t="shared" si="162"/>
        <v>22.087140348000002</v>
      </c>
      <c r="D1024" s="48">
        <f t="shared" si="163"/>
        <v>7.8107765474263267E-3</v>
      </c>
      <c r="E1024" s="12">
        <f t="shared" si="164"/>
        <v>0.37491727427646371</v>
      </c>
      <c r="F1024" s="14">
        <v>1.27</v>
      </c>
      <c r="G1024" s="14">
        <v>1.27</v>
      </c>
      <c r="H1024" s="12">
        <f t="shared" si="165"/>
        <v>1.6909370707219606</v>
      </c>
      <c r="I1024" s="14">
        <f t="shared" si="166"/>
        <v>37.347964400671948</v>
      </c>
      <c r="J1024" s="15">
        <f t="shared" si="167"/>
        <v>6.722633592120951E-2</v>
      </c>
      <c r="M1024" s="15">
        <f t="shared" si="169"/>
        <v>1.3207531615168864E-2</v>
      </c>
      <c r="N1024" s="15"/>
      <c r="O1024" s="15"/>
      <c r="P1024" s="15"/>
    </row>
    <row r="1025" spans="1:16" x14ac:dyDescent="0.25">
      <c r="A1025" s="13">
        <v>41644.3125</v>
      </c>
      <c r="B1025" s="14">
        <v>0.78</v>
      </c>
      <c r="C1025" s="14">
        <f t="shared" si="162"/>
        <v>22.087140348000002</v>
      </c>
      <c r="D1025" s="48">
        <f t="shared" si="163"/>
        <v>7.8107765474263267E-3</v>
      </c>
      <c r="E1025" s="12">
        <f t="shared" si="164"/>
        <v>0.37491727427646371</v>
      </c>
      <c r="F1025" s="14">
        <v>1.22</v>
      </c>
      <c r="G1025" s="14">
        <v>1.22</v>
      </c>
      <c r="H1025" s="12">
        <f t="shared" si="165"/>
        <v>1.617853400391275</v>
      </c>
      <c r="I1025" s="14">
        <f t="shared" si="166"/>
        <v>35.733755116931135</v>
      </c>
      <c r="J1025" s="15">
        <f t="shared" si="167"/>
        <v>6.4320759210476044E-2</v>
      </c>
      <c r="M1025" s="15">
        <f t="shared" si="169"/>
        <v>1.2636691396950107E-2</v>
      </c>
      <c r="N1025" s="15"/>
      <c r="O1025" s="15"/>
      <c r="P1025" s="15"/>
    </row>
    <row r="1026" spans="1:16" x14ac:dyDescent="0.25">
      <c r="A1026" s="13">
        <v>41644.333333333336</v>
      </c>
      <c r="B1026" s="14">
        <v>0.78</v>
      </c>
      <c r="C1026" s="14">
        <f t="shared" ref="C1026:C1089" si="175">B1026*28.3168466</f>
        <v>22.087140348000002</v>
      </c>
      <c r="D1026" s="48">
        <f t="shared" ref="D1026:D1089" si="176">C1026*1800*10^6/(5.09*10^12)</f>
        <v>7.8107765474263267E-3</v>
      </c>
      <c r="E1026" s="12">
        <f t="shared" ref="E1026:E1089" si="177">C1026*86400*10^6/(5.09*10^12)</f>
        <v>0.37491727427646371</v>
      </c>
      <c r="F1026" s="14">
        <v>1.41</v>
      </c>
      <c r="G1026" s="14">
        <v>1.41</v>
      </c>
      <c r="H1026" s="12">
        <f t="shared" ref="H1026:H1089" si="178">1.3*G1026^(1.1)</f>
        <v>1.8970744555691152</v>
      </c>
      <c r="I1026" s="14">
        <f t="shared" ref="I1026:I1089" si="179">C1026*H1026</f>
        <v>41.900949750760745</v>
      </c>
      <c r="J1026" s="15">
        <f t="shared" ref="J1026:J1089" si="180">I1026*1800*10^-6</f>
        <v>7.5421709551369329E-2</v>
      </c>
      <c r="M1026" s="15">
        <f t="shared" ref="M1026:M1089" si="181">J1026/5.09</f>
        <v>1.4817624666280811E-2</v>
      </c>
      <c r="N1026" s="15"/>
      <c r="O1026" s="15"/>
      <c r="P1026" s="15"/>
    </row>
    <row r="1027" spans="1:16" x14ac:dyDescent="0.25">
      <c r="A1027" s="13">
        <v>41644.354166666664</v>
      </c>
      <c r="B1027" s="14">
        <v>0.9</v>
      </c>
      <c r="C1027" s="14">
        <f t="shared" si="175"/>
        <v>25.485161940000001</v>
      </c>
      <c r="D1027" s="48">
        <f t="shared" si="176"/>
        <v>9.0124344777996086E-3</v>
      </c>
      <c r="E1027" s="12">
        <f t="shared" si="177"/>
        <v>0.43259685493438116</v>
      </c>
      <c r="F1027" s="14">
        <v>1.22</v>
      </c>
      <c r="G1027" s="14">
        <v>1.22</v>
      </c>
      <c r="H1027" s="12">
        <f t="shared" si="178"/>
        <v>1.617853400391275</v>
      </c>
      <c r="I1027" s="14">
        <f t="shared" si="179"/>
        <v>41.231255904151304</v>
      </c>
      <c r="J1027" s="15">
        <f t="shared" si="180"/>
        <v>7.4216260627472344E-2</v>
      </c>
      <c r="M1027" s="15">
        <f t="shared" si="181"/>
        <v>1.4580797765711659E-2</v>
      </c>
      <c r="N1027" s="15"/>
      <c r="O1027" s="15"/>
      <c r="P1027" s="15"/>
    </row>
    <row r="1028" spans="1:16" x14ac:dyDescent="0.25">
      <c r="A1028" s="13">
        <v>41644.375</v>
      </c>
      <c r="B1028" s="14">
        <v>0.9</v>
      </c>
      <c r="C1028" s="14">
        <f t="shared" si="175"/>
        <v>25.485161940000001</v>
      </c>
      <c r="D1028" s="48">
        <f t="shared" si="176"/>
        <v>9.0124344777996086E-3</v>
      </c>
      <c r="E1028" s="12">
        <f t="shared" si="177"/>
        <v>0.43259685493438116</v>
      </c>
      <c r="F1028" s="14">
        <v>1.47</v>
      </c>
      <c r="G1028" s="14">
        <v>1.47</v>
      </c>
      <c r="H1028" s="12">
        <f t="shared" si="178"/>
        <v>1.9860602555865041</v>
      </c>
      <c r="I1028" s="14">
        <f t="shared" si="179"/>
        <v>50.615067236219851</v>
      </c>
      <c r="J1028" s="15">
        <f t="shared" si="180"/>
        <v>9.1107121025195734E-2</v>
      </c>
      <c r="M1028" s="15">
        <f t="shared" si="181"/>
        <v>1.7899237922435311E-2</v>
      </c>
      <c r="N1028" s="15"/>
      <c r="O1028" s="15"/>
      <c r="P1028" s="15"/>
    </row>
    <row r="1029" spans="1:16" x14ac:dyDescent="0.25">
      <c r="A1029" s="13">
        <v>41644.395833333336</v>
      </c>
      <c r="B1029" s="14">
        <v>1</v>
      </c>
      <c r="C1029" s="14">
        <f t="shared" si="175"/>
        <v>28.316846600000002</v>
      </c>
      <c r="D1029" s="48">
        <f t="shared" si="176"/>
        <v>1.0013816086444008E-2</v>
      </c>
      <c r="E1029" s="12">
        <f t="shared" si="177"/>
        <v>0.48066317214931237</v>
      </c>
      <c r="F1029" s="14">
        <v>1.27</v>
      </c>
      <c r="G1029" s="14">
        <v>1.27</v>
      </c>
      <c r="H1029" s="12">
        <f t="shared" si="178"/>
        <v>1.6909370707219606</v>
      </c>
      <c r="I1029" s="14">
        <f t="shared" si="179"/>
        <v>47.882005641887112</v>
      </c>
      <c r="J1029" s="15">
        <f t="shared" si="180"/>
        <v>8.6187610155396804E-2</v>
      </c>
      <c r="M1029" s="15">
        <f t="shared" si="181"/>
        <v>1.693273283996008E-2</v>
      </c>
      <c r="N1029" s="15"/>
      <c r="O1029" s="15"/>
      <c r="P1029" s="15"/>
    </row>
    <row r="1030" spans="1:16" x14ac:dyDescent="0.25">
      <c r="A1030" s="13">
        <v>41644.416666666664</v>
      </c>
      <c r="B1030" s="14">
        <v>1.2</v>
      </c>
      <c r="C1030" s="14">
        <f t="shared" si="175"/>
        <v>33.980215919999999</v>
      </c>
      <c r="D1030" s="48">
        <f t="shared" si="176"/>
        <v>1.2016579303732807E-2</v>
      </c>
      <c r="E1030" s="12">
        <f t="shared" si="177"/>
        <v>0.57679580657917484</v>
      </c>
      <c r="F1030" s="14">
        <v>3.06</v>
      </c>
      <c r="G1030" s="14">
        <v>3.06</v>
      </c>
      <c r="H1030" s="12">
        <f t="shared" si="178"/>
        <v>4.4487389412484637</v>
      </c>
      <c r="I1030" s="14">
        <f t="shared" si="179"/>
        <v>151.16910979533498</v>
      </c>
      <c r="J1030" s="15">
        <f t="shared" si="180"/>
        <v>0.27210439763160293</v>
      </c>
      <c r="M1030" s="15">
        <f t="shared" si="181"/>
        <v>5.3458624289116491E-2</v>
      </c>
      <c r="N1030" s="15"/>
      <c r="O1030" s="15"/>
      <c r="P1030" s="15"/>
    </row>
    <row r="1031" spans="1:16" x14ac:dyDescent="0.25">
      <c r="A1031" s="13">
        <v>41644.4375</v>
      </c>
      <c r="B1031" s="14">
        <v>1.5</v>
      </c>
      <c r="C1031" s="14">
        <f t="shared" si="175"/>
        <v>42.475269900000001</v>
      </c>
      <c r="D1031" s="48">
        <f t="shared" si="176"/>
        <v>1.5020724129666011E-2</v>
      </c>
      <c r="E1031" s="12">
        <f t="shared" si="177"/>
        <v>0.72099475822396852</v>
      </c>
      <c r="F1031" s="14">
        <v>5.83</v>
      </c>
      <c r="G1031" s="14">
        <v>5.83</v>
      </c>
      <c r="H1031" s="12">
        <f t="shared" si="178"/>
        <v>9.0402150683351863</v>
      </c>
      <c r="I1031" s="14">
        <f t="shared" si="179"/>
        <v>383.98557498158397</v>
      </c>
      <c r="J1031" s="15">
        <f t="shared" si="180"/>
        <v>0.69117403496685104</v>
      </c>
      <c r="M1031" s="15">
        <f t="shared" si="181"/>
        <v>0.1357905766143126</v>
      </c>
      <c r="N1031" s="15"/>
      <c r="O1031" s="15"/>
      <c r="P1031" s="15"/>
    </row>
    <row r="1032" spans="1:16" x14ac:dyDescent="0.25">
      <c r="A1032" s="13">
        <v>41644.458333333336</v>
      </c>
      <c r="B1032" s="14">
        <v>1.9</v>
      </c>
      <c r="C1032" s="14">
        <f t="shared" si="175"/>
        <v>53.802008540000003</v>
      </c>
      <c r="D1032" s="48">
        <f t="shared" si="176"/>
        <v>1.9026250564243615E-2</v>
      </c>
      <c r="E1032" s="12">
        <f t="shared" si="177"/>
        <v>0.91326002708369347</v>
      </c>
      <c r="F1032" s="14">
        <v>41.74</v>
      </c>
      <c r="G1032" s="14">
        <v>41.74</v>
      </c>
      <c r="H1032" s="12">
        <f t="shared" si="178"/>
        <v>78.804504290838423</v>
      </c>
      <c r="I1032" s="14">
        <f t="shared" si="179"/>
        <v>4239.8406128461556</v>
      </c>
      <c r="J1032" s="15">
        <f t="shared" si="180"/>
        <v>7.6317131031230794</v>
      </c>
      <c r="M1032" s="15">
        <f t="shared" si="181"/>
        <v>1.4993542442285028</v>
      </c>
      <c r="N1032" s="15"/>
      <c r="O1032" s="15"/>
      <c r="P1032" s="15"/>
    </row>
    <row r="1033" spans="1:16" x14ac:dyDescent="0.25">
      <c r="A1033" s="13">
        <v>41644.479166666664</v>
      </c>
      <c r="B1033" s="14">
        <v>3.4</v>
      </c>
      <c r="C1033" s="14">
        <f t="shared" si="175"/>
        <v>96.277278440000003</v>
      </c>
      <c r="D1033" s="48">
        <f t="shared" si="176"/>
        <v>3.4046974693909625E-2</v>
      </c>
      <c r="E1033" s="12">
        <f t="shared" si="177"/>
        <v>1.6342547853076623</v>
      </c>
      <c r="F1033" s="14">
        <v>30.28</v>
      </c>
      <c r="G1033" s="14">
        <v>30.28</v>
      </c>
      <c r="H1033" s="12">
        <f t="shared" si="178"/>
        <v>55.362387428462135</v>
      </c>
      <c r="I1033" s="14">
        <f t="shared" si="179"/>
        <v>5330.1399895532049</v>
      </c>
      <c r="J1033" s="15">
        <f t="shared" si="180"/>
        <v>9.5942519811957681</v>
      </c>
      <c r="M1033" s="15">
        <f t="shared" si="181"/>
        <v>1.8849218037712707</v>
      </c>
      <c r="N1033" s="15"/>
      <c r="O1033" s="15"/>
      <c r="P1033" s="15"/>
    </row>
    <row r="1034" spans="1:16" x14ac:dyDescent="0.25">
      <c r="A1034" s="13">
        <v>41644.5</v>
      </c>
      <c r="B1034" s="14">
        <v>5</v>
      </c>
      <c r="C1034" s="14">
        <f t="shared" si="175"/>
        <v>141.58423300000001</v>
      </c>
      <c r="D1034" s="48">
        <f t="shared" si="176"/>
        <v>5.0069080432220046E-2</v>
      </c>
      <c r="E1034" s="12">
        <f t="shared" si="177"/>
        <v>2.4033158607465617</v>
      </c>
      <c r="F1034" s="14">
        <v>13.49</v>
      </c>
      <c r="G1034" s="14">
        <v>13.49</v>
      </c>
      <c r="H1034" s="12">
        <f t="shared" si="178"/>
        <v>22.748695468505382</v>
      </c>
      <c r="I1034" s="14">
        <f t="shared" si="179"/>
        <v>3220.8565996589105</v>
      </c>
      <c r="J1034" s="15">
        <f t="shared" si="180"/>
        <v>5.7975418793860385</v>
      </c>
      <c r="M1034" s="15">
        <f t="shared" si="181"/>
        <v>1.1390062631406757</v>
      </c>
      <c r="N1034" s="15"/>
      <c r="O1034" s="15"/>
      <c r="P1034" s="15"/>
    </row>
    <row r="1035" spans="1:16" x14ac:dyDescent="0.25">
      <c r="A1035" s="13">
        <v>41644.520833333336</v>
      </c>
      <c r="B1035" s="14">
        <v>5.7</v>
      </c>
      <c r="C1035" s="14">
        <f t="shared" si="175"/>
        <v>161.40602562000001</v>
      </c>
      <c r="D1035" s="48">
        <f t="shared" si="176"/>
        <v>5.7078751692730842E-2</v>
      </c>
      <c r="E1035" s="12">
        <f t="shared" si="177"/>
        <v>2.7397800812510806</v>
      </c>
      <c r="F1035" s="14">
        <v>13.85</v>
      </c>
      <c r="G1035" s="14">
        <v>13.85</v>
      </c>
      <c r="H1035" s="12">
        <f t="shared" si="178"/>
        <v>23.417369196369716</v>
      </c>
      <c r="I1035" s="14">
        <f t="shared" si="179"/>
        <v>3779.7044924622492</v>
      </c>
      <c r="J1035" s="15">
        <f t="shared" si="180"/>
        <v>6.8034680864320478</v>
      </c>
      <c r="M1035" s="15">
        <f t="shared" si="181"/>
        <v>1.3366342016565909</v>
      </c>
      <c r="N1035" s="15"/>
      <c r="O1035" s="15"/>
      <c r="P1035" s="15"/>
    </row>
    <row r="1036" spans="1:16" x14ac:dyDescent="0.25">
      <c r="A1036" s="13">
        <v>41644.541666666664</v>
      </c>
      <c r="B1036" s="14">
        <v>6.4</v>
      </c>
      <c r="C1036" s="14">
        <f t="shared" si="175"/>
        <v>181.22781824000003</v>
      </c>
      <c r="D1036" s="48">
        <f t="shared" si="176"/>
        <v>6.4088422953241658E-2</v>
      </c>
      <c r="E1036" s="12">
        <f t="shared" si="177"/>
        <v>3.0762443017555996</v>
      </c>
      <c r="F1036" s="14">
        <v>15.27</v>
      </c>
      <c r="G1036" s="14">
        <v>15.27</v>
      </c>
      <c r="H1036" s="12">
        <f t="shared" si="178"/>
        <v>26.071516475409378</v>
      </c>
      <c r="I1036" s="14">
        <f t="shared" si="179"/>
        <v>4724.8840490466573</v>
      </c>
      <c r="J1036" s="15">
        <f t="shared" si="180"/>
        <v>8.5047912882839825</v>
      </c>
      <c r="M1036" s="15">
        <f t="shared" si="181"/>
        <v>1.6708823749084445</v>
      </c>
      <c r="N1036" s="15"/>
      <c r="O1036" s="15"/>
      <c r="P1036" s="15"/>
    </row>
    <row r="1037" spans="1:16" x14ac:dyDescent="0.25">
      <c r="A1037" s="13">
        <v>41644.5625</v>
      </c>
      <c r="B1037" s="14">
        <v>5.7</v>
      </c>
      <c r="C1037" s="14">
        <f t="shared" si="175"/>
        <v>161.40602562000001</v>
      </c>
      <c r="D1037" s="48">
        <f t="shared" si="176"/>
        <v>5.7078751692730842E-2</v>
      </c>
      <c r="E1037" s="12">
        <f t="shared" si="177"/>
        <v>2.7397800812510806</v>
      </c>
      <c r="F1037" s="14">
        <v>12.56</v>
      </c>
      <c r="G1037" s="14">
        <v>12.56</v>
      </c>
      <c r="H1037" s="12">
        <f t="shared" si="178"/>
        <v>21.029645687377421</v>
      </c>
      <c r="I1037" s="14">
        <f t="shared" si="179"/>
        <v>3394.3115305963629</v>
      </c>
      <c r="J1037" s="15">
        <f t="shared" si="180"/>
        <v>6.1097607550734532</v>
      </c>
      <c r="M1037" s="15">
        <f t="shared" si="181"/>
        <v>1.200345924375924</v>
      </c>
      <c r="N1037" s="15"/>
      <c r="O1037" s="15"/>
      <c r="P1037" s="15"/>
    </row>
    <row r="1038" spans="1:16" x14ac:dyDescent="0.25">
      <c r="A1038" s="13">
        <v>41644.583333333336</v>
      </c>
      <c r="B1038" s="14">
        <v>5.7</v>
      </c>
      <c r="C1038" s="14">
        <f t="shared" si="175"/>
        <v>161.40602562000001</v>
      </c>
      <c r="D1038" s="48">
        <f t="shared" si="176"/>
        <v>5.7078751692730842E-2</v>
      </c>
      <c r="E1038" s="12">
        <f t="shared" si="177"/>
        <v>2.7397800812510806</v>
      </c>
      <c r="F1038" s="14">
        <v>13.57</v>
      </c>
      <c r="G1038" s="14">
        <v>13.57</v>
      </c>
      <c r="H1038" s="12">
        <f t="shared" si="178"/>
        <v>22.897137109647403</v>
      </c>
      <c r="I1038" s="14">
        <f t="shared" si="179"/>
        <v>3695.7358989444015</v>
      </c>
      <c r="J1038" s="15">
        <f t="shared" si="180"/>
        <v>6.6523246180999216</v>
      </c>
      <c r="M1038" s="15">
        <f t="shared" si="181"/>
        <v>1.3069400035559768</v>
      </c>
      <c r="N1038" s="15"/>
      <c r="O1038" s="15"/>
      <c r="P1038" s="15"/>
    </row>
    <row r="1039" spans="1:16" x14ac:dyDescent="0.25">
      <c r="A1039" s="13">
        <v>41644.604166666664</v>
      </c>
      <c r="B1039" s="14">
        <v>5.3</v>
      </c>
      <c r="C1039" s="14">
        <f t="shared" si="175"/>
        <v>150.07928698000001</v>
      </c>
      <c r="D1039" s="48">
        <f t="shared" si="176"/>
        <v>5.3073225258153243E-2</v>
      </c>
      <c r="E1039" s="12">
        <f t="shared" si="177"/>
        <v>2.5475148123913556</v>
      </c>
      <c r="F1039" s="14">
        <v>9.4600000000000009</v>
      </c>
      <c r="G1039" s="14">
        <v>9.4600000000000009</v>
      </c>
      <c r="H1039" s="12">
        <f t="shared" si="178"/>
        <v>15.396556581867433</v>
      </c>
      <c r="I1039" s="14">
        <f t="shared" si="179"/>
        <v>2310.7042337538905</v>
      </c>
      <c r="J1039" s="15">
        <f t="shared" si="180"/>
        <v>4.159267620757003</v>
      </c>
      <c r="M1039" s="15">
        <f t="shared" si="181"/>
        <v>0.81714491566935232</v>
      </c>
      <c r="N1039" s="15"/>
      <c r="O1039" s="15"/>
      <c r="P1039" s="15"/>
    </row>
    <row r="1040" spans="1:16" x14ac:dyDescent="0.25">
      <c r="A1040" s="13">
        <v>41644.625</v>
      </c>
      <c r="B1040" s="14">
        <v>5</v>
      </c>
      <c r="C1040" s="14">
        <f t="shared" si="175"/>
        <v>141.58423300000001</v>
      </c>
      <c r="D1040" s="48">
        <f t="shared" si="176"/>
        <v>5.0069080432220046E-2</v>
      </c>
      <c r="E1040" s="12">
        <f t="shared" si="177"/>
        <v>2.4033158607465617</v>
      </c>
      <c r="F1040" s="14">
        <v>8.68</v>
      </c>
      <c r="G1040" s="14">
        <v>8.68</v>
      </c>
      <c r="H1040" s="12">
        <f t="shared" si="178"/>
        <v>14.006029927683716</v>
      </c>
      <c r="I1040" s="14">
        <f t="shared" si="179"/>
        <v>1983.0330046861445</v>
      </c>
      <c r="J1040" s="15">
        <f t="shared" si="180"/>
        <v>3.5694594084350602</v>
      </c>
      <c r="M1040" s="15">
        <f t="shared" si="181"/>
        <v>0.70126903898527704</v>
      </c>
      <c r="N1040" s="15"/>
      <c r="O1040" s="15"/>
      <c r="P1040" s="15"/>
    </row>
    <row r="1041" spans="1:16" x14ac:dyDescent="0.25">
      <c r="A1041" s="13">
        <v>41644.645833333336</v>
      </c>
      <c r="B1041" s="14">
        <v>5.3</v>
      </c>
      <c r="C1041" s="14">
        <f t="shared" si="175"/>
        <v>150.07928698000001</v>
      </c>
      <c r="D1041" s="48">
        <f t="shared" si="176"/>
        <v>5.3073225258153243E-2</v>
      </c>
      <c r="E1041" s="12">
        <f t="shared" si="177"/>
        <v>2.5475148123913556</v>
      </c>
      <c r="F1041" s="14">
        <v>9.7899999999999991</v>
      </c>
      <c r="G1041" s="14">
        <v>9.7899999999999991</v>
      </c>
      <c r="H1041" s="12">
        <f t="shared" si="178"/>
        <v>15.988374536318313</v>
      </c>
      <c r="I1041" s="14">
        <f t="shared" si="179"/>
        <v>2399.5238503798405</v>
      </c>
      <c r="J1041" s="15">
        <f t="shared" si="180"/>
        <v>4.3191429306837126</v>
      </c>
      <c r="M1041" s="15">
        <f t="shared" si="181"/>
        <v>0.84855460327774312</v>
      </c>
      <c r="N1041" s="15"/>
      <c r="O1041" s="15"/>
      <c r="P1041" s="15"/>
    </row>
    <row r="1042" spans="1:16" x14ac:dyDescent="0.25">
      <c r="A1042" s="13">
        <v>41644.666666666664</v>
      </c>
      <c r="B1042" s="14">
        <v>5</v>
      </c>
      <c r="C1042" s="14">
        <f t="shared" si="175"/>
        <v>141.58423300000001</v>
      </c>
      <c r="D1042" s="48">
        <f t="shared" si="176"/>
        <v>5.0069080432220046E-2</v>
      </c>
      <c r="E1042" s="12">
        <f t="shared" si="177"/>
        <v>2.4033158607465617</v>
      </c>
      <c r="F1042" s="14">
        <v>10.93</v>
      </c>
      <c r="G1042" s="14">
        <v>10.93</v>
      </c>
      <c r="H1042" s="12">
        <f t="shared" si="178"/>
        <v>18.047852396102847</v>
      </c>
      <c r="I1042" s="14">
        <f t="shared" si="179"/>
        <v>2555.291338799434</v>
      </c>
      <c r="J1042" s="15">
        <f t="shared" si="180"/>
        <v>4.5995244098389811</v>
      </c>
      <c r="M1042" s="15">
        <f t="shared" si="181"/>
        <v>0.90363937324930865</v>
      </c>
      <c r="N1042" s="15"/>
      <c r="O1042" s="15"/>
      <c r="P1042" s="15"/>
    </row>
    <row r="1043" spans="1:16" x14ac:dyDescent="0.25">
      <c r="A1043" s="13">
        <v>41644.6875</v>
      </c>
      <c r="B1043" s="14">
        <v>5</v>
      </c>
      <c r="C1043" s="14">
        <f t="shared" si="175"/>
        <v>141.58423300000001</v>
      </c>
      <c r="D1043" s="48">
        <f t="shared" si="176"/>
        <v>5.0069080432220046E-2</v>
      </c>
      <c r="E1043" s="12">
        <f t="shared" si="177"/>
        <v>2.4033158607465617</v>
      </c>
      <c r="F1043" s="14">
        <v>12.88</v>
      </c>
      <c r="G1043" s="14">
        <v>12.88</v>
      </c>
      <c r="H1043" s="12">
        <f t="shared" si="178"/>
        <v>21.619756668274917</v>
      </c>
      <c r="I1043" s="14">
        <f t="shared" si="179"/>
        <v>3061.0166655243397</v>
      </c>
      <c r="J1043" s="15">
        <f t="shared" si="180"/>
        <v>5.509829997943811</v>
      </c>
      <c r="M1043" s="15">
        <f t="shared" si="181"/>
        <v>1.0824813355488823</v>
      </c>
      <c r="N1043" s="15"/>
      <c r="O1043" s="15"/>
      <c r="P1043" s="15"/>
    </row>
    <row r="1044" spans="1:16" x14ac:dyDescent="0.25">
      <c r="A1044" s="13">
        <v>41644.708333333336</v>
      </c>
      <c r="B1044" s="14">
        <v>4.5999999999999996</v>
      </c>
      <c r="C1044" s="14">
        <f t="shared" si="175"/>
        <v>130.25749436000001</v>
      </c>
      <c r="D1044" s="48">
        <f t="shared" si="176"/>
        <v>4.6063553997642441E-2</v>
      </c>
      <c r="E1044" s="12">
        <f t="shared" si="177"/>
        <v>2.2110505918868375</v>
      </c>
      <c r="F1044" s="14">
        <v>13.66</v>
      </c>
      <c r="G1044" s="14">
        <v>13.66</v>
      </c>
      <c r="H1044" s="12">
        <f t="shared" si="178"/>
        <v>23.064238568060766</v>
      </c>
      <c r="I1044" s="14">
        <f t="shared" si="179"/>
        <v>3004.2899251968697</v>
      </c>
      <c r="J1044" s="15">
        <f t="shared" si="180"/>
        <v>5.4077218653543655</v>
      </c>
      <c r="M1044" s="15">
        <f t="shared" si="181"/>
        <v>1.0624207986943743</v>
      </c>
      <c r="N1044" s="15"/>
      <c r="O1044" s="15"/>
      <c r="P1044" s="15"/>
    </row>
    <row r="1045" spans="1:16" x14ac:dyDescent="0.25">
      <c r="A1045" s="13">
        <v>41644.729166666664</v>
      </c>
      <c r="B1045" s="14">
        <v>4.5999999999999996</v>
      </c>
      <c r="C1045" s="14">
        <f t="shared" si="175"/>
        <v>130.25749436000001</v>
      </c>
      <c r="D1045" s="48">
        <f t="shared" si="176"/>
        <v>4.6063553997642441E-2</v>
      </c>
      <c r="E1045" s="12">
        <f t="shared" si="177"/>
        <v>2.2110505918868375</v>
      </c>
      <c r="F1045" s="14">
        <v>12.44</v>
      </c>
      <c r="G1045" s="14">
        <v>12.44</v>
      </c>
      <c r="H1045" s="12">
        <f t="shared" si="178"/>
        <v>20.808739370550796</v>
      </c>
      <c r="I1045" s="14">
        <f t="shared" si="179"/>
        <v>2710.4942511982304</v>
      </c>
      <c r="J1045" s="15">
        <f t="shared" si="180"/>
        <v>4.8788896521568148</v>
      </c>
      <c r="M1045" s="15">
        <f t="shared" si="181"/>
        <v>0.95852448961823478</v>
      </c>
      <c r="N1045" s="15"/>
      <c r="O1045" s="15"/>
      <c r="P1045" s="15"/>
    </row>
    <row r="1046" spans="1:16" x14ac:dyDescent="0.25">
      <c r="A1046" s="13">
        <v>41644.75</v>
      </c>
      <c r="B1046" s="14">
        <v>4.5999999999999996</v>
      </c>
      <c r="C1046" s="14">
        <f t="shared" si="175"/>
        <v>130.25749436000001</v>
      </c>
      <c r="D1046" s="48">
        <f t="shared" si="176"/>
        <v>4.6063553997642441E-2</v>
      </c>
      <c r="E1046" s="12">
        <f t="shared" si="177"/>
        <v>2.2110505918868375</v>
      </c>
      <c r="F1046" s="14">
        <v>11.79</v>
      </c>
      <c r="G1046" s="14">
        <v>11.79</v>
      </c>
      <c r="H1046" s="12">
        <f t="shared" si="178"/>
        <v>19.615913507712968</v>
      </c>
      <c r="I1046" s="14">
        <f t="shared" si="179"/>
        <v>2555.1197430971697</v>
      </c>
      <c r="J1046" s="15">
        <f t="shared" si="180"/>
        <v>4.5992155375749055</v>
      </c>
      <c r="M1046" s="15">
        <f t="shared" si="181"/>
        <v>0.90357869107561994</v>
      </c>
      <c r="N1046" s="15"/>
      <c r="O1046" s="15"/>
      <c r="P1046" s="15"/>
    </row>
    <row r="1047" spans="1:16" x14ac:dyDescent="0.25">
      <c r="A1047" s="13">
        <v>41644.770833333336</v>
      </c>
      <c r="B1047" s="14">
        <v>4.3</v>
      </c>
      <c r="C1047" s="14">
        <f t="shared" si="175"/>
        <v>121.76244038</v>
      </c>
      <c r="D1047" s="48">
        <f t="shared" si="176"/>
        <v>4.3059409171709237E-2</v>
      </c>
      <c r="E1047" s="12">
        <f t="shared" si="177"/>
        <v>2.0668516402420432</v>
      </c>
      <c r="F1047" s="14">
        <v>10.4</v>
      </c>
      <c r="G1047" s="14">
        <v>10.4</v>
      </c>
      <c r="H1047" s="12">
        <f t="shared" si="178"/>
        <v>17.087558937956061</v>
      </c>
      <c r="I1047" s="14">
        <f t="shared" si="179"/>
        <v>2080.6228764226112</v>
      </c>
      <c r="J1047" s="15">
        <f t="shared" si="180"/>
        <v>3.7451211775607001</v>
      </c>
      <c r="M1047" s="15">
        <f t="shared" si="181"/>
        <v>0.73578019205514733</v>
      </c>
      <c r="N1047" s="15"/>
      <c r="O1047" s="15"/>
      <c r="P1047" s="15"/>
    </row>
    <row r="1048" spans="1:16" x14ac:dyDescent="0.25">
      <c r="A1048" s="13">
        <v>41644.791666666664</v>
      </c>
      <c r="B1048" s="14">
        <v>4</v>
      </c>
      <c r="C1048" s="14">
        <f t="shared" si="175"/>
        <v>113.26738640000001</v>
      </c>
      <c r="D1048" s="48">
        <f t="shared" si="176"/>
        <v>4.0055264345776033E-2</v>
      </c>
      <c r="E1048" s="12">
        <f t="shared" si="177"/>
        <v>1.9226526885972495</v>
      </c>
      <c r="F1048" s="14">
        <v>9.4700000000000006</v>
      </c>
      <c r="G1048" s="14">
        <v>9.4700000000000006</v>
      </c>
      <c r="H1048" s="12">
        <f t="shared" si="178"/>
        <v>15.414460500583031</v>
      </c>
      <c r="I1048" s="14">
        <f t="shared" si="179"/>
        <v>1745.9556536670757</v>
      </c>
      <c r="J1048" s="15">
        <f t="shared" si="180"/>
        <v>3.142720176600736</v>
      </c>
      <c r="M1048" s="15">
        <f t="shared" si="181"/>
        <v>0.61743029009837647</v>
      </c>
      <c r="N1048" s="15"/>
      <c r="O1048" s="15"/>
      <c r="P1048" s="15"/>
    </row>
    <row r="1049" spans="1:16" x14ac:dyDescent="0.25">
      <c r="A1049" s="13">
        <v>41644.8125</v>
      </c>
      <c r="B1049" s="14">
        <v>4.3</v>
      </c>
      <c r="C1049" s="14">
        <f t="shared" si="175"/>
        <v>121.76244038</v>
      </c>
      <c r="D1049" s="48">
        <f t="shared" si="176"/>
        <v>4.3059409171709237E-2</v>
      </c>
      <c r="E1049" s="12">
        <f t="shared" si="177"/>
        <v>2.0668516402420432</v>
      </c>
      <c r="F1049" s="14">
        <v>9.6</v>
      </c>
      <c r="G1049" s="14">
        <v>9.6</v>
      </c>
      <c r="H1049" s="12">
        <f t="shared" si="178"/>
        <v>15.647382847167021</v>
      </c>
      <c r="I1049" s="14">
        <f t="shared" si="179"/>
        <v>1905.2635210312092</v>
      </c>
      <c r="J1049" s="15">
        <f t="shared" si="180"/>
        <v>3.4294743378561763</v>
      </c>
      <c r="M1049" s="15">
        <f t="shared" si="181"/>
        <v>0.67376706048254942</v>
      </c>
      <c r="N1049" s="15"/>
      <c r="O1049" s="15"/>
      <c r="P1049" s="15"/>
    </row>
    <row r="1050" spans="1:16" x14ac:dyDescent="0.25">
      <c r="A1050" s="13">
        <v>41644.833333333336</v>
      </c>
      <c r="B1050" s="14">
        <v>4.3</v>
      </c>
      <c r="C1050" s="14">
        <f t="shared" si="175"/>
        <v>121.76244038</v>
      </c>
      <c r="D1050" s="48">
        <f t="shared" si="176"/>
        <v>4.3059409171709237E-2</v>
      </c>
      <c r="E1050" s="12">
        <f t="shared" si="177"/>
        <v>2.0668516402420432</v>
      </c>
      <c r="F1050" s="14">
        <v>14.75</v>
      </c>
      <c r="G1050" s="14">
        <v>14.75</v>
      </c>
      <c r="H1050" s="12">
        <f t="shared" si="178"/>
        <v>25.096581848558884</v>
      </c>
      <c r="I1050" s="14">
        <f t="shared" si="179"/>
        <v>3055.8210510769413</v>
      </c>
      <c r="J1050" s="15">
        <f t="shared" si="180"/>
        <v>5.5004778919384947</v>
      </c>
      <c r="M1050" s="15">
        <f t="shared" si="181"/>
        <v>1.0806439866283879</v>
      </c>
      <c r="N1050" s="15"/>
      <c r="O1050" s="15"/>
      <c r="P1050" s="15"/>
    </row>
    <row r="1051" spans="1:16" x14ac:dyDescent="0.25">
      <c r="A1051" s="13">
        <v>41644.854166666664</v>
      </c>
      <c r="B1051" s="14">
        <v>4.3</v>
      </c>
      <c r="C1051" s="14">
        <f t="shared" si="175"/>
        <v>121.76244038</v>
      </c>
      <c r="D1051" s="48">
        <f t="shared" si="176"/>
        <v>4.3059409171709237E-2</v>
      </c>
      <c r="E1051" s="12">
        <f t="shared" si="177"/>
        <v>2.0668516402420432</v>
      </c>
      <c r="F1051" s="14">
        <v>10.59</v>
      </c>
      <c r="G1051" s="14">
        <v>10.59</v>
      </c>
      <c r="H1051" s="12">
        <f t="shared" si="178"/>
        <v>17.431265124204057</v>
      </c>
      <c r="I1051" s="14">
        <f t="shared" si="179"/>
        <v>2122.4733804338698</v>
      </c>
      <c r="J1051" s="15">
        <f t="shared" si="180"/>
        <v>3.8204520847809653</v>
      </c>
      <c r="M1051" s="15">
        <f t="shared" si="181"/>
        <v>0.75057997736364745</v>
      </c>
      <c r="N1051" s="15"/>
      <c r="O1051" s="15"/>
      <c r="P1051" s="15"/>
    </row>
    <row r="1052" spans="1:16" x14ac:dyDescent="0.25">
      <c r="A1052" s="13">
        <v>41644.875</v>
      </c>
      <c r="B1052" s="14">
        <v>4.5999999999999996</v>
      </c>
      <c r="C1052" s="14">
        <f t="shared" si="175"/>
        <v>130.25749436000001</v>
      </c>
      <c r="D1052" s="48">
        <f t="shared" si="176"/>
        <v>4.6063553997642441E-2</v>
      </c>
      <c r="E1052" s="12">
        <f t="shared" si="177"/>
        <v>2.2110505918868375</v>
      </c>
      <c r="F1052" s="14">
        <v>9.19</v>
      </c>
      <c r="G1052" s="14">
        <v>9.19</v>
      </c>
      <c r="H1052" s="12">
        <f t="shared" si="178"/>
        <v>14.913872118221802</v>
      </c>
      <c r="I1052" s="14">
        <f t="shared" si="179"/>
        <v>1942.6436133250377</v>
      </c>
      <c r="J1052" s="15">
        <f t="shared" si="180"/>
        <v>3.4967585039850677</v>
      </c>
      <c r="M1052" s="15">
        <f t="shared" si="181"/>
        <v>0.68698595363164394</v>
      </c>
      <c r="N1052" s="15"/>
      <c r="O1052" s="15"/>
      <c r="P1052" s="15"/>
    </row>
    <row r="1053" spans="1:16" x14ac:dyDescent="0.25">
      <c r="A1053" s="13">
        <v>41644.895833333336</v>
      </c>
      <c r="B1053" s="14">
        <v>5</v>
      </c>
      <c r="C1053" s="14">
        <f t="shared" si="175"/>
        <v>141.58423300000001</v>
      </c>
      <c r="D1053" s="48">
        <f t="shared" si="176"/>
        <v>5.0069080432220046E-2</v>
      </c>
      <c r="E1053" s="12">
        <f t="shared" si="177"/>
        <v>2.4033158607465617</v>
      </c>
      <c r="F1053" s="14">
        <v>8</v>
      </c>
      <c r="G1053" s="14">
        <v>8</v>
      </c>
      <c r="H1053" s="12">
        <f t="shared" si="178"/>
        <v>12.803901898787128</v>
      </c>
      <c r="I1053" s="14">
        <f t="shared" si="179"/>
        <v>1812.8306297470192</v>
      </c>
      <c r="J1053" s="15">
        <f t="shared" si="180"/>
        <v>3.2630951335446343</v>
      </c>
      <c r="M1053" s="15">
        <f t="shared" si="181"/>
        <v>0.64107959401662762</v>
      </c>
      <c r="N1053" s="15"/>
      <c r="O1053" s="15"/>
      <c r="P1053" s="15"/>
    </row>
    <row r="1054" spans="1:16" x14ac:dyDescent="0.25">
      <c r="A1054" s="13">
        <v>41644.916666666664</v>
      </c>
      <c r="B1054" s="14">
        <v>5.3</v>
      </c>
      <c r="C1054" s="14">
        <f t="shared" si="175"/>
        <v>150.07928698000001</v>
      </c>
      <c r="D1054" s="48">
        <f t="shared" si="176"/>
        <v>5.3073225258153243E-2</v>
      </c>
      <c r="E1054" s="12">
        <f t="shared" si="177"/>
        <v>2.5475148123913556</v>
      </c>
      <c r="F1054" s="14">
        <v>7.77</v>
      </c>
      <c r="G1054" s="14">
        <v>7.77</v>
      </c>
      <c r="H1054" s="12">
        <f t="shared" si="178"/>
        <v>12.399565668764518</v>
      </c>
      <c r="I1054" s="14">
        <f t="shared" si="179"/>
        <v>1860.9179744298658</v>
      </c>
      <c r="J1054" s="15">
        <f t="shared" si="180"/>
        <v>3.3496523539737582</v>
      </c>
      <c r="M1054" s="15">
        <f t="shared" si="181"/>
        <v>0.65808494184160282</v>
      </c>
      <c r="N1054" s="15"/>
      <c r="O1054" s="15"/>
      <c r="P1054" s="15"/>
    </row>
    <row r="1055" spans="1:16" x14ac:dyDescent="0.25">
      <c r="A1055" s="13">
        <v>41644.9375</v>
      </c>
      <c r="B1055" s="14">
        <v>5.3</v>
      </c>
      <c r="C1055" s="14">
        <f t="shared" si="175"/>
        <v>150.07928698000001</v>
      </c>
      <c r="D1055" s="48">
        <f t="shared" si="176"/>
        <v>5.3073225258153243E-2</v>
      </c>
      <c r="E1055" s="12">
        <f t="shared" si="177"/>
        <v>2.5475148123913556</v>
      </c>
      <c r="F1055" s="14">
        <v>7.18</v>
      </c>
      <c r="G1055" s="14">
        <v>7.18</v>
      </c>
      <c r="H1055" s="12">
        <f t="shared" si="178"/>
        <v>11.367899905642172</v>
      </c>
      <c r="I1055" s="14">
        <f t="shared" si="179"/>
        <v>1706.0863122987867</v>
      </c>
      <c r="J1055" s="15">
        <f t="shared" si="180"/>
        <v>3.0709553621378158</v>
      </c>
      <c r="M1055" s="15">
        <f t="shared" si="181"/>
        <v>0.60333111240428605</v>
      </c>
      <c r="N1055" s="15"/>
      <c r="O1055" s="15"/>
      <c r="P1055" s="15"/>
    </row>
    <row r="1056" spans="1:16" x14ac:dyDescent="0.25">
      <c r="A1056" s="13">
        <v>41644.958333333336</v>
      </c>
      <c r="B1056" s="14">
        <v>5.3</v>
      </c>
      <c r="C1056" s="14">
        <f t="shared" si="175"/>
        <v>150.07928698000001</v>
      </c>
      <c r="D1056" s="48">
        <f t="shared" si="176"/>
        <v>5.3073225258153243E-2</v>
      </c>
      <c r="E1056" s="12">
        <f t="shared" si="177"/>
        <v>2.5475148123913556</v>
      </c>
      <c r="F1056" s="14">
        <v>6.75</v>
      </c>
      <c r="G1056" s="14">
        <v>6.75</v>
      </c>
      <c r="H1056" s="12">
        <f t="shared" si="178"/>
        <v>10.62129576180476</v>
      </c>
      <c r="I1056" s="14">
        <f t="shared" si="179"/>
        <v>1594.0364947353544</v>
      </c>
      <c r="J1056" s="15">
        <f t="shared" si="180"/>
        <v>2.8692656905236378</v>
      </c>
      <c r="M1056" s="15">
        <f t="shared" si="181"/>
        <v>0.56370642249973235</v>
      </c>
      <c r="N1056" s="15"/>
      <c r="O1056" s="15"/>
      <c r="P1056" s="15"/>
    </row>
    <row r="1057" spans="1:16" x14ac:dyDescent="0.25">
      <c r="A1057" s="13">
        <v>41644.979166666664</v>
      </c>
      <c r="B1057" s="14">
        <v>5.3</v>
      </c>
      <c r="C1057" s="14">
        <f t="shared" si="175"/>
        <v>150.07928698000001</v>
      </c>
      <c r="D1057" s="48">
        <f t="shared" si="176"/>
        <v>5.3073225258153243E-2</v>
      </c>
      <c r="E1057" s="12">
        <f t="shared" si="177"/>
        <v>2.5475148123913556</v>
      </c>
      <c r="F1057" s="14">
        <v>6.21</v>
      </c>
      <c r="G1057" s="14">
        <v>6.21</v>
      </c>
      <c r="H1057" s="12">
        <f t="shared" si="178"/>
        <v>9.6904537361977674</v>
      </c>
      <c r="I1057" s="14">
        <f t="shared" si="179"/>
        <v>1454.3363872412381</v>
      </c>
      <c r="J1057" s="15">
        <f t="shared" si="180"/>
        <v>2.6178054970342282</v>
      </c>
      <c r="M1057" s="15">
        <f t="shared" si="181"/>
        <v>0.51430363399493684</v>
      </c>
      <c r="N1057" s="15"/>
      <c r="O1057" s="15"/>
      <c r="P1057" s="15"/>
    </row>
    <row r="1058" spans="1:16" x14ac:dyDescent="0.25">
      <c r="A1058" s="13">
        <v>41645</v>
      </c>
      <c r="B1058" s="14">
        <v>5.7</v>
      </c>
      <c r="C1058" s="14">
        <f t="shared" si="175"/>
        <v>161.40602562000001</v>
      </c>
      <c r="D1058" s="48">
        <f t="shared" si="176"/>
        <v>5.7078751692730842E-2</v>
      </c>
      <c r="E1058" s="12">
        <f t="shared" si="177"/>
        <v>2.7397800812510806</v>
      </c>
      <c r="F1058" s="14">
        <v>6.19</v>
      </c>
      <c r="G1058" s="14">
        <v>6.19</v>
      </c>
      <c r="H1058" s="12">
        <f t="shared" si="178"/>
        <v>9.6561291598907655</v>
      </c>
      <c r="I1058" s="14">
        <f t="shared" si="179"/>
        <v>1558.5574305713581</v>
      </c>
      <c r="J1058" s="15">
        <f t="shared" si="180"/>
        <v>2.8054033750284444</v>
      </c>
      <c r="K1058" s="14">
        <f t="shared" ref="K1058" si="182">SUM(J1058:J1105)</f>
        <v>1663.8541441212049</v>
      </c>
      <c r="L1058" s="14">
        <f>K1058/5.09</f>
        <v>326.88686524974554</v>
      </c>
      <c r="M1058" s="15">
        <f t="shared" si="181"/>
        <v>0.5511597986303427</v>
      </c>
      <c r="N1058" s="15">
        <f t="shared" ref="N1058" si="183">AVERAGE(H1058:H1105)</f>
        <v>28.498299744081692</v>
      </c>
      <c r="O1058" s="15">
        <f t="shared" ref="O1058" si="184">AVERAGE(E1058:E1105)</f>
        <v>6.0263145208220044</v>
      </c>
      <c r="P1058" s="15">
        <f>MAX(E1058:E1105)</f>
        <v>32.685095706153241</v>
      </c>
    </row>
    <row r="1059" spans="1:16" x14ac:dyDescent="0.25">
      <c r="A1059" s="13">
        <v>41645.020833333336</v>
      </c>
      <c r="B1059" s="14">
        <v>5.7</v>
      </c>
      <c r="C1059" s="14">
        <f t="shared" si="175"/>
        <v>161.40602562000001</v>
      </c>
      <c r="D1059" s="48">
        <f t="shared" si="176"/>
        <v>5.7078751692730842E-2</v>
      </c>
      <c r="E1059" s="12">
        <f t="shared" si="177"/>
        <v>2.7397800812510806</v>
      </c>
      <c r="F1059" s="14">
        <v>6.36</v>
      </c>
      <c r="G1059" s="14">
        <v>6.36</v>
      </c>
      <c r="H1059" s="12">
        <f t="shared" si="178"/>
        <v>9.9482382934017437</v>
      </c>
      <c r="I1059" s="14">
        <f t="shared" si="179"/>
        <v>1605.7056048586669</v>
      </c>
      <c r="J1059" s="15">
        <f t="shared" si="180"/>
        <v>2.8902700887456003</v>
      </c>
      <c r="M1059" s="15">
        <f t="shared" si="181"/>
        <v>0.56783302332919461</v>
      </c>
      <c r="N1059" s="15"/>
      <c r="O1059" s="15"/>
      <c r="P1059" s="15"/>
    </row>
    <row r="1060" spans="1:16" x14ac:dyDescent="0.25">
      <c r="A1060" s="13">
        <v>41645.041666666664</v>
      </c>
      <c r="B1060" s="14">
        <v>6.8</v>
      </c>
      <c r="C1060" s="14">
        <f t="shared" si="175"/>
        <v>192.55455688000001</v>
      </c>
      <c r="D1060" s="48">
        <f t="shared" si="176"/>
        <v>6.809394938781925E-2</v>
      </c>
      <c r="E1060" s="12">
        <f t="shared" si="177"/>
        <v>3.2685095706153247</v>
      </c>
      <c r="F1060" s="14">
        <v>7.71</v>
      </c>
      <c r="G1060" s="14">
        <v>7.71</v>
      </c>
      <c r="H1060" s="12">
        <f t="shared" si="178"/>
        <v>12.294281933118645</v>
      </c>
      <c r="I1060" s="14">
        <f t="shared" si="179"/>
        <v>2367.3200097894505</v>
      </c>
      <c r="J1060" s="15">
        <f t="shared" si="180"/>
        <v>4.2611760176210103</v>
      </c>
      <c r="M1060" s="15">
        <f t="shared" si="181"/>
        <v>0.83716621171336159</v>
      </c>
      <c r="N1060" s="15"/>
      <c r="O1060" s="15"/>
      <c r="P1060" s="15"/>
    </row>
    <row r="1061" spans="1:16" x14ac:dyDescent="0.25">
      <c r="A1061" s="13">
        <v>41645.0625</v>
      </c>
      <c r="B1061" s="14">
        <v>7.9</v>
      </c>
      <c r="C1061" s="14">
        <f t="shared" si="175"/>
        <v>223.70308814000003</v>
      </c>
      <c r="D1061" s="48">
        <f t="shared" si="176"/>
        <v>7.9109147082907671E-2</v>
      </c>
      <c r="E1061" s="12">
        <f t="shared" si="177"/>
        <v>3.7972390599795678</v>
      </c>
      <c r="F1061" s="14">
        <v>9.49</v>
      </c>
      <c r="G1061" s="14">
        <v>9.49</v>
      </c>
      <c r="H1061" s="12">
        <f t="shared" si="178"/>
        <v>15.450274008299608</v>
      </c>
      <c r="I1061" s="14">
        <f t="shared" si="179"/>
        <v>3456.2740082657988</v>
      </c>
      <c r="J1061" s="15">
        <f t="shared" si="180"/>
        <v>6.2212932148784379</v>
      </c>
      <c r="M1061" s="15">
        <f t="shared" si="181"/>
        <v>1.2222579989937992</v>
      </c>
      <c r="N1061" s="15"/>
      <c r="O1061" s="15"/>
      <c r="P1061" s="15"/>
    </row>
    <row r="1062" spans="1:16" x14ac:dyDescent="0.25">
      <c r="A1062" s="13">
        <v>41645.083333333336</v>
      </c>
      <c r="B1062" s="14">
        <v>9.6999999999999993</v>
      </c>
      <c r="C1062" s="14">
        <f t="shared" si="175"/>
        <v>274.67341202</v>
      </c>
      <c r="D1062" s="48">
        <f t="shared" si="176"/>
        <v>9.7134016038506882E-2</v>
      </c>
      <c r="E1062" s="12">
        <f t="shared" si="177"/>
        <v>4.6624327698483299</v>
      </c>
      <c r="F1062" s="14">
        <v>11.16</v>
      </c>
      <c r="G1062" s="14">
        <v>11.16</v>
      </c>
      <c r="H1062" s="12">
        <f t="shared" si="178"/>
        <v>18.466048265857477</v>
      </c>
      <c r="I1062" s="14">
        <f t="shared" si="179"/>
        <v>5072.132483709077</v>
      </c>
      <c r="J1062" s="15">
        <f t="shared" si="180"/>
        <v>9.1298384706763382</v>
      </c>
      <c r="M1062" s="15">
        <f t="shared" si="181"/>
        <v>1.7936814284236422</v>
      </c>
      <c r="N1062" s="15"/>
      <c r="O1062" s="15"/>
      <c r="P1062" s="15"/>
    </row>
    <row r="1063" spans="1:16" x14ac:dyDescent="0.25">
      <c r="A1063" s="13">
        <v>41645.104166666664</v>
      </c>
      <c r="B1063" s="14">
        <v>11</v>
      </c>
      <c r="C1063" s="14">
        <f t="shared" si="175"/>
        <v>311.48531260000004</v>
      </c>
      <c r="D1063" s="48">
        <f t="shared" si="176"/>
        <v>0.11015197695088411</v>
      </c>
      <c r="E1063" s="12">
        <f t="shared" si="177"/>
        <v>5.2872948936424367</v>
      </c>
      <c r="F1063" s="14">
        <v>12.6</v>
      </c>
      <c r="G1063" s="14">
        <v>12.6</v>
      </c>
      <c r="H1063" s="12">
        <f t="shared" si="178"/>
        <v>21.10332814049459</v>
      </c>
      <c r="I1063" s="14">
        <f t="shared" si="179"/>
        <v>6573.3767627423349</v>
      </c>
      <c r="J1063" s="15">
        <f t="shared" si="180"/>
        <v>11.832078172936203</v>
      </c>
      <c r="M1063" s="15">
        <f t="shared" si="181"/>
        <v>2.324573314918704</v>
      </c>
      <c r="N1063" s="15"/>
      <c r="O1063" s="15"/>
      <c r="P1063" s="15"/>
    </row>
    <row r="1064" spans="1:16" x14ac:dyDescent="0.25">
      <c r="A1064" s="13">
        <v>41645.125</v>
      </c>
      <c r="B1064" s="14">
        <v>12</v>
      </c>
      <c r="C1064" s="14">
        <f t="shared" si="175"/>
        <v>339.80215920000001</v>
      </c>
      <c r="D1064" s="48">
        <f t="shared" si="176"/>
        <v>0.12016579303732809</v>
      </c>
      <c r="E1064" s="12">
        <f t="shared" si="177"/>
        <v>5.7679580657917482</v>
      </c>
      <c r="F1064" s="14">
        <v>13.14</v>
      </c>
      <c r="G1064" s="14">
        <v>13.14</v>
      </c>
      <c r="H1064" s="12">
        <f t="shared" si="178"/>
        <v>22.10030432585561</v>
      </c>
      <c r="I1064" s="14">
        <f t="shared" si="179"/>
        <v>7509.7311289028366</v>
      </c>
      <c r="J1064" s="15">
        <f t="shared" si="180"/>
        <v>13.517516032025105</v>
      </c>
      <c r="M1064" s="15">
        <f t="shared" si="181"/>
        <v>2.655700595682732</v>
      </c>
      <c r="N1064" s="15"/>
      <c r="O1064" s="15"/>
      <c r="P1064" s="15"/>
    </row>
    <row r="1065" spans="1:16" x14ac:dyDescent="0.25">
      <c r="A1065" s="13">
        <v>41645.145833333336</v>
      </c>
      <c r="B1065" s="14">
        <v>12</v>
      </c>
      <c r="C1065" s="14">
        <f t="shared" si="175"/>
        <v>339.80215920000001</v>
      </c>
      <c r="D1065" s="48">
        <f t="shared" si="176"/>
        <v>0.12016579303732809</v>
      </c>
      <c r="E1065" s="12">
        <f t="shared" si="177"/>
        <v>5.7679580657917482</v>
      </c>
      <c r="F1065" s="14">
        <v>12.77</v>
      </c>
      <c r="G1065" s="14">
        <v>12.77</v>
      </c>
      <c r="H1065" s="12">
        <f t="shared" si="178"/>
        <v>21.416738764050969</v>
      </c>
      <c r="I1065" s="14">
        <f t="shared" si="179"/>
        <v>7277.4540750468586</v>
      </c>
      <c r="J1065" s="15">
        <f t="shared" si="180"/>
        <v>13.099417335084345</v>
      </c>
      <c r="M1065" s="15">
        <f t="shared" si="181"/>
        <v>2.5735593978554707</v>
      </c>
      <c r="N1065" s="15"/>
      <c r="O1065" s="15"/>
      <c r="P1065" s="15"/>
    </row>
    <row r="1066" spans="1:16" x14ac:dyDescent="0.25">
      <c r="A1066" s="13">
        <v>41645.166666666664</v>
      </c>
      <c r="B1066" s="14">
        <v>12</v>
      </c>
      <c r="C1066" s="14">
        <f t="shared" si="175"/>
        <v>339.80215920000001</v>
      </c>
      <c r="D1066" s="48">
        <f t="shared" si="176"/>
        <v>0.12016579303732809</v>
      </c>
      <c r="E1066" s="12">
        <f t="shared" si="177"/>
        <v>5.7679580657917482</v>
      </c>
      <c r="F1066" s="14">
        <v>12.34</v>
      </c>
      <c r="G1066" s="14">
        <v>12.34</v>
      </c>
      <c r="H1066" s="12">
        <f t="shared" si="178"/>
        <v>20.624813397635712</v>
      </c>
      <c r="I1066" s="14">
        <f t="shared" si="179"/>
        <v>7008.3561256137036</v>
      </c>
      <c r="J1066" s="15">
        <f t="shared" si="180"/>
        <v>12.615041026104667</v>
      </c>
      <c r="M1066" s="15">
        <f t="shared" si="181"/>
        <v>2.4783970581738051</v>
      </c>
      <c r="N1066" s="15"/>
      <c r="O1066" s="15"/>
      <c r="P1066" s="15"/>
    </row>
    <row r="1067" spans="1:16" x14ac:dyDescent="0.25">
      <c r="A1067" s="13">
        <v>41645.1875</v>
      </c>
      <c r="B1067" s="14">
        <v>12</v>
      </c>
      <c r="C1067" s="14">
        <f t="shared" si="175"/>
        <v>339.80215920000001</v>
      </c>
      <c r="D1067" s="48">
        <f t="shared" si="176"/>
        <v>0.12016579303732809</v>
      </c>
      <c r="E1067" s="12">
        <f t="shared" si="177"/>
        <v>5.7679580657917482</v>
      </c>
      <c r="F1067" s="14">
        <v>12.29</v>
      </c>
      <c r="G1067" s="14">
        <v>12.29</v>
      </c>
      <c r="H1067" s="12">
        <f t="shared" si="178"/>
        <v>20.532906214296656</v>
      </c>
      <c r="I1067" s="14">
        <f t="shared" si="179"/>
        <v>6977.1258662691016</v>
      </c>
      <c r="J1067" s="15">
        <f t="shared" si="180"/>
        <v>12.558826559284382</v>
      </c>
      <c r="M1067" s="15">
        <f t="shared" si="181"/>
        <v>2.46735295860204</v>
      </c>
      <c r="N1067" s="15"/>
      <c r="O1067" s="15"/>
      <c r="P1067" s="15"/>
    </row>
    <row r="1068" spans="1:16" x14ac:dyDescent="0.25">
      <c r="A1068" s="13">
        <v>41645.208333333336</v>
      </c>
      <c r="B1068" s="14">
        <v>13</v>
      </c>
      <c r="C1068" s="14">
        <f t="shared" si="175"/>
        <v>368.11900580000002</v>
      </c>
      <c r="D1068" s="48">
        <f t="shared" si="176"/>
        <v>0.13017960912377211</v>
      </c>
      <c r="E1068" s="12">
        <f t="shared" si="177"/>
        <v>6.2486212379410615</v>
      </c>
      <c r="F1068" s="14">
        <v>26.66</v>
      </c>
      <c r="G1068" s="14">
        <v>26.66</v>
      </c>
      <c r="H1068" s="12">
        <f t="shared" si="178"/>
        <v>48.127079915293081</v>
      </c>
      <c r="I1068" s="14">
        <f t="shared" si="179"/>
        <v>17716.49281047484</v>
      </c>
      <c r="J1068" s="15">
        <f t="shared" si="180"/>
        <v>31.889687058854708</v>
      </c>
      <c r="M1068" s="15">
        <f t="shared" si="181"/>
        <v>6.2651644516413967</v>
      </c>
      <c r="N1068" s="15"/>
      <c r="O1068" s="15"/>
      <c r="P1068" s="15"/>
    </row>
    <row r="1069" spans="1:16" x14ac:dyDescent="0.25">
      <c r="A1069" s="13">
        <v>41645.229166666664</v>
      </c>
      <c r="B1069" s="14">
        <v>29</v>
      </c>
      <c r="C1069" s="14">
        <f t="shared" si="175"/>
        <v>821.18855140000005</v>
      </c>
      <c r="D1069" s="48">
        <f t="shared" si="176"/>
        <v>0.29040066650687624</v>
      </c>
      <c r="E1069" s="12">
        <f t="shared" si="177"/>
        <v>13.939231992330061</v>
      </c>
      <c r="F1069" s="14">
        <v>48.99</v>
      </c>
      <c r="G1069" s="14">
        <v>48.99</v>
      </c>
      <c r="H1069" s="12">
        <f t="shared" si="178"/>
        <v>93.985647052717795</v>
      </c>
      <c r="I1069" s="14">
        <f t="shared" si="179"/>
        <v>77179.937355613016</v>
      </c>
      <c r="J1069" s="15">
        <f t="shared" si="180"/>
        <v>138.92388724010343</v>
      </c>
      <c r="M1069" s="15">
        <f t="shared" si="181"/>
        <v>27.29349454618928</v>
      </c>
      <c r="N1069" s="15"/>
      <c r="O1069" s="15"/>
      <c r="P1069" s="15"/>
    </row>
    <row r="1070" spans="1:16" x14ac:dyDescent="0.25">
      <c r="A1070" s="13">
        <v>41645.25</v>
      </c>
      <c r="B1070" s="14">
        <v>68</v>
      </c>
      <c r="C1070" s="14">
        <f t="shared" si="175"/>
        <v>1925.5455688000002</v>
      </c>
      <c r="D1070" s="48">
        <f t="shared" si="176"/>
        <v>0.68093949387819264</v>
      </c>
      <c r="E1070" s="12">
        <f t="shared" si="177"/>
        <v>32.685095706153241</v>
      </c>
      <c r="F1070" s="14">
        <v>66.239999999999995</v>
      </c>
      <c r="G1070" s="14">
        <v>66.239999999999995</v>
      </c>
      <c r="H1070" s="12">
        <f t="shared" si="178"/>
        <v>130.97117038076888</v>
      </c>
      <c r="I1070" s="14">
        <f t="shared" si="179"/>
        <v>252190.95676723935</v>
      </c>
      <c r="J1070" s="15">
        <f t="shared" si="180"/>
        <v>453.94372218103081</v>
      </c>
      <c r="M1070" s="15">
        <f t="shared" si="181"/>
        <v>89.183442471715296</v>
      </c>
      <c r="N1070" s="15"/>
      <c r="O1070" s="15"/>
      <c r="P1070" s="15"/>
    </row>
    <row r="1071" spans="1:16" x14ac:dyDescent="0.25">
      <c r="A1071" s="13">
        <v>41645.270833333336</v>
      </c>
      <c r="B1071" s="14">
        <v>60</v>
      </c>
      <c r="C1071" s="14">
        <f t="shared" si="175"/>
        <v>1699.010796</v>
      </c>
      <c r="D1071" s="48">
        <f t="shared" si="176"/>
        <v>0.60082896518664042</v>
      </c>
      <c r="E1071" s="12">
        <f t="shared" si="177"/>
        <v>28.839790328958742</v>
      </c>
      <c r="F1071" s="14">
        <v>54.18</v>
      </c>
      <c r="G1071" s="14">
        <v>54.18</v>
      </c>
      <c r="H1071" s="12">
        <f t="shared" si="178"/>
        <v>104.99442828425815</v>
      </c>
      <c r="I1071" s="14">
        <f t="shared" si="179"/>
        <v>178386.66717480237</v>
      </c>
      <c r="J1071" s="15">
        <f t="shared" si="180"/>
        <v>321.09600091464421</v>
      </c>
      <c r="M1071" s="15">
        <f t="shared" si="181"/>
        <v>63.083693696393759</v>
      </c>
      <c r="N1071" s="15"/>
      <c r="O1071" s="15"/>
      <c r="P1071" s="15"/>
    </row>
    <row r="1072" spans="1:16" x14ac:dyDescent="0.25">
      <c r="A1072" s="13">
        <v>41645.291666666664</v>
      </c>
      <c r="B1072" s="14">
        <v>45</v>
      </c>
      <c r="C1072" s="14">
        <f t="shared" si="175"/>
        <v>1274.2580970000001</v>
      </c>
      <c r="D1072" s="48">
        <f t="shared" si="176"/>
        <v>0.45062172388998045</v>
      </c>
      <c r="E1072" s="12">
        <f t="shared" si="177"/>
        <v>21.62984274671906</v>
      </c>
      <c r="F1072" s="14">
        <v>36.6</v>
      </c>
      <c r="G1072" s="14">
        <v>36.6</v>
      </c>
      <c r="H1072" s="12">
        <f t="shared" si="178"/>
        <v>68.198142534604926</v>
      </c>
      <c r="I1072" s="14">
        <f t="shared" si="179"/>
        <v>86902.035325080433</v>
      </c>
      <c r="J1072" s="15">
        <f t="shared" si="180"/>
        <v>156.42366358514479</v>
      </c>
      <c r="M1072" s="15">
        <f t="shared" si="181"/>
        <v>30.731564555038272</v>
      </c>
      <c r="N1072" s="15"/>
      <c r="O1072" s="15"/>
      <c r="P1072" s="15"/>
    </row>
    <row r="1073" spans="1:16" x14ac:dyDescent="0.25">
      <c r="A1073" s="13">
        <v>41645.3125</v>
      </c>
      <c r="B1073" s="14">
        <v>37</v>
      </c>
      <c r="C1073" s="14">
        <f t="shared" si="175"/>
        <v>1047.7233242</v>
      </c>
      <c r="D1073" s="48">
        <f t="shared" si="176"/>
        <v>0.37051119519842823</v>
      </c>
      <c r="E1073" s="12">
        <f t="shared" si="177"/>
        <v>17.784537369524557</v>
      </c>
      <c r="F1073" s="14">
        <v>28.27</v>
      </c>
      <c r="G1073" s="14">
        <v>28.27</v>
      </c>
      <c r="H1073" s="12">
        <f t="shared" si="178"/>
        <v>51.333602300069693</v>
      </c>
      <c r="I1073" s="14">
        <f t="shared" si="179"/>
        <v>53783.412444989786</v>
      </c>
      <c r="J1073" s="15">
        <f t="shared" si="180"/>
        <v>96.810142400981618</v>
      </c>
      <c r="M1073" s="15">
        <f t="shared" si="181"/>
        <v>19.019674342039611</v>
      </c>
      <c r="N1073" s="15"/>
      <c r="O1073" s="15"/>
      <c r="P1073" s="15"/>
    </row>
    <row r="1074" spans="1:16" x14ac:dyDescent="0.25">
      <c r="A1074" s="13">
        <v>41645.333333333336</v>
      </c>
      <c r="B1074" s="14">
        <v>31</v>
      </c>
      <c r="C1074" s="14">
        <f t="shared" si="175"/>
        <v>877.82224460000009</v>
      </c>
      <c r="D1074" s="48">
        <f t="shared" si="176"/>
        <v>0.31042829867976424</v>
      </c>
      <c r="E1074" s="12">
        <f t="shared" si="177"/>
        <v>14.900558336628686</v>
      </c>
      <c r="F1074" s="14">
        <v>24.17</v>
      </c>
      <c r="G1074" s="14">
        <v>24.17</v>
      </c>
      <c r="H1074" s="12">
        <f t="shared" si="178"/>
        <v>43.20635879101102</v>
      </c>
      <c r="I1074" s="14">
        <f t="shared" si="179"/>
        <v>37927.502854918239</v>
      </c>
      <c r="J1074" s="15">
        <f t="shared" si="180"/>
        <v>68.269505138852836</v>
      </c>
      <c r="M1074" s="15">
        <f t="shared" si="181"/>
        <v>13.412476451641028</v>
      </c>
      <c r="N1074" s="15"/>
      <c r="O1074" s="15"/>
      <c r="P1074" s="15"/>
    </row>
    <row r="1075" spans="1:16" x14ac:dyDescent="0.25">
      <c r="A1075" s="13">
        <v>41645.354166666664</v>
      </c>
      <c r="B1075" s="14">
        <v>24</v>
      </c>
      <c r="C1075" s="14">
        <f t="shared" si="175"/>
        <v>679.60431840000001</v>
      </c>
      <c r="D1075" s="48">
        <f t="shared" si="176"/>
        <v>0.24033158607465618</v>
      </c>
      <c r="E1075" s="12">
        <f t="shared" si="177"/>
        <v>11.535916131583496</v>
      </c>
      <c r="F1075" s="14">
        <v>20.51</v>
      </c>
      <c r="G1075" s="14">
        <v>20.51</v>
      </c>
      <c r="H1075" s="12">
        <f t="shared" si="178"/>
        <v>36.066631177658962</v>
      </c>
      <c r="I1075" s="14">
        <f t="shared" si="179"/>
        <v>24511.038298477109</v>
      </c>
      <c r="J1075" s="15">
        <f t="shared" si="180"/>
        <v>44.119868937258794</v>
      </c>
      <c r="M1075" s="15">
        <f t="shared" si="181"/>
        <v>8.6679506752964226</v>
      </c>
      <c r="N1075" s="15"/>
      <c r="O1075" s="15"/>
      <c r="P1075" s="15"/>
    </row>
    <row r="1076" spans="1:16" x14ac:dyDescent="0.25">
      <c r="A1076" s="13">
        <v>41645.375</v>
      </c>
      <c r="B1076" s="14">
        <v>21</v>
      </c>
      <c r="C1076" s="14">
        <f t="shared" si="175"/>
        <v>594.65377860000001</v>
      </c>
      <c r="D1076" s="48">
        <f t="shared" si="176"/>
        <v>0.21029013781532413</v>
      </c>
      <c r="E1076" s="12">
        <f t="shared" si="177"/>
        <v>10.09392661513556</v>
      </c>
      <c r="F1076" s="14">
        <v>21.15</v>
      </c>
      <c r="G1076" s="14">
        <v>21.15</v>
      </c>
      <c r="H1076" s="12">
        <f t="shared" si="178"/>
        <v>37.306521873055047</v>
      </c>
      <c r="I1076" s="14">
        <f t="shared" si="179"/>
        <v>22184.464198235735</v>
      </c>
      <c r="J1076" s="15">
        <f t="shared" si="180"/>
        <v>39.932035556824324</v>
      </c>
      <c r="M1076" s="15">
        <f t="shared" si="181"/>
        <v>7.8451936260951527</v>
      </c>
      <c r="N1076" s="15"/>
      <c r="O1076" s="15"/>
      <c r="P1076" s="15"/>
    </row>
    <row r="1077" spans="1:16" x14ac:dyDescent="0.25">
      <c r="A1077" s="13">
        <v>41645.395833333336</v>
      </c>
      <c r="B1077" s="14">
        <v>18</v>
      </c>
      <c r="C1077" s="14">
        <f t="shared" si="175"/>
        <v>509.70323880000001</v>
      </c>
      <c r="D1077" s="48">
        <f t="shared" si="176"/>
        <v>0.18024868955599213</v>
      </c>
      <c r="E1077" s="12">
        <f t="shared" si="177"/>
        <v>8.6519370986876236</v>
      </c>
      <c r="F1077" s="14">
        <v>20.65</v>
      </c>
      <c r="G1077" s="14">
        <v>20.65</v>
      </c>
      <c r="H1077" s="12">
        <f t="shared" si="178"/>
        <v>36.337530884353328</v>
      </c>
      <c r="I1077" s="14">
        <f t="shared" si="179"/>
        <v>18521.357181749918</v>
      </c>
      <c r="J1077" s="15">
        <f t="shared" si="180"/>
        <v>33.338442927149849</v>
      </c>
      <c r="M1077" s="15">
        <f t="shared" si="181"/>
        <v>6.5497923236050788</v>
      </c>
      <c r="N1077" s="15"/>
      <c r="O1077" s="15"/>
      <c r="P1077" s="15"/>
    </row>
    <row r="1078" spans="1:16" x14ac:dyDescent="0.25">
      <c r="A1078" s="13">
        <v>41645.416666666664</v>
      </c>
      <c r="B1078" s="14">
        <v>16</v>
      </c>
      <c r="C1078" s="14">
        <f t="shared" si="175"/>
        <v>453.06954560000003</v>
      </c>
      <c r="D1078" s="48">
        <f t="shared" si="176"/>
        <v>0.16022105738310413</v>
      </c>
      <c r="E1078" s="12">
        <f t="shared" si="177"/>
        <v>7.6906107543889979</v>
      </c>
      <c r="F1078" s="14">
        <v>20.29</v>
      </c>
      <c r="G1078" s="14">
        <v>20.29</v>
      </c>
      <c r="H1078" s="12">
        <f t="shared" si="178"/>
        <v>35.641305555830343</v>
      </c>
      <c r="I1078" s="14">
        <f t="shared" si="179"/>
        <v>16147.990112770809</v>
      </c>
      <c r="J1078" s="15">
        <f t="shared" si="180"/>
        <v>29.066382202987455</v>
      </c>
      <c r="M1078" s="15">
        <f t="shared" si="181"/>
        <v>5.7104876626694416</v>
      </c>
      <c r="N1078" s="15"/>
      <c r="O1078" s="15"/>
      <c r="P1078" s="15"/>
    </row>
    <row r="1079" spans="1:16" x14ac:dyDescent="0.25">
      <c r="A1079" s="13">
        <v>41645.4375</v>
      </c>
      <c r="B1079" s="14">
        <v>13</v>
      </c>
      <c r="C1079" s="14">
        <f t="shared" si="175"/>
        <v>368.11900580000002</v>
      </c>
      <c r="D1079" s="48">
        <f t="shared" si="176"/>
        <v>0.13017960912377211</v>
      </c>
      <c r="E1079" s="12">
        <f t="shared" si="177"/>
        <v>6.2486212379410615</v>
      </c>
      <c r="F1079" s="14">
        <v>19.73</v>
      </c>
      <c r="G1079" s="14">
        <v>19.73</v>
      </c>
      <c r="H1079" s="12">
        <f t="shared" si="178"/>
        <v>34.560749012122294</v>
      </c>
      <c r="I1079" s="14">
        <f t="shared" si="179"/>
        <v>12722.468566045793</v>
      </c>
      <c r="J1079" s="15">
        <f t="shared" si="180"/>
        <v>22.900443418882425</v>
      </c>
      <c r="M1079" s="15">
        <f t="shared" si="181"/>
        <v>4.4991047974228735</v>
      </c>
      <c r="N1079" s="15"/>
      <c r="O1079" s="15"/>
      <c r="P1079" s="15"/>
    </row>
    <row r="1080" spans="1:16" x14ac:dyDescent="0.25">
      <c r="A1080" s="13">
        <v>41645.458333333336</v>
      </c>
      <c r="B1080" s="14">
        <v>11</v>
      </c>
      <c r="C1080" s="14">
        <f t="shared" si="175"/>
        <v>311.48531260000004</v>
      </c>
      <c r="D1080" s="48">
        <f t="shared" si="176"/>
        <v>0.11015197695088411</v>
      </c>
      <c r="E1080" s="12">
        <f t="shared" si="177"/>
        <v>5.2872948936424367</v>
      </c>
      <c r="F1080" s="14">
        <v>17.739999999999998</v>
      </c>
      <c r="G1080" s="14">
        <v>17.739999999999998</v>
      </c>
      <c r="H1080" s="12">
        <f t="shared" si="178"/>
        <v>30.746262404291368</v>
      </c>
      <c r="I1080" s="14">
        <f t="shared" si="179"/>
        <v>9577.0091562823254</v>
      </c>
      <c r="J1080" s="15">
        <f t="shared" si="180"/>
        <v>17.238616481308185</v>
      </c>
      <c r="M1080" s="15">
        <f t="shared" si="181"/>
        <v>3.386761587683337</v>
      </c>
      <c r="N1080" s="15"/>
      <c r="O1080" s="15"/>
      <c r="P1080" s="15"/>
    </row>
    <row r="1081" spans="1:16" x14ac:dyDescent="0.25">
      <c r="A1081" s="13">
        <v>41645.479166666664</v>
      </c>
      <c r="B1081" s="14">
        <v>10</v>
      </c>
      <c r="C1081" s="14">
        <f t="shared" si="175"/>
        <v>283.16846600000002</v>
      </c>
      <c r="D1081" s="48">
        <f t="shared" si="176"/>
        <v>0.10013816086444009</v>
      </c>
      <c r="E1081" s="12">
        <f t="shared" si="177"/>
        <v>4.8066317214931233</v>
      </c>
      <c r="F1081" s="14">
        <v>16.850000000000001</v>
      </c>
      <c r="G1081" s="14">
        <v>16.850000000000001</v>
      </c>
      <c r="H1081" s="12">
        <f t="shared" si="178"/>
        <v>29.053820432162848</v>
      </c>
      <c r="I1081" s="14">
        <f t="shared" si="179"/>
        <v>8227.1257632150118</v>
      </c>
      <c r="J1081" s="15">
        <f t="shared" si="180"/>
        <v>14.808826373787021</v>
      </c>
      <c r="M1081" s="15">
        <f t="shared" si="181"/>
        <v>2.9093961441624794</v>
      </c>
      <c r="N1081" s="15"/>
      <c r="O1081" s="15"/>
      <c r="P1081" s="15"/>
    </row>
    <row r="1082" spans="1:16" x14ac:dyDescent="0.25">
      <c r="A1082" s="13">
        <v>41645.5</v>
      </c>
      <c r="B1082" s="14">
        <v>9.1999999999999993</v>
      </c>
      <c r="C1082" s="14">
        <f t="shared" si="175"/>
        <v>260.51498872000002</v>
      </c>
      <c r="D1082" s="48">
        <f t="shared" si="176"/>
        <v>9.2127107995284882E-2</v>
      </c>
      <c r="E1082" s="12">
        <f t="shared" si="177"/>
        <v>4.422101183773675</v>
      </c>
      <c r="F1082" s="14">
        <v>16.03</v>
      </c>
      <c r="G1082" s="14">
        <v>16.03</v>
      </c>
      <c r="H1082" s="12">
        <f t="shared" si="178"/>
        <v>27.502376737361772</v>
      </c>
      <c r="I1082" s="14">
        <f t="shared" si="179"/>
        <v>7164.7813655069931</v>
      </c>
      <c r="J1082" s="15">
        <f t="shared" si="180"/>
        <v>12.896606457912588</v>
      </c>
      <c r="M1082" s="15">
        <f t="shared" si="181"/>
        <v>2.5337144318099387</v>
      </c>
      <c r="N1082" s="15"/>
      <c r="O1082" s="15"/>
      <c r="P1082" s="15"/>
    </row>
    <row r="1083" spans="1:16" x14ac:dyDescent="0.25">
      <c r="A1083" s="13">
        <v>41645.520833333336</v>
      </c>
      <c r="B1083" s="14">
        <v>8.4</v>
      </c>
      <c r="C1083" s="14">
        <f t="shared" si="175"/>
        <v>237.86151144000002</v>
      </c>
      <c r="D1083" s="48">
        <f t="shared" si="176"/>
        <v>8.4116055126129671E-2</v>
      </c>
      <c r="E1083" s="12">
        <f t="shared" si="177"/>
        <v>4.0375706460542249</v>
      </c>
      <c r="F1083" s="14">
        <v>13.92</v>
      </c>
      <c r="G1083" s="14">
        <v>13.92</v>
      </c>
      <c r="H1083" s="12">
        <f t="shared" si="178"/>
        <v>23.547592474735776</v>
      </c>
      <c r="I1083" s="14">
        <f t="shared" si="179"/>
        <v>5601.0659368138222</v>
      </c>
      <c r="J1083" s="15">
        <f t="shared" si="180"/>
        <v>10.08191868626488</v>
      </c>
      <c r="M1083" s="15">
        <f t="shared" si="181"/>
        <v>1.9807305866925107</v>
      </c>
      <c r="N1083" s="15"/>
      <c r="O1083" s="15"/>
      <c r="P1083" s="15"/>
    </row>
    <row r="1084" spans="1:16" x14ac:dyDescent="0.25">
      <c r="A1084" s="13">
        <v>41645.541666666664</v>
      </c>
      <c r="B1084" s="14">
        <v>7.9</v>
      </c>
      <c r="C1084" s="14">
        <f t="shared" si="175"/>
        <v>223.70308814000003</v>
      </c>
      <c r="D1084" s="48">
        <f t="shared" si="176"/>
        <v>7.9109147082907671E-2</v>
      </c>
      <c r="E1084" s="12">
        <f t="shared" si="177"/>
        <v>3.7972390599795678</v>
      </c>
      <c r="F1084" s="14">
        <v>13.37</v>
      </c>
      <c r="G1084" s="14">
        <v>13.37</v>
      </c>
      <c r="H1084" s="12">
        <f t="shared" si="178"/>
        <v>22.526198163607898</v>
      </c>
      <c r="I1084" s="14">
        <f t="shared" si="179"/>
        <v>5039.1800932526849</v>
      </c>
      <c r="J1084" s="15">
        <f t="shared" si="180"/>
        <v>9.070524167854833</v>
      </c>
      <c r="M1084" s="15">
        <f t="shared" si="181"/>
        <v>1.7820283237435821</v>
      </c>
      <c r="N1084" s="15"/>
      <c r="O1084" s="15"/>
      <c r="P1084" s="15"/>
    </row>
    <row r="1085" spans="1:16" x14ac:dyDescent="0.25">
      <c r="A1085" s="13">
        <v>41645.5625</v>
      </c>
      <c r="B1085" s="14">
        <v>7.1</v>
      </c>
      <c r="C1085" s="14">
        <f t="shared" si="175"/>
        <v>201.04961086</v>
      </c>
      <c r="D1085" s="48">
        <f t="shared" si="176"/>
        <v>7.1098094213752461E-2</v>
      </c>
      <c r="E1085" s="12">
        <f t="shared" si="177"/>
        <v>3.4127085222601177</v>
      </c>
      <c r="F1085" s="14">
        <v>12.23</v>
      </c>
      <c r="G1085" s="14">
        <v>12.23</v>
      </c>
      <c r="H1085" s="12">
        <f t="shared" si="178"/>
        <v>20.422666952630617</v>
      </c>
      <c r="I1085" s="14">
        <f t="shared" si="179"/>
        <v>4105.9692435497682</v>
      </c>
      <c r="J1085" s="15">
        <f t="shared" si="180"/>
        <v>7.3907446383895827</v>
      </c>
      <c r="M1085" s="15">
        <f t="shared" si="181"/>
        <v>1.4520126990942206</v>
      </c>
      <c r="N1085" s="15"/>
      <c r="O1085" s="15"/>
      <c r="P1085" s="15"/>
    </row>
    <row r="1086" spans="1:16" x14ac:dyDescent="0.25">
      <c r="A1086" s="13">
        <v>41645.583333333336</v>
      </c>
      <c r="B1086" s="14">
        <v>6.8</v>
      </c>
      <c r="C1086" s="14">
        <f t="shared" si="175"/>
        <v>192.55455688000001</v>
      </c>
      <c r="D1086" s="48">
        <f t="shared" si="176"/>
        <v>6.809394938781925E-2</v>
      </c>
      <c r="E1086" s="12">
        <f t="shared" si="177"/>
        <v>3.2685095706153247</v>
      </c>
      <c r="F1086" s="14">
        <v>11.65</v>
      </c>
      <c r="G1086" s="14">
        <v>11.65</v>
      </c>
      <c r="H1086" s="12">
        <f t="shared" si="178"/>
        <v>19.3598447456569</v>
      </c>
      <c r="I1086" s="14">
        <f t="shared" si="179"/>
        <v>3727.826326265561</v>
      </c>
      <c r="J1086" s="15">
        <f t="shared" si="180"/>
        <v>6.7100873872780102</v>
      </c>
      <c r="M1086" s="15">
        <f t="shared" si="181"/>
        <v>1.3182882882667997</v>
      </c>
      <c r="N1086" s="15"/>
      <c r="O1086" s="15"/>
      <c r="P1086" s="15"/>
    </row>
    <row r="1087" spans="1:16" x14ac:dyDescent="0.25">
      <c r="A1087" s="13">
        <v>41645.604166666664</v>
      </c>
      <c r="B1087" s="14">
        <v>6</v>
      </c>
      <c r="C1087" s="14">
        <f t="shared" si="175"/>
        <v>169.9010796</v>
      </c>
      <c r="D1087" s="48">
        <f t="shared" si="176"/>
        <v>6.0082896518664046E-2</v>
      </c>
      <c r="E1087" s="12">
        <f t="shared" si="177"/>
        <v>2.8839790328958741</v>
      </c>
      <c r="F1087" s="14">
        <v>11.09</v>
      </c>
      <c r="G1087" s="14">
        <v>11.09</v>
      </c>
      <c r="H1087" s="12">
        <f t="shared" si="178"/>
        <v>18.33867918494866</v>
      </c>
      <c r="I1087" s="14">
        <f t="shared" si="179"/>
        <v>3115.7613919608252</v>
      </c>
      <c r="J1087" s="15">
        <f t="shared" si="180"/>
        <v>5.6083705055294857</v>
      </c>
      <c r="M1087" s="15">
        <f t="shared" si="181"/>
        <v>1.1018409637582487</v>
      </c>
      <c r="N1087" s="15"/>
      <c r="O1087" s="15"/>
      <c r="P1087" s="15"/>
    </row>
    <row r="1088" spans="1:16" x14ac:dyDescent="0.25">
      <c r="A1088" s="13">
        <v>41645.625</v>
      </c>
      <c r="B1088" s="14">
        <v>5.7</v>
      </c>
      <c r="C1088" s="14">
        <f t="shared" si="175"/>
        <v>161.40602562000001</v>
      </c>
      <c r="D1088" s="48">
        <f t="shared" si="176"/>
        <v>5.7078751692730842E-2</v>
      </c>
      <c r="E1088" s="12">
        <f t="shared" si="177"/>
        <v>2.7397800812510806</v>
      </c>
      <c r="F1088" s="14">
        <v>10.79</v>
      </c>
      <c r="G1088" s="14">
        <v>10.79</v>
      </c>
      <c r="H1088" s="12">
        <f t="shared" si="178"/>
        <v>17.793727751070623</v>
      </c>
      <c r="I1088" s="14">
        <f t="shared" si="179"/>
        <v>2872.0148772646103</v>
      </c>
      <c r="J1088" s="15">
        <f t="shared" si="180"/>
        <v>5.1696267790762986</v>
      </c>
      <c r="M1088" s="15">
        <f t="shared" si="181"/>
        <v>1.0156437679914143</v>
      </c>
      <c r="N1088" s="15"/>
      <c r="O1088" s="15"/>
      <c r="P1088" s="15"/>
    </row>
    <row r="1089" spans="1:16" x14ac:dyDescent="0.25">
      <c r="A1089" s="13">
        <v>41645.645833333336</v>
      </c>
      <c r="B1089" s="14">
        <v>5.3</v>
      </c>
      <c r="C1089" s="14">
        <f t="shared" si="175"/>
        <v>150.07928698000001</v>
      </c>
      <c r="D1089" s="48">
        <f t="shared" si="176"/>
        <v>5.3073225258153243E-2</v>
      </c>
      <c r="E1089" s="12">
        <f t="shared" si="177"/>
        <v>2.5475148123913556</v>
      </c>
      <c r="F1089" s="14">
        <v>10.66</v>
      </c>
      <c r="G1089" s="14">
        <v>10.66</v>
      </c>
      <c r="H1089" s="12">
        <f t="shared" si="178"/>
        <v>17.558049839769577</v>
      </c>
      <c r="I1089" s="14">
        <f t="shared" si="179"/>
        <v>2635.0996007119215</v>
      </c>
      <c r="J1089" s="15">
        <f t="shared" si="180"/>
        <v>4.743179281281459</v>
      </c>
      <c r="M1089" s="15">
        <f t="shared" si="181"/>
        <v>0.93186233423997233</v>
      </c>
      <c r="N1089" s="15"/>
      <c r="O1089" s="15"/>
      <c r="P1089" s="15"/>
    </row>
    <row r="1090" spans="1:16" x14ac:dyDescent="0.25">
      <c r="A1090" s="13">
        <v>41645.666666666664</v>
      </c>
      <c r="B1090" s="14">
        <v>5</v>
      </c>
      <c r="C1090" s="14">
        <f t="shared" ref="C1090:C1153" si="185">B1090*28.3168466</f>
        <v>141.58423300000001</v>
      </c>
      <c r="D1090" s="48">
        <f t="shared" ref="D1090:D1153" si="186">C1090*1800*10^6/(5.09*10^12)</f>
        <v>5.0069080432220046E-2</v>
      </c>
      <c r="E1090" s="12">
        <f t="shared" ref="E1090:E1153" si="187">C1090*86400*10^6/(5.09*10^12)</f>
        <v>2.4033158607465617</v>
      </c>
      <c r="F1090" s="14">
        <v>10.16</v>
      </c>
      <c r="G1090" s="14">
        <v>10.16</v>
      </c>
      <c r="H1090" s="12">
        <f t="shared" ref="H1090:H1153" si="188">1.3*G1090^(1.1)</f>
        <v>16.654301823497281</v>
      </c>
      <c r="I1090" s="14">
        <f t="shared" ref="I1090:I1153" si="189">C1090*H1090</f>
        <v>2357.9865498303643</v>
      </c>
      <c r="J1090" s="15">
        <f t="shared" ref="J1090:J1153" si="190">I1090*1800*10^-6</f>
        <v>4.2443757896946552</v>
      </c>
      <c r="M1090" s="15">
        <f t="shared" ref="M1090:M1153" si="191">J1090/5.09</f>
        <v>0.83386557754315427</v>
      </c>
      <c r="N1090" s="15"/>
      <c r="O1090" s="15"/>
      <c r="P1090" s="15"/>
    </row>
    <row r="1091" spans="1:16" x14ac:dyDescent="0.25">
      <c r="A1091" s="13">
        <v>41645.6875</v>
      </c>
      <c r="B1091" s="14">
        <v>4.5999999999999996</v>
      </c>
      <c r="C1091" s="14">
        <f t="shared" si="185"/>
        <v>130.25749436000001</v>
      </c>
      <c r="D1091" s="48">
        <f t="shared" si="186"/>
        <v>4.6063553997642441E-2</v>
      </c>
      <c r="E1091" s="12">
        <f t="shared" si="187"/>
        <v>2.2110505918868375</v>
      </c>
      <c r="F1091" s="14">
        <v>10.76</v>
      </c>
      <c r="G1091" s="14">
        <v>10.76</v>
      </c>
      <c r="H1091" s="12">
        <f t="shared" si="188"/>
        <v>17.739315210066174</v>
      </c>
      <c r="I1091" s="14">
        <f t="shared" si="189"/>
        <v>2310.6787509254568</v>
      </c>
      <c r="J1091" s="15">
        <f t="shared" si="190"/>
        <v>4.1592217516658216</v>
      </c>
      <c r="M1091" s="15">
        <f t="shared" si="191"/>
        <v>0.81713590406008285</v>
      </c>
      <c r="N1091" s="15"/>
      <c r="O1091" s="15"/>
      <c r="P1091" s="15"/>
    </row>
    <row r="1092" spans="1:16" x14ac:dyDescent="0.25">
      <c r="A1092" s="13">
        <v>41645.708333333336</v>
      </c>
      <c r="B1092" s="14">
        <v>4.5999999999999996</v>
      </c>
      <c r="C1092" s="14">
        <f t="shared" si="185"/>
        <v>130.25749436000001</v>
      </c>
      <c r="D1092" s="48">
        <f t="shared" si="186"/>
        <v>4.6063553997642441E-2</v>
      </c>
      <c r="E1092" s="12">
        <f t="shared" si="187"/>
        <v>2.2110505918868375</v>
      </c>
      <c r="F1092" s="14">
        <v>10.54</v>
      </c>
      <c r="G1092" s="14">
        <v>10.54</v>
      </c>
      <c r="H1092" s="12">
        <f t="shared" si="188"/>
        <v>17.340755876431647</v>
      </c>
      <c r="I1092" s="14">
        <f t="shared" si="189"/>
        <v>2258.7634107724321</v>
      </c>
      <c r="J1092" s="15">
        <f t="shared" si="190"/>
        <v>4.0657741393903777</v>
      </c>
      <c r="M1092" s="15">
        <f t="shared" si="191"/>
        <v>0.79877684467394461</v>
      </c>
      <c r="N1092" s="15"/>
      <c r="O1092" s="15"/>
      <c r="P1092" s="15"/>
    </row>
    <row r="1093" spans="1:16" x14ac:dyDescent="0.25">
      <c r="A1093" s="13">
        <v>41645.729166666664</v>
      </c>
      <c r="B1093" s="14">
        <v>4.3</v>
      </c>
      <c r="C1093" s="14">
        <f t="shared" si="185"/>
        <v>121.76244038</v>
      </c>
      <c r="D1093" s="48">
        <f t="shared" si="186"/>
        <v>4.3059409171709237E-2</v>
      </c>
      <c r="E1093" s="12">
        <f t="shared" si="187"/>
        <v>2.0668516402420432</v>
      </c>
      <c r="F1093" s="14">
        <v>10.6</v>
      </c>
      <c r="G1093" s="14">
        <v>10.6</v>
      </c>
      <c r="H1093" s="12">
        <f t="shared" si="188"/>
        <v>17.449372108799693</v>
      </c>
      <c r="I1093" s="14">
        <f t="shared" si="189"/>
        <v>2124.6781310661577</v>
      </c>
      <c r="J1093" s="15">
        <f t="shared" si="190"/>
        <v>3.8244206359190835</v>
      </c>
      <c r="M1093" s="15">
        <f t="shared" si="191"/>
        <v>0.75135965342221678</v>
      </c>
      <c r="N1093" s="15"/>
      <c r="O1093" s="15"/>
      <c r="P1093" s="15"/>
    </row>
    <row r="1094" spans="1:16" x14ac:dyDescent="0.25">
      <c r="A1094" s="13">
        <v>41645.75</v>
      </c>
      <c r="B1094" s="14">
        <v>4</v>
      </c>
      <c r="C1094" s="14">
        <f t="shared" si="185"/>
        <v>113.26738640000001</v>
      </c>
      <c r="D1094" s="48">
        <f t="shared" si="186"/>
        <v>4.0055264345776033E-2</v>
      </c>
      <c r="E1094" s="12">
        <f t="shared" si="187"/>
        <v>1.9226526885972495</v>
      </c>
      <c r="F1094" s="14">
        <v>10.56</v>
      </c>
      <c r="G1094" s="14">
        <v>10.56</v>
      </c>
      <c r="H1094" s="12">
        <f t="shared" si="188"/>
        <v>17.37695443466901</v>
      </c>
      <c r="I1094" s="14">
        <f t="shared" si="189"/>
        <v>1968.2422124068485</v>
      </c>
      <c r="J1094" s="15">
        <f t="shared" si="190"/>
        <v>3.5428359823323272</v>
      </c>
      <c r="M1094" s="15">
        <f t="shared" si="191"/>
        <v>0.69603850340517237</v>
      </c>
      <c r="N1094" s="15"/>
      <c r="O1094" s="15"/>
      <c r="P1094" s="15"/>
    </row>
    <row r="1095" spans="1:16" x14ac:dyDescent="0.25">
      <c r="A1095" s="13">
        <v>41645.770833333336</v>
      </c>
      <c r="B1095" s="14">
        <v>3.7</v>
      </c>
      <c r="C1095" s="14">
        <f t="shared" si="185"/>
        <v>104.77233242000001</v>
      </c>
      <c r="D1095" s="48">
        <f t="shared" si="186"/>
        <v>3.7051119519842829E-2</v>
      </c>
      <c r="E1095" s="12">
        <f t="shared" si="187"/>
        <v>1.7784537369524558</v>
      </c>
      <c r="F1095" s="14">
        <v>10.79</v>
      </c>
      <c r="G1095" s="14">
        <v>10.79</v>
      </c>
      <c r="H1095" s="12">
        <f t="shared" si="188"/>
        <v>17.793727751070623</v>
      </c>
      <c r="I1095" s="14">
        <f t="shared" si="189"/>
        <v>1864.2903589261505</v>
      </c>
      <c r="J1095" s="15">
        <f t="shared" si="190"/>
        <v>3.3557226460670706</v>
      </c>
      <c r="M1095" s="15">
        <f t="shared" si="191"/>
        <v>0.65927753360846186</v>
      </c>
      <c r="N1095" s="15"/>
      <c r="O1095" s="15"/>
      <c r="P1095" s="15"/>
    </row>
    <row r="1096" spans="1:16" x14ac:dyDescent="0.25">
      <c r="A1096" s="13">
        <v>41645.791666666664</v>
      </c>
      <c r="B1096" s="14">
        <v>3.7</v>
      </c>
      <c r="C1096" s="14">
        <f t="shared" si="185"/>
        <v>104.77233242000001</v>
      </c>
      <c r="D1096" s="48">
        <f t="shared" si="186"/>
        <v>3.7051119519842829E-2</v>
      </c>
      <c r="E1096" s="12">
        <f t="shared" si="187"/>
        <v>1.7784537369524558</v>
      </c>
      <c r="F1096" s="14">
        <v>10.64</v>
      </c>
      <c r="G1096" s="14">
        <v>10.64</v>
      </c>
      <c r="H1096" s="12">
        <f t="shared" si="188"/>
        <v>17.521817115572979</v>
      </c>
      <c r="I1096" s="14">
        <f t="shared" si="189"/>
        <v>1835.801647435258</v>
      </c>
      <c r="J1096" s="15">
        <f t="shared" si="190"/>
        <v>3.3044429653834642</v>
      </c>
      <c r="M1096" s="15">
        <f t="shared" si="191"/>
        <v>0.64920294015392221</v>
      </c>
      <c r="N1096" s="15"/>
      <c r="O1096" s="15"/>
      <c r="P1096" s="15"/>
    </row>
    <row r="1097" spans="1:16" x14ac:dyDescent="0.25">
      <c r="A1097" s="13">
        <v>41645.8125</v>
      </c>
      <c r="B1097" s="14">
        <v>3.4</v>
      </c>
      <c r="C1097" s="14">
        <f t="shared" si="185"/>
        <v>96.277278440000003</v>
      </c>
      <c r="D1097" s="48">
        <f t="shared" si="186"/>
        <v>3.4046974693909625E-2</v>
      </c>
      <c r="E1097" s="12">
        <f t="shared" si="187"/>
        <v>1.6342547853076623</v>
      </c>
      <c r="F1097" s="14">
        <v>9.76</v>
      </c>
      <c r="G1097" s="14">
        <v>9.76</v>
      </c>
      <c r="H1097" s="12">
        <f t="shared" si="188"/>
        <v>15.934489404022356</v>
      </c>
      <c r="I1097" s="14">
        <f t="shared" si="189"/>
        <v>1534.1292731502901</v>
      </c>
      <c r="J1097" s="15">
        <f t="shared" si="190"/>
        <v>2.7614326916705219</v>
      </c>
      <c r="M1097" s="15">
        <f t="shared" si="191"/>
        <v>0.54252115749912022</v>
      </c>
      <c r="N1097" s="15"/>
      <c r="O1097" s="15"/>
      <c r="P1097" s="15"/>
    </row>
    <row r="1098" spans="1:16" x14ac:dyDescent="0.25">
      <c r="A1098" s="13">
        <v>41645.833333333336</v>
      </c>
      <c r="B1098" s="14">
        <v>3.4</v>
      </c>
      <c r="C1098" s="14">
        <f t="shared" si="185"/>
        <v>96.277278440000003</v>
      </c>
      <c r="D1098" s="48">
        <f t="shared" si="186"/>
        <v>3.4046974693909625E-2</v>
      </c>
      <c r="E1098" s="12">
        <f t="shared" si="187"/>
        <v>1.6342547853076623</v>
      </c>
      <c r="F1098" s="14">
        <v>9.59</v>
      </c>
      <c r="G1098" s="14">
        <v>9.59</v>
      </c>
      <c r="H1098" s="12">
        <f t="shared" si="188"/>
        <v>15.629454488430598</v>
      </c>
      <c r="I1098" s="14">
        <f t="shared" si="189"/>
        <v>1504.7613416479405</v>
      </c>
      <c r="J1098" s="15">
        <f t="shared" si="190"/>
        <v>2.7085704149662928</v>
      </c>
      <c r="M1098" s="15">
        <f t="shared" si="191"/>
        <v>0.53213564144720882</v>
      </c>
      <c r="N1098" s="15"/>
      <c r="O1098" s="15"/>
      <c r="P1098" s="15"/>
    </row>
    <row r="1099" spans="1:16" x14ac:dyDescent="0.25">
      <c r="A1099" s="13">
        <v>41645.854166666664</v>
      </c>
      <c r="B1099" s="14">
        <v>2.9</v>
      </c>
      <c r="C1099" s="14">
        <f t="shared" si="185"/>
        <v>82.118855140000008</v>
      </c>
      <c r="D1099" s="48">
        <f t="shared" si="186"/>
        <v>2.9040066650687622E-2</v>
      </c>
      <c r="E1099" s="12">
        <f t="shared" si="187"/>
        <v>1.3939231992330061</v>
      </c>
      <c r="F1099" s="14">
        <v>9.6</v>
      </c>
      <c r="G1099" s="14">
        <v>9.6</v>
      </c>
      <c r="H1099" s="12">
        <f t="shared" si="188"/>
        <v>15.647382847167021</v>
      </c>
      <c r="I1099" s="14">
        <f t="shared" si="189"/>
        <v>1284.9451653466294</v>
      </c>
      <c r="J1099" s="15">
        <f t="shared" si="190"/>
        <v>2.3129012976239327</v>
      </c>
      <c r="M1099" s="15">
        <f t="shared" si="191"/>
        <v>0.45440104079055654</v>
      </c>
      <c r="N1099" s="15"/>
      <c r="O1099" s="15"/>
      <c r="P1099" s="15"/>
    </row>
    <row r="1100" spans="1:16" x14ac:dyDescent="0.25">
      <c r="A1100" s="13">
        <v>41645.875</v>
      </c>
      <c r="B1100" s="14">
        <v>2.9</v>
      </c>
      <c r="C1100" s="14">
        <f t="shared" si="185"/>
        <v>82.118855140000008</v>
      </c>
      <c r="D1100" s="48">
        <f t="shared" si="186"/>
        <v>2.9040066650687622E-2</v>
      </c>
      <c r="E1100" s="12">
        <f t="shared" si="187"/>
        <v>1.3939231992330061</v>
      </c>
      <c r="F1100" s="14">
        <v>8.94</v>
      </c>
      <c r="G1100" s="14">
        <v>8.94</v>
      </c>
      <c r="H1100" s="12">
        <f t="shared" si="188"/>
        <v>14.468203978269745</v>
      </c>
      <c r="I1100" s="14">
        <f t="shared" si="189"/>
        <v>1188.1123466275051</v>
      </c>
      <c r="J1100" s="15">
        <f t="shared" si="190"/>
        <v>2.1386022239295088</v>
      </c>
      <c r="M1100" s="15">
        <f t="shared" si="191"/>
        <v>0.42015760784469725</v>
      </c>
      <c r="N1100" s="15"/>
      <c r="O1100" s="15"/>
      <c r="P1100" s="15"/>
    </row>
    <row r="1101" spans="1:16" x14ac:dyDescent="0.25">
      <c r="A1101" s="13">
        <v>41645.895833333336</v>
      </c>
      <c r="B1101" s="14">
        <v>2.6</v>
      </c>
      <c r="C1101" s="14">
        <f t="shared" si="185"/>
        <v>73.623801160000014</v>
      </c>
      <c r="D1101" s="48">
        <f t="shared" si="186"/>
        <v>2.6035921824754428E-2</v>
      </c>
      <c r="E1101" s="12">
        <f t="shared" si="187"/>
        <v>1.2497242475882127</v>
      </c>
      <c r="F1101" s="14">
        <v>8.5500000000000007</v>
      </c>
      <c r="G1101" s="14">
        <v>8.5500000000000007</v>
      </c>
      <c r="H1101" s="12">
        <f t="shared" si="188"/>
        <v>13.775458999904524</v>
      </c>
      <c r="I1101" s="14">
        <f t="shared" si="189"/>
        <v>1014.2016542967033</v>
      </c>
      <c r="J1101" s="15">
        <f t="shared" si="190"/>
        <v>1.8255629777340658</v>
      </c>
      <c r="M1101" s="15">
        <f t="shared" si="191"/>
        <v>0.35865677362162396</v>
      </c>
      <c r="N1101" s="15"/>
      <c r="O1101" s="15"/>
      <c r="P1101" s="15"/>
    </row>
    <row r="1102" spans="1:16" x14ac:dyDescent="0.25">
      <c r="A1102" s="13">
        <v>41645.916666666664</v>
      </c>
      <c r="B1102" s="14">
        <v>2.6</v>
      </c>
      <c r="C1102" s="14">
        <f t="shared" si="185"/>
        <v>73.623801160000014</v>
      </c>
      <c r="D1102" s="48">
        <f t="shared" si="186"/>
        <v>2.6035921824754428E-2</v>
      </c>
      <c r="E1102" s="12">
        <f t="shared" si="187"/>
        <v>1.2497242475882127</v>
      </c>
      <c r="F1102" s="14">
        <v>8.52</v>
      </c>
      <c r="G1102" s="14">
        <v>8.52</v>
      </c>
      <c r="H1102" s="12">
        <f t="shared" si="188"/>
        <v>13.722299899290592</v>
      </c>
      <c r="I1102" s="14">
        <f t="shared" si="189"/>
        <v>1010.2878792432588</v>
      </c>
      <c r="J1102" s="15">
        <f t="shared" si="190"/>
        <v>1.8185181826378658</v>
      </c>
      <c r="M1102" s="15">
        <f t="shared" si="191"/>
        <v>0.35727272743376537</v>
      </c>
      <c r="N1102" s="15"/>
      <c r="O1102" s="15"/>
      <c r="P1102" s="15"/>
    </row>
    <row r="1103" spans="1:16" x14ac:dyDescent="0.25">
      <c r="A1103" s="13">
        <v>41645.9375</v>
      </c>
      <c r="B1103" s="14">
        <v>2.4</v>
      </c>
      <c r="C1103" s="14">
        <f t="shared" si="185"/>
        <v>67.960431839999998</v>
      </c>
      <c r="D1103" s="48">
        <f t="shared" si="186"/>
        <v>2.4033158607465615E-2</v>
      </c>
      <c r="E1103" s="12">
        <f t="shared" si="187"/>
        <v>1.1535916131583497</v>
      </c>
      <c r="F1103" s="14">
        <v>8.2200000000000006</v>
      </c>
      <c r="G1103" s="14">
        <v>8.2200000000000006</v>
      </c>
      <c r="H1103" s="12">
        <f t="shared" si="188"/>
        <v>13.191748156373677</v>
      </c>
      <c r="I1103" s="14">
        <f t="shared" si="189"/>
        <v>896.51690143167889</v>
      </c>
      <c r="J1103" s="15">
        <f t="shared" si="190"/>
        <v>1.6137304225770219</v>
      </c>
      <c r="M1103" s="15">
        <f t="shared" si="191"/>
        <v>0.31703937575187074</v>
      </c>
      <c r="N1103" s="15"/>
      <c r="O1103" s="15"/>
      <c r="P1103" s="15"/>
    </row>
    <row r="1104" spans="1:16" x14ac:dyDescent="0.25">
      <c r="A1104" s="13">
        <v>41645.958333333336</v>
      </c>
      <c r="B1104" s="14">
        <v>2.4</v>
      </c>
      <c r="C1104" s="14">
        <f t="shared" si="185"/>
        <v>67.960431839999998</v>
      </c>
      <c r="D1104" s="48">
        <f t="shared" si="186"/>
        <v>2.4033158607465615E-2</v>
      </c>
      <c r="E1104" s="12">
        <f t="shared" si="187"/>
        <v>1.1535916131583497</v>
      </c>
      <c r="F1104" s="14">
        <v>7.87</v>
      </c>
      <c r="G1104" s="14">
        <v>7.87</v>
      </c>
      <c r="H1104" s="12">
        <f t="shared" si="188"/>
        <v>12.575219022618057</v>
      </c>
      <c r="I1104" s="14">
        <f t="shared" si="189"/>
        <v>854.61731525970583</v>
      </c>
      <c r="J1104" s="15">
        <f t="shared" si="190"/>
        <v>1.5383111674674705</v>
      </c>
      <c r="M1104" s="15">
        <f t="shared" si="191"/>
        <v>0.30222223329419856</v>
      </c>
      <c r="N1104" s="15"/>
      <c r="O1104" s="15"/>
      <c r="P1104" s="15"/>
    </row>
    <row r="1105" spans="1:16" x14ac:dyDescent="0.25">
      <c r="A1105" s="13">
        <v>41645.979166666664</v>
      </c>
      <c r="B1105" s="14">
        <v>2.1</v>
      </c>
      <c r="C1105" s="14">
        <f t="shared" si="185"/>
        <v>59.465377860000004</v>
      </c>
      <c r="D1105" s="48">
        <f t="shared" si="186"/>
        <v>2.1029013781532418E-2</v>
      </c>
      <c r="E1105" s="12">
        <f t="shared" si="187"/>
        <v>1.0093926615135562</v>
      </c>
      <c r="F1105" s="14">
        <v>7.5</v>
      </c>
      <c r="G1105" s="14">
        <v>7.5</v>
      </c>
      <c r="H1105" s="12">
        <f t="shared" si="188"/>
        <v>11.926437648855963</v>
      </c>
      <c r="I1105" s="14">
        <f t="shared" si="189"/>
        <v>709.21012131294981</v>
      </c>
      <c r="J1105" s="15">
        <f t="shared" si="190"/>
        <v>1.2765782183633096</v>
      </c>
      <c r="M1105" s="15">
        <f t="shared" si="191"/>
        <v>0.25080122168237912</v>
      </c>
      <c r="N1105" s="15"/>
      <c r="O1105" s="15"/>
      <c r="P1105" s="15"/>
    </row>
    <row r="1106" spans="1:16" x14ac:dyDescent="0.25">
      <c r="A1106" s="13">
        <v>41646</v>
      </c>
      <c r="B1106" s="14">
        <v>2.1</v>
      </c>
      <c r="C1106" s="14">
        <f t="shared" si="185"/>
        <v>59.465377860000004</v>
      </c>
      <c r="D1106" s="48">
        <f t="shared" si="186"/>
        <v>2.1029013781532418E-2</v>
      </c>
      <c r="E1106" s="12">
        <f t="shared" si="187"/>
        <v>1.0093926615135562</v>
      </c>
      <c r="F1106" s="14">
        <v>7.1</v>
      </c>
      <c r="G1106" s="14">
        <v>7.1</v>
      </c>
      <c r="H1106" s="12">
        <f t="shared" si="188"/>
        <v>11.228649765418366</v>
      </c>
      <c r="I1106" s="14">
        <f t="shared" si="189"/>
        <v>667.71590115820356</v>
      </c>
      <c r="J1106" s="15">
        <f t="shared" si="190"/>
        <v>1.2018886220847664</v>
      </c>
      <c r="K1106" s="14">
        <f t="shared" ref="K1106" si="192">SUM(J1106:J1153)</f>
        <v>25.41716140194962</v>
      </c>
      <c r="L1106" s="14">
        <f>K1106/5.09</f>
        <v>4.9935484090274302</v>
      </c>
      <c r="M1106" s="15">
        <f t="shared" si="191"/>
        <v>0.2361274306649836</v>
      </c>
      <c r="N1106" s="15">
        <f t="shared" ref="N1106" si="193">AVERAGE(H1106:H1153)</f>
        <v>5.8958310406048371</v>
      </c>
      <c r="O1106" s="15">
        <f t="shared" ref="O1106" si="194">AVERAGE(E1106:E1153)</f>
        <v>0.81111910300196488</v>
      </c>
      <c r="P1106" s="15">
        <f>MAX(E1106:E1153)</f>
        <v>1.2497242475882127</v>
      </c>
    </row>
    <row r="1107" spans="1:16" x14ac:dyDescent="0.25">
      <c r="A1107" s="13">
        <v>41646.020833333336</v>
      </c>
      <c r="B1107" s="14">
        <v>1.9</v>
      </c>
      <c r="C1107" s="14">
        <f t="shared" si="185"/>
        <v>53.802008540000003</v>
      </c>
      <c r="D1107" s="48">
        <f t="shared" si="186"/>
        <v>1.9026250564243615E-2</v>
      </c>
      <c r="E1107" s="12">
        <f t="shared" si="187"/>
        <v>0.91326002708369347</v>
      </c>
      <c r="F1107" s="14">
        <v>6.77</v>
      </c>
      <c r="G1107" s="14">
        <v>6.77</v>
      </c>
      <c r="H1107" s="12">
        <f t="shared" si="188"/>
        <v>10.655918442336361</v>
      </c>
      <c r="I1107" s="14">
        <f t="shared" si="189"/>
        <v>573.30981503612441</v>
      </c>
      <c r="J1107" s="15">
        <f t="shared" si="190"/>
        <v>1.0319576670650239</v>
      </c>
      <c r="M1107" s="15">
        <f t="shared" si="191"/>
        <v>0.20274217427603614</v>
      </c>
      <c r="N1107" s="15"/>
      <c r="O1107" s="15"/>
      <c r="P1107" s="15"/>
    </row>
    <row r="1108" spans="1:16" x14ac:dyDescent="0.25">
      <c r="A1108" s="13">
        <v>41646.041666666664</v>
      </c>
      <c r="B1108" s="14">
        <v>1.9</v>
      </c>
      <c r="C1108" s="14">
        <f t="shared" si="185"/>
        <v>53.802008540000003</v>
      </c>
      <c r="D1108" s="48">
        <f t="shared" si="186"/>
        <v>1.9026250564243615E-2</v>
      </c>
      <c r="E1108" s="12">
        <f t="shared" si="187"/>
        <v>0.91326002708369347</v>
      </c>
      <c r="F1108" s="14">
        <v>6.39</v>
      </c>
      <c r="G1108" s="14">
        <v>6.39</v>
      </c>
      <c r="H1108" s="12">
        <f t="shared" si="188"/>
        <v>9.9998686678807456</v>
      </c>
      <c r="I1108" s="14">
        <f t="shared" si="189"/>
        <v>538.01301946819831</v>
      </c>
      <c r="J1108" s="15">
        <f t="shared" si="190"/>
        <v>0.96842343504275696</v>
      </c>
      <c r="M1108" s="15">
        <f t="shared" si="191"/>
        <v>0.1902600068846281</v>
      </c>
      <c r="N1108" s="15"/>
      <c r="O1108" s="15"/>
      <c r="P1108" s="15"/>
    </row>
    <row r="1109" spans="1:16" x14ac:dyDescent="0.25">
      <c r="A1109" s="13">
        <v>41646.0625</v>
      </c>
      <c r="B1109" s="14">
        <v>1.9</v>
      </c>
      <c r="C1109" s="14">
        <f t="shared" si="185"/>
        <v>53.802008540000003</v>
      </c>
      <c r="D1109" s="48">
        <f t="shared" si="186"/>
        <v>1.9026250564243615E-2</v>
      </c>
      <c r="E1109" s="12">
        <f t="shared" si="187"/>
        <v>0.91326002708369347</v>
      </c>
      <c r="F1109" s="14">
        <v>6.01</v>
      </c>
      <c r="G1109" s="14">
        <v>6.01</v>
      </c>
      <c r="H1109" s="12">
        <f t="shared" si="188"/>
        <v>9.3477108819804915</v>
      </c>
      <c r="I1109" s="14">
        <f t="shared" si="189"/>
        <v>502.92562070176535</v>
      </c>
      <c r="J1109" s="15">
        <f t="shared" si="190"/>
        <v>0.90526611726317763</v>
      </c>
      <c r="M1109" s="15">
        <f t="shared" si="191"/>
        <v>0.17785188944266753</v>
      </c>
      <c r="N1109" s="15"/>
      <c r="O1109" s="15"/>
      <c r="P1109" s="15"/>
    </row>
    <row r="1110" spans="1:16" x14ac:dyDescent="0.25">
      <c r="A1110" s="13">
        <v>41646.083333333336</v>
      </c>
      <c r="B1110" s="14">
        <v>2.1</v>
      </c>
      <c r="C1110" s="14">
        <f t="shared" si="185"/>
        <v>59.465377860000004</v>
      </c>
      <c r="D1110" s="48">
        <f t="shared" si="186"/>
        <v>2.1029013781532418E-2</v>
      </c>
      <c r="E1110" s="12">
        <f t="shared" si="187"/>
        <v>1.0093926615135562</v>
      </c>
      <c r="F1110" s="14">
        <v>5.7</v>
      </c>
      <c r="G1110" s="14">
        <v>5.7</v>
      </c>
      <c r="H1110" s="12">
        <f t="shared" si="188"/>
        <v>8.8187228398179904</v>
      </c>
      <c r="I1110" s="14">
        <f t="shared" si="189"/>
        <v>524.40868591238905</v>
      </c>
      <c r="J1110" s="15">
        <f t="shared" si="190"/>
        <v>0.94393563464230024</v>
      </c>
      <c r="M1110" s="15">
        <f t="shared" si="191"/>
        <v>0.1854490441340472</v>
      </c>
      <c r="N1110" s="15"/>
      <c r="O1110" s="15"/>
      <c r="P1110" s="15"/>
    </row>
    <row r="1111" spans="1:16" x14ac:dyDescent="0.25">
      <c r="A1111" s="13">
        <v>41646.104166666664</v>
      </c>
      <c r="B1111" s="14">
        <v>2.4</v>
      </c>
      <c r="C1111" s="14">
        <f t="shared" si="185"/>
        <v>67.960431839999998</v>
      </c>
      <c r="D1111" s="48">
        <f t="shared" si="186"/>
        <v>2.4033158607465615E-2</v>
      </c>
      <c r="E1111" s="12">
        <f t="shared" si="187"/>
        <v>1.1535916131583497</v>
      </c>
      <c r="F1111" s="14">
        <v>5.43</v>
      </c>
      <c r="G1111" s="14">
        <v>5.43</v>
      </c>
      <c r="H1111" s="12">
        <f t="shared" si="188"/>
        <v>8.3603250825068756</v>
      </c>
      <c r="I1111" s="14">
        <f t="shared" si="189"/>
        <v>568.17130292995091</v>
      </c>
      <c r="J1111" s="15">
        <f t="shared" si="190"/>
        <v>1.0227083452739116</v>
      </c>
      <c r="M1111" s="15">
        <f t="shared" si="191"/>
        <v>0.20092501871786084</v>
      </c>
      <c r="N1111" s="15"/>
      <c r="O1111" s="15"/>
      <c r="P1111" s="15"/>
    </row>
    <row r="1112" spans="1:16" x14ac:dyDescent="0.25">
      <c r="A1112" s="13">
        <v>41646.125</v>
      </c>
      <c r="B1112" s="14">
        <v>2.6</v>
      </c>
      <c r="C1112" s="14">
        <f t="shared" si="185"/>
        <v>73.623801160000014</v>
      </c>
      <c r="D1112" s="48">
        <f t="shared" si="186"/>
        <v>2.6035921824754428E-2</v>
      </c>
      <c r="E1112" s="12">
        <f t="shared" si="187"/>
        <v>1.2497242475882127</v>
      </c>
      <c r="F1112" s="14">
        <v>5.25</v>
      </c>
      <c r="G1112" s="14">
        <v>5.25</v>
      </c>
      <c r="H1112" s="12">
        <f t="shared" si="188"/>
        <v>8.0559838341627934</v>
      </c>
      <c r="I1112" s="14">
        <f t="shared" si="189"/>
        <v>593.11215195457601</v>
      </c>
      <c r="J1112" s="15">
        <f t="shared" si="190"/>
        <v>1.0676018735182369</v>
      </c>
      <c r="M1112" s="15">
        <f t="shared" si="191"/>
        <v>0.20974496532774792</v>
      </c>
      <c r="N1112" s="15"/>
      <c r="O1112" s="15"/>
      <c r="P1112" s="15"/>
    </row>
    <row r="1113" spans="1:16" x14ac:dyDescent="0.25">
      <c r="A1113" s="13">
        <v>41646.145833333336</v>
      </c>
      <c r="B1113" s="14">
        <v>2.6</v>
      </c>
      <c r="C1113" s="14">
        <f t="shared" si="185"/>
        <v>73.623801160000014</v>
      </c>
      <c r="D1113" s="48">
        <f t="shared" si="186"/>
        <v>2.6035921824754428E-2</v>
      </c>
      <c r="E1113" s="12">
        <f t="shared" si="187"/>
        <v>1.2497242475882127</v>
      </c>
      <c r="F1113" s="14">
        <v>5.22</v>
      </c>
      <c r="G1113" s="14">
        <v>5.22</v>
      </c>
      <c r="H1113" s="12">
        <f t="shared" si="188"/>
        <v>8.0053607142498855</v>
      </c>
      <c r="I1113" s="14">
        <f t="shared" si="189"/>
        <v>589.38508544000922</v>
      </c>
      <c r="J1113" s="15">
        <f t="shared" si="190"/>
        <v>1.0608931537920165</v>
      </c>
      <c r="M1113" s="15">
        <f t="shared" si="191"/>
        <v>0.20842694573517026</v>
      </c>
      <c r="N1113" s="15"/>
      <c r="O1113" s="15"/>
      <c r="P1113" s="15"/>
    </row>
    <row r="1114" spans="1:16" x14ac:dyDescent="0.25">
      <c r="A1114" s="13">
        <v>41646.166666666664</v>
      </c>
      <c r="B1114" s="14">
        <v>2.4</v>
      </c>
      <c r="C1114" s="14">
        <f t="shared" si="185"/>
        <v>67.960431839999998</v>
      </c>
      <c r="D1114" s="48">
        <f t="shared" si="186"/>
        <v>2.4033158607465615E-2</v>
      </c>
      <c r="E1114" s="12">
        <f t="shared" si="187"/>
        <v>1.1535916131583497</v>
      </c>
      <c r="F1114" s="14">
        <v>5.0999999999999996</v>
      </c>
      <c r="G1114" s="14">
        <v>5.0999999999999996</v>
      </c>
      <c r="H1114" s="12">
        <f t="shared" si="188"/>
        <v>7.8031606110842002</v>
      </c>
      <c r="I1114" s="14">
        <f t="shared" si="189"/>
        <v>530.30616484616053</v>
      </c>
      <c r="J1114" s="15">
        <f t="shared" si="190"/>
        <v>0.95455109672308891</v>
      </c>
      <c r="M1114" s="15">
        <f t="shared" si="191"/>
        <v>0.18753459660571492</v>
      </c>
      <c r="N1114" s="15"/>
      <c r="O1114" s="15"/>
      <c r="P1114" s="15"/>
    </row>
    <row r="1115" spans="1:16" x14ac:dyDescent="0.25">
      <c r="A1115" s="13">
        <v>41646.1875</v>
      </c>
      <c r="B1115" s="14">
        <v>2.1</v>
      </c>
      <c r="C1115" s="14">
        <f t="shared" si="185"/>
        <v>59.465377860000004</v>
      </c>
      <c r="D1115" s="48">
        <f t="shared" si="186"/>
        <v>2.1029013781532418E-2</v>
      </c>
      <c r="E1115" s="12">
        <f t="shared" si="187"/>
        <v>1.0093926615135562</v>
      </c>
      <c r="F1115" s="14">
        <v>5.01</v>
      </c>
      <c r="G1115" s="14">
        <v>5.01</v>
      </c>
      <c r="H1115" s="12">
        <f t="shared" si="188"/>
        <v>7.6518218596565051</v>
      </c>
      <c r="I1115" s="14">
        <f t="shared" si="189"/>
        <v>455.01847820188198</v>
      </c>
      <c r="J1115" s="15">
        <f t="shared" si="190"/>
        <v>0.81903326076338756</v>
      </c>
      <c r="M1115" s="15">
        <f t="shared" si="191"/>
        <v>0.16091026734054767</v>
      </c>
      <c r="N1115" s="15"/>
      <c r="O1115" s="15"/>
      <c r="P1115" s="15"/>
    </row>
    <row r="1116" spans="1:16" x14ac:dyDescent="0.25">
      <c r="A1116" s="13">
        <v>41646.208333333336</v>
      </c>
      <c r="B1116" s="14">
        <v>1.9</v>
      </c>
      <c r="C1116" s="14">
        <f t="shared" si="185"/>
        <v>53.802008540000003</v>
      </c>
      <c r="D1116" s="48">
        <f t="shared" si="186"/>
        <v>1.9026250564243615E-2</v>
      </c>
      <c r="E1116" s="12">
        <f t="shared" si="187"/>
        <v>0.91326002708369347</v>
      </c>
      <c r="F1116" s="14">
        <v>4.9000000000000004</v>
      </c>
      <c r="G1116" s="14">
        <v>4.9000000000000004</v>
      </c>
      <c r="H1116" s="12">
        <f t="shared" si="188"/>
        <v>7.4672216092292976</v>
      </c>
      <c r="I1116" s="14">
        <f t="shared" si="189"/>
        <v>401.75152078982723</v>
      </c>
      <c r="J1116" s="15">
        <f t="shared" si="190"/>
        <v>0.72315273742168895</v>
      </c>
      <c r="M1116" s="15">
        <f t="shared" si="191"/>
        <v>0.14207322935593103</v>
      </c>
      <c r="N1116" s="15"/>
      <c r="O1116" s="15"/>
      <c r="P1116" s="15"/>
    </row>
    <row r="1117" spans="1:16" x14ac:dyDescent="0.25">
      <c r="A1117" s="13">
        <v>41646.229166666664</v>
      </c>
      <c r="B1117" s="14">
        <v>1.9</v>
      </c>
      <c r="C1117" s="14">
        <f t="shared" si="185"/>
        <v>53.802008540000003</v>
      </c>
      <c r="D1117" s="48">
        <f t="shared" si="186"/>
        <v>1.9026250564243615E-2</v>
      </c>
      <c r="E1117" s="12">
        <f t="shared" si="187"/>
        <v>0.91326002708369347</v>
      </c>
      <c r="F1117" s="14">
        <v>4.7300000000000004</v>
      </c>
      <c r="G1117" s="14">
        <v>4.7300000000000004</v>
      </c>
      <c r="H1117" s="12">
        <f t="shared" si="188"/>
        <v>7.1827476234727445</v>
      </c>
      <c r="I1117" s="14">
        <f t="shared" si="189"/>
        <v>386.4462489787453</v>
      </c>
      <c r="J1117" s="15">
        <f t="shared" si="190"/>
        <v>0.69560324816174146</v>
      </c>
      <c r="M1117" s="15">
        <f t="shared" si="191"/>
        <v>0.13666075602391778</v>
      </c>
      <c r="N1117" s="15"/>
      <c r="O1117" s="15"/>
      <c r="P1117" s="15"/>
    </row>
    <row r="1118" spans="1:16" x14ac:dyDescent="0.25">
      <c r="A1118" s="13">
        <v>41646.25</v>
      </c>
      <c r="B1118" s="14">
        <v>1.7</v>
      </c>
      <c r="C1118" s="14">
        <f t="shared" si="185"/>
        <v>48.138639220000002</v>
      </c>
      <c r="D1118" s="48">
        <f t="shared" si="186"/>
        <v>1.7023487346954812E-2</v>
      </c>
      <c r="E1118" s="12">
        <f t="shared" si="187"/>
        <v>0.81712739265383116</v>
      </c>
      <c r="F1118" s="14">
        <v>4.49</v>
      </c>
      <c r="G1118" s="14">
        <v>4.49</v>
      </c>
      <c r="H1118" s="12">
        <f t="shared" si="188"/>
        <v>6.7828830243285658</v>
      </c>
      <c r="I1118" s="14">
        <f t="shared" si="189"/>
        <v>326.51875877961533</v>
      </c>
      <c r="J1118" s="15">
        <f t="shared" si="190"/>
        <v>0.5877337658033075</v>
      </c>
      <c r="M1118" s="15">
        <f t="shared" si="191"/>
        <v>0.11546832334053193</v>
      </c>
      <c r="N1118" s="15"/>
      <c r="O1118" s="15"/>
      <c r="P1118" s="15"/>
    </row>
    <row r="1119" spans="1:16" x14ac:dyDescent="0.25">
      <c r="A1119" s="13">
        <v>41646.270833333336</v>
      </c>
      <c r="B1119" s="14">
        <v>1.7</v>
      </c>
      <c r="C1119" s="14">
        <f t="shared" si="185"/>
        <v>48.138639220000002</v>
      </c>
      <c r="D1119" s="48">
        <f t="shared" si="186"/>
        <v>1.7023487346954812E-2</v>
      </c>
      <c r="E1119" s="12">
        <f t="shared" si="187"/>
        <v>0.81712739265383116</v>
      </c>
      <c r="F1119" s="14">
        <v>4.3</v>
      </c>
      <c r="G1119" s="14">
        <v>4.3</v>
      </c>
      <c r="H1119" s="12">
        <f t="shared" si="188"/>
        <v>6.4678308492783856</v>
      </c>
      <c r="I1119" s="14">
        <f t="shared" si="189"/>
        <v>311.35257578939843</v>
      </c>
      <c r="J1119" s="15">
        <f t="shared" si="190"/>
        <v>0.56043463642091707</v>
      </c>
      <c r="M1119" s="15">
        <f t="shared" si="191"/>
        <v>0.11010503662493459</v>
      </c>
      <c r="N1119" s="15"/>
      <c r="O1119" s="15"/>
      <c r="P1119" s="15"/>
    </row>
    <row r="1120" spans="1:16" x14ac:dyDescent="0.25">
      <c r="A1120" s="13">
        <v>41646.291666666664</v>
      </c>
      <c r="B1120" s="14">
        <v>1.5</v>
      </c>
      <c r="C1120" s="14">
        <f t="shared" si="185"/>
        <v>42.475269900000001</v>
      </c>
      <c r="D1120" s="48">
        <f t="shared" si="186"/>
        <v>1.5020724129666011E-2</v>
      </c>
      <c r="E1120" s="12">
        <f t="shared" si="187"/>
        <v>0.72099475822396852</v>
      </c>
      <c r="F1120" s="14">
        <v>4.08</v>
      </c>
      <c r="G1120" s="14">
        <v>4.08</v>
      </c>
      <c r="H1120" s="12">
        <f t="shared" si="188"/>
        <v>6.1047731678261625</v>
      </c>
      <c r="I1120" s="14">
        <f t="shared" si="189"/>
        <v>259.30188798169428</v>
      </c>
      <c r="J1120" s="15">
        <f t="shared" si="190"/>
        <v>0.4667433983670497</v>
      </c>
      <c r="M1120" s="15">
        <f t="shared" si="191"/>
        <v>9.1698113628104067E-2</v>
      </c>
      <c r="N1120" s="15"/>
      <c r="O1120" s="15"/>
      <c r="P1120" s="15"/>
    </row>
    <row r="1121" spans="1:16" x14ac:dyDescent="0.25">
      <c r="A1121" s="13">
        <v>41646.3125</v>
      </c>
      <c r="B1121" s="14">
        <v>1.7</v>
      </c>
      <c r="C1121" s="14">
        <f t="shared" si="185"/>
        <v>48.138639220000002</v>
      </c>
      <c r="D1121" s="48">
        <f t="shared" si="186"/>
        <v>1.7023487346954812E-2</v>
      </c>
      <c r="E1121" s="12">
        <f t="shared" si="187"/>
        <v>0.81712739265383116</v>
      </c>
      <c r="F1121" s="14">
        <v>3.89</v>
      </c>
      <c r="G1121" s="14">
        <v>3.89</v>
      </c>
      <c r="H1121" s="12">
        <f t="shared" si="188"/>
        <v>5.7927917207531481</v>
      </c>
      <c r="I1121" s="14">
        <f t="shared" si="189"/>
        <v>278.8571107219388</v>
      </c>
      <c r="J1121" s="15">
        <f t="shared" si="190"/>
        <v>0.50194279929948982</v>
      </c>
      <c r="M1121" s="15">
        <f t="shared" si="191"/>
        <v>9.8613516561785824E-2</v>
      </c>
      <c r="N1121" s="15"/>
      <c r="O1121" s="15"/>
      <c r="P1121" s="15"/>
    </row>
    <row r="1122" spans="1:16" x14ac:dyDescent="0.25">
      <c r="A1122" s="13">
        <v>41646.333333333336</v>
      </c>
      <c r="B1122" s="14">
        <v>1.7</v>
      </c>
      <c r="C1122" s="14">
        <f t="shared" si="185"/>
        <v>48.138639220000002</v>
      </c>
      <c r="D1122" s="48">
        <f t="shared" si="186"/>
        <v>1.7023487346954812E-2</v>
      </c>
      <c r="E1122" s="12">
        <f t="shared" si="187"/>
        <v>0.81712739265383116</v>
      </c>
      <c r="F1122" s="14">
        <v>3.72</v>
      </c>
      <c r="G1122" s="14">
        <v>3.72</v>
      </c>
      <c r="H1122" s="12">
        <f t="shared" si="188"/>
        <v>5.51493738787428</v>
      </c>
      <c r="I1122" s="14">
        <f t="shared" si="189"/>
        <v>265.48158123576917</v>
      </c>
      <c r="J1122" s="15">
        <f t="shared" si="190"/>
        <v>0.47786684622438447</v>
      </c>
      <c r="M1122" s="15">
        <f t="shared" si="191"/>
        <v>9.3883466841725827E-2</v>
      </c>
      <c r="N1122" s="15"/>
      <c r="O1122" s="15"/>
      <c r="P1122" s="15"/>
    </row>
    <row r="1123" spans="1:16" x14ac:dyDescent="0.25">
      <c r="A1123" s="13">
        <v>41646.354166666664</v>
      </c>
      <c r="B1123" s="14">
        <v>1.7</v>
      </c>
      <c r="C1123" s="14">
        <f t="shared" si="185"/>
        <v>48.138639220000002</v>
      </c>
      <c r="D1123" s="48">
        <f t="shared" si="186"/>
        <v>1.7023487346954812E-2</v>
      </c>
      <c r="E1123" s="12">
        <f t="shared" si="187"/>
        <v>0.81712739265383116</v>
      </c>
      <c r="F1123" s="14">
        <v>3.65</v>
      </c>
      <c r="G1123" s="14">
        <v>3.65</v>
      </c>
      <c r="H1123" s="12">
        <f t="shared" si="188"/>
        <v>5.4008921280415834</v>
      </c>
      <c r="I1123" s="14">
        <f t="shared" si="189"/>
        <v>259.99159761793186</v>
      </c>
      <c r="J1123" s="15">
        <f t="shared" si="190"/>
        <v>0.46798487571227737</v>
      </c>
      <c r="M1123" s="15">
        <f t="shared" si="191"/>
        <v>9.1942018803983769E-2</v>
      </c>
      <c r="N1123" s="15"/>
      <c r="O1123" s="15"/>
      <c r="P1123" s="15"/>
    </row>
    <row r="1124" spans="1:16" x14ac:dyDescent="0.25">
      <c r="A1124" s="13">
        <v>41646.375</v>
      </c>
      <c r="B1124" s="14">
        <v>1.7</v>
      </c>
      <c r="C1124" s="14">
        <f t="shared" si="185"/>
        <v>48.138639220000002</v>
      </c>
      <c r="D1124" s="48">
        <f t="shared" si="186"/>
        <v>1.7023487346954812E-2</v>
      </c>
      <c r="E1124" s="12">
        <f t="shared" si="187"/>
        <v>0.81712739265383116</v>
      </c>
      <c r="F1124" s="14">
        <v>3.53</v>
      </c>
      <c r="G1124" s="14">
        <v>3.53</v>
      </c>
      <c r="H1124" s="12">
        <f t="shared" si="188"/>
        <v>5.2058964845859519</v>
      </c>
      <c r="I1124" s="14">
        <f t="shared" si="189"/>
        <v>250.60477268814944</v>
      </c>
      <c r="J1124" s="15">
        <f t="shared" si="190"/>
        <v>0.45108859083866898</v>
      </c>
      <c r="M1124" s="15">
        <f t="shared" si="191"/>
        <v>8.8622512934905501E-2</v>
      </c>
      <c r="N1124" s="15"/>
      <c r="O1124" s="15"/>
      <c r="P1124" s="15"/>
    </row>
    <row r="1125" spans="1:16" x14ac:dyDescent="0.25">
      <c r="A1125" s="13">
        <v>41646.395833333336</v>
      </c>
      <c r="B1125" s="14">
        <v>1.7</v>
      </c>
      <c r="C1125" s="14">
        <f t="shared" si="185"/>
        <v>48.138639220000002</v>
      </c>
      <c r="D1125" s="48">
        <f t="shared" si="186"/>
        <v>1.7023487346954812E-2</v>
      </c>
      <c r="E1125" s="12">
        <f t="shared" si="187"/>
        <v>0.81712739265383116</v>
      </c>
      <c r="F1125" s="14">
        <v>3.45</v>
      </c>
      <c r="G1125" s="14">
        <v>3.45</v>
      </c>
      <c r="H1125" s="12">
        <f t="shared" si="188"/>
        <v>5.0762658308012636</v>
      </c>
      <c r="I1125" s="14">
        <f t="shared" si="189"/>
        <v>244.3645294137556</v>
      </c>
      <c r="J1125" s="15">
        <f t="shared" si="190"/>
        <v>0.4398561529447601</v>
      </c>
      <c r="M1125" s="15">
        <f t="shared" si="191"/>
        <v>8.6415747140424382E-2</v>
      </c>
      <c r="N1125" s="15"/>
      <c r="O1125" s="15"/>
      <c r="P1125" s="15"/>
    </row>
    <row r="1126" spans="1:16" x14ac:dyDescent="0.25">
      <c r="A1126" s="13">
        <v>41646.416666666664</v>
      </c>
      <c r="B1126" s="14">
        <v>1.7</v>
      </c>
      <c r="C1126" s="14">
        <f t="shared" si="185"/>
        <v>48.138639220000002</v>
      </c>
      <c r="D1126" s="48">
        <f t="shared" si="186"/>
        <v>1.7023487346954812E-2</v>
      </c>
      <c r="E1126" s="12">
        <f t="shared" si="187"/>
        <v>0.81712739265383116</v>
      </c>
      <c r="F1126" s="14">
        <v>3.36</v>
      </c>
      <c r="G1126" s="14">
        <v>3.36</v>
      </c>
      <c r="H1126" s="12">
        <f t="shared" si="188"/>
        <v>4.9307905779646157</v>
      </c>
      <c r="I1126" s="14">
        <f t="shared" si="189"/>
        <v>237.36154870201392</v>
      </c>
      <c r="J1126" s="15">
        <f t="shared" si="190"/>
        <v>0.42725078766362501</v>
      </c>
      <c r="M1126" s="15">
        <f t="shared" si="191"/>
        <v>8.3939251014464644E-2</v>
      </c>
      <c r="N1126" s="15"/>
      <c r="O1126" s="15"/>
      <c r="P1126" s="15"/>
    </row>
    <row r="1127" spans="1:16" x14ac:dyDescent="0.25">
      <c r="A1127" s="13">
        <v>41646.4375</v>
      </c>
      <c r="B1127" s="14">
        <v>1.7</v>
      </c>
      <c r="C1127" s="14">
        <f t="shared" si="185"/>
        <v>48.138639220000002</v>
      </c>
      <c r="D1127" s="48">
        <f t="shared" si="186"/>
        <v>1.7023487346954812E-2</v>
      </c>
      <c r="E1127" s="12">
        <f t="shared" si="187"/>
        <v>0.81712739265383116</v>
      </c>
      <c r="F1127" s="14">
        <v>3.32</v>
      </c>
      <c r="G1127" s="14">
        <v>3.32</v>
      </c>
      <c r="H1127" s="12">
        <f t="shared" si="188"/>
        <v>4.8662592738462793</v>
      </c>
      <c r="I1127" s="14">
        <f t="shared" si="189"/>
        <v>234.25509953466522</v>
      </c>
      <c r="J1127" s="15">
        <f t="shared" si="190"/>
        <v>0.42165917916239737</v>
      </c>
      <c r="M1127" s="15">
        <f t="shared" si="191"/>
        <v>8.2840703175323646E-2</v>
      </c>
      <c r="N1127" s="15"/>
      <c r="O1127" s="15"/>
      <c r="P1127" s="15"/>
    </row>
    <row r="1128" spans="1:16" x14ac:dyDescent="0.25">
      <c r="A1128" s="13">
        <v>41646.458333333336</v>
      </c>
      <c r="B1128" s="14">
        <v>1.9</v>
      </c>
      <c r="C1128" s="14">
        <f t="shared" si="185"/>
        <v>53.802008540000003</v>
      </c>
      <c r="D1128" s="48">
        <f t="shared" si="186"/>
        <v>1.9026250564243615E-2</v>
      </c>
      <c r="E1128" s="12">
        <f t="shared" si="187"/>
        <v>0.91326002708369347</v>
      </c>
      <c r="F1128" s="14">
        <v>3.32</v>
      </c>
      <c r="G1128" s="14">
        <v>3.32</v>
      </c>
      <c r="H1128" s="12">
        <f t="shared" si="188"/>
        <v>4.8662592738462793</v>
      </c>
      <c r="I1128" s="14">
        <f t="shared" si="189"/>
        <v>261.81452300933171</v>
      </c>
      <c r="J1128" s="15">
        <f t="shared" si="190"/>
        <v>0.47126614141679707</v>
      </c>
      <c r="M1128" s="15">
        <f t="shared" si="191"/>
        <v>9.2586668254773491E-2</v>
      </c>
      <c r="N1128" s="15"/>
      <c r="O1128" s="15"/>
      <c r="P1128" s="15"/>
    </row>
    <row r="1129" spans="1:16" x14ac:dyDescent="0.25">
      <c r="A1129" s="13">
        <v>41646.479166666664</v>
      </c>
      <c r="B1129" s="14">
        <v>1.7</v>
      </c>
      <c r="C1129" s="14">
        <f t="shared" si="185"/>
        <v>48.138639220000002</v>
      </c>
      <c r="D1129" s="48">
        <f t="shared" si="186"/>
        <v>1.7023487346954812E-2</v>
      </c>
      <c r="E1129" s="12">
        <f t="shared" si="187"/>
        <v>0.81712739265383116</v>
      </c>
      <c r="F1129" s="14">
        <v>3.37</v>
      </c>
      <c r="G1129" s="14">
        <v>3.37</v>
      </c>
      <c r="H1129" s="12">
        <f t="shared" si="188"/>
        <v>4.9469354471300626</v>
      </c>
      <c r="I1129" s="14">
        <f t="shared" si="189"/>
        <v>238.13874073402349</v>
      </c>
      <c r="J1129" s="15">
        <f t="shared" si="190"/>
        <v>0.42864973332124223</v>
      </c>
      <c r="M1129" s="15">
        <f t="shared" si="191"/>
        <v>8.4214092990420875E-2</v>
      </c>
      <c r="N1129" s="15"/>
      <c r="O1129" s="15"/>
      <c r="P1129" s="15"/>
    </row>
    <row r="1130" spans="1:16" x14ac:dyDescent="0.25">
      <c r="A1130" s="13">
        <v>41646.5</v>
      </c>
      <c r="B1130" s="14">
        <v>1.7</v>
      </c>
      <c r="C1130" s="14">
        <f t="shared" si="185"/>
        <v>48.138639220000002</v>
      </c>
      <c r="D1130" s="48">
        <f t="shared" si="186"/>
        <v>1.7023487346954812E-2</v>
      </c>
      <c r="E1130" s="12">
        <f t="shared" si="187"/>
        <v>0.81712739265383116</v>
      </c>
      <c r="F1130" s="14">
        <v>3.28</v>
      </c>
      <c r="G1130" s="14">
        <v>3.28</v>
      </c>
      <c r="H1130" s="12">
        <f t="shared" si="188"/>
        <v>4.8018056732543286</v>
      </c>
      <c r="I1130" s="14">
        <f t="shared" si="189"/>
        <v>231.15239090933935</v>
      </c>
      <c r="J1130" s="15">
        <f t="shared" si="190"/>
        <v>0.4160743036368108</v>
      </c>
      <c r="M1130" s="15">
        <f t="shared" si="191"/>
        <v>8.1743478121180907E-2</v>
      </c>
      <c r="N1130" s="15"/>
      <c r="O1130" s="15"/>
      <c r="P1130" s="15"/>
    </row>
    <row r="1131" spans="1:16" x14ac:dyDescent="0.25">
      <c r="A1131" s="13">
        <v>41646.520833333336</v>
      </c>
      <c r="B1131" s="14">
        <v>1.7</v>
      </c>
      <c r="C1131" s="14">
        <f t="shared" si="185"/>
        <v>48.138639220000002</v>
      </c>
      <c r="D1131" s="48">
        <f t="shared" si="186"/>
        <v>1.7023487346954812E-2</v>
      </c>
      <c r="E1131" s="12">
        <f t="shared" si="187"/>
        <v>0.81712739265383116</v>
      </c>
      <c r="F1131" s="14">
        <v>3.26</v>
      </c>
      <c r="G1131" s="14">
        <v>3.26</v>
      </c>
      <c r="H1131" s="12">
        <f t="shared" si="188"/>
        <v>4.7696082773727717</v>
      </c>
      <c r="I1131" s="14">
        <f t="shared" si="189"/>
        <v>229.60245208517355</v>
      </c>
      <c r="J1131" s="15">
        <f t="shared" si="190"/>
        <v>0.41328441375331237</v>
      </c>
      <c r="M1131" s="15">
        <f t="shared" si="191"/>
        <v>8.1195366159786328E-2</v>
      </c>
      <c r="N1131" s="15"/>
      <c r="O1131" s="15"/>
      <c r="P1131" s="15"/>
    </row>
    <row r="1132" spans="1:16" x14ac:dyDescent="0.25">
      <c r="A1132" s="13">
        <v>41646.541666666664</v>
      </c>
      <c r="B1132" s="14">
        <v>1.5</v>
      </c>
      <c r="C1132" s="14">
        <f t="shared" si="185"/>
        <v>42.475269900000001</v>
      </c>
      <c r="D1132" s="48">
        <f t="shared" si="186"/>
        <v>1.5020724129666011E-2</v>
      </c>
      <c r="E1132" s="12">
        <f t="shared" si="187"/>
        <v>0.72099475822396852</v>
      </c>
      <c r="F1132" s="14">
        <v>3.43</v>
      </c>
      <c r="G1132" s="14">
        <v>3.43</v>
      </c>
      <c r="H1132" s="12">
        <f t="shared" si="188"/>
        <v>5.0439048390809882</v>
      </c>
      <c r="I1132" s="14">
        <f t="shared" si="189"/>
        <v>214.24121938988105</v>
      </c>
      <c r="J1132" s="15">
        <f t="shared" si="190"/>
        <v>0.38563419490178585</v>
      </c>
      <c r="M1132" s="15">
        <f t="shared" si="191"/>
        <v>7.576310312412296E-2</v>
      </c>
      <c r="N1132" s="15"/>
      <c r="O1132" s="15"/>
      <c r="P1132" s="15"/>
    </row>
    <row r="1133" spans="1:16" x14ac:dyDescent="0.25">
      <c r="A1133" s="13">
        <v>41646.5625</v>
      </c>
      <c r="B1133" s="14">
        <v>1.5</v>
      </c>
      <c r="C1133" s="14">
        <f t="shared" si="185"/>
        <v>42.475269900000001</v>
      </c>
      <c r="D1133" s="48">
        <f t="shared" si="186"/>
        <v>1.5020724129666011E-2</v>
      </c>
      <c r="E1133" s="12">
        <f t="shared" si="187"/>
        <v>0.72099475822396852</v>
      </c>
      <c r="F1133" s="14">
        <v>3.37</v>
      </c>
      <c r="G1133" s="14">
        <v>3.37</v>
      </c>
      <c r="H1133" s="12">
        <f t="shared" si="188"/>
        <v>4.9469354471300626</v>
      </c>
      <c r="I1133" s="14">
        <f t="shared" si="189"/>
        <v>210.1224182947266</v>
      </c>
      <c r="J1133" s="15">
        <f t="shared" si="190"/>
        <v>0.37822035293050782</v>
      </c>
      <c r="M1133" s="15">
        <f t="shared" si="191"/>
        <v>7.4306552638606652E-2</v>
      </c>
      <c r="N1133" s="15"/>
      <c r="O1133" s="15"/>
      <c r="P1133" s="15"/>
    </row>
    <row r="1134" spans="1:16" x14ac:dyDescent="0.25">
      <c r="A1134" s="13">
        <v>41646.583333333336</v>
      </c>
      <c r="B1134" s="14">
        <v>1.5</v>
      </c>
      <c r="C1134" s="14">
        <f t="shared" si="185"/>
        <v>42.475269900000001</v>
      </c>
      <c r="D1134" s="48">
        <f t="shared" si="186"/>
        <v>1.5020724129666011E-2</v>
      </c>
      <c r="E1134" s="12">
        <f t="shared" si="187"/>
        <v>0.72099475822396852</v>
      </c>
      <c r="F1134" s="14">
        <v>3.39</v>
      </c>
      <c r="G1134" s="14">
        <v>3.39</v>
      </c>
      <c r="H1134" s="12">
        <f t="shared" si="188"/>
        <v>4.9792395471403825</v>
      </c>
      <c r="I1134" s="14">
        <f t="shared" si="189"/>
        <v>211.49454366154151</v>
      </c>
      <c r="J1134" s="15">
        <f t="shared" si="190"/>
        <v>0.3806901785907747</v>
      </c>
      <c r="M1134" s="15">
        <f t="shared" si="191"/>
        <v>7.4791783613118806E-2</v>
      </c>
      <c r="N1134" s="15"/>
      <c r="O1134" s="15"/>
      <c r="P1134" s="15"/>
    </row>
    <row r="1135" spans="1:16" x14ac:dyDescent="0.25">
      <c r="A1135" s="13">
        <v>41646.604166666664</v>
      </c>
      <c r="B1135" s="14">
        <v>1.5</v>
      </c>
      <c r="C1135" s="14">
        <f t="shared" si="185"/>
        <v>42.475269900000001</v>
      </c>
      <c r="D1135" s="48">
        <f t="shared" si="186"/>
        <v>1.5020724129666011E-2</v>
      </c>
      <c r="E1135" s="12">
        <f t="shared" si="187"/>
        <v>0.72099475822396852</v>
      </c>
      <c r="F1135" s="14">
        <v>3.39</v>
      </c>
      <c r="G1135" s="14">
        <v>3.39</v>
      </c>
      <c r="H1135" s="12">
        <f t="shared" si="188"/>
        <v>4.9792395471403825</v>
      </c>
      <c r="I1135" s="14">
        <f t="shared" si="189"/>
        <v>211.49454366154151</v>
      </c>
      <c r="J1135" s="15">
        <f t="shared" si="190"/>
        <v>0.3806901785907747</v>
      </c>
      <c r="M1135" s="15">
        <f t="shared" si="191"/>
        <v>7.4791783613118806E-2</v>
      </c>
      <c r="N1135" s="15"/>
      <c r="O1135" s="15"/>
      <c r="P1135" s="15"/>
    </row>
    <row r="1136" spans="1:16" x14ac:dyDescent="0.25">
      <c r="A1136" s="13">
        <v>41646.625</v>
      </c>
      <c r="B1136" s="14">
        <v>1.5</v>
      </c>
      <c r="C1136" s="14">
        <f t="shared" si="185"/>
        <v>42.475269900000001</v>
      </c>
      <c r="D1136" s="48">
        <f t="shared" si="186"/>
        <v>1.5020724129666011E-2</v>
      </c>
      <c r="E1136" s="12">
        <f t="shared" si="187"/>
        <v>0.72099475822396852</v>
      </c>
      <c r="F1136" s="14">
        <v>3.39</v>
      </c>
      <c r="G1136" s="14">
        <v>3.39</v>
      </c>
      <c r="H1136" s="12">
        <f t="shared" si="188"/>
        <v>4.9792395471403825</v>
      </c>
      <c r="I1136" s="14">
        <f t="shared" si="189"/>
        <v>211.49454366154151</v>
      </c>
      <c r="J1136" s="15">
        <f t="shared" si="190"/>
        <v>0.3806901785907747</v>
      </c>
      <c r="M1136" s="15">
        <f t="shared" si="191"/>
        <v>7.4791783613118806E-2</v>
      </c>
      <c r="N1136" s="15"/>
      <c r="O1136" s="15"/>
      <c r="P1136" s="15"/>
    </row>
    <row r="1137" spans="1:16" x14ac:dyDescent="0.25">
      <c r="A1137" s="13">
        <v>41646.645833333336</v>
      </c>
      <c r="B1137" s="14">
        <v>1.5</v>
      </c>
      <c r="C1137" s="14">
        <f t="shared" si="185"/>
        <v>42.475269900000001</v>
      </c>
      <c r="D1137" s="48">
        <f t="shared" si="186"/>
        <v>1.5020724129666011E-2</v>
      </c>
      <c r="E1137" s="12">
        <f t="shared" si="187"/>
        <v>0.72099475822396852</v>
      </c>
      <c r="F1137" s="14">
        <v>3.51</v>
      </c>
      <c r="G1137" s="14">
        <v>3.51</v>
      </c>
      <c r="H1137" s="12">
        <f t="shared" si="188"/>
        <v>5.1734610107376282</v>
      </c>
      <c r="I1137" s="14">
        <f t="shared" si="189"/>
        <v>219.74415274820757</v>
      </c>
      <c r="J1137" s="15">
        <f t="shared" si="190"/>
        <v>0.39553947494677361</v>
      </c>
      <c r="M1137" s="15">
        <f t="shared" si="191"/>
        <v>7.7709130637873006E-2</v>
      </c>
      <c r="N1137" s="15"/>
      <c r="O1137" s="15"/>
      <c r="P1137" s="15"/>
    </row>
    <row r="1138" spans="1:16" x14ac:dyDescent="0.25">
      <c r="A1138" s="13">
        <v>41646.666666666664</v>
      </c>
      <c r="B1138" s="14">
        <v>1.3</v>
      </c>
      <c r="C1138" s="14">
        <f t="shared" si="185"/>
        <v>36.811900580000007</v>
      </c>
      <c r="D1138" s="48">
        <f t="shared" si="186"/>
        <v>1.3017960912377214E-2</v>
      </c>
      <c r="E1138" s="12">
        <f t="shared" si="187"/>
        <v>0.62486212379410633</v>
      </c>
      <c r="F1138" s="14">
        <v>3.56</v>
      </c>
      <c r="G1138" s="14">
        <v>3.56</v>
      </c>
      <c r="H1138" s="12">
        <f t="shared" si="188"/>
        <v>5.2545841330703986</v>
      </c>
      <c r="I1138" s="14">
        <f t="shared" si="189"/>
        <v>193.43122869583303</v>
      </c>
      <c r="J1138" s="15">
        <f t="shared" si="190"/>
        <v>0.34817621165249946</v>
      </c>
      <c r="M1138" s="15">
        <f t="shared" si="191"/>
        <v>6.8403970855107951E-2</v>
      </c>
      <c r="N1138" s="15"/>
      <c r="O1138" s="15"/>
      <c r="P1138" s="15"/>
    </row>
    <row r="1139" spans="1:16" x14ac:dyDescent="0.25">
      <c r="A1139" s="13">
        <v>41646.6875</v>
      </c>
      <c r="B1139" s="14">
        <v>1.5</v>
      </c>
      <c r="C1139" s="14">
        <f t="shared" si="185"/>
        <v>42.475269900000001</v>
      </c>
      <c r="D1139" s="48">
        <f t="shared" si="186"/>
        <v>1.5020724129666011E-2</v>
      </c>
      <c r="E1139" s="12">
        <f t="shared" si="187"/>
        <v>0.72099475822396852</v>
      </c>
      <c r="F1139" s="14">
        <v>3.53</v>
      </c>
      <c r="G1139" s="14">
        <v>3.53</v>
      </c>
      <c r="H1139" s="12">
        <f t="shared" si="188"/>
        <v>5.2058964845859519</v>
      </c>
      <c r="I1139" s="14">
        <f t="shared" si="189"/>
        <v>221.1218582542495</v>
      </c>
      <c r="J1139" s="15">
        <f t="shared" si="190"/>
        <v>0.39801934485764912</v>
      </c>
      <c r="M1139" s="15">
        <f t="shared" si="191"/>
        <v>7.8196334942563672E-2</v>
      </c>
      <c r="N1139" s="15"/>
      <c r="O1139" s="15"/>
      <c r="P1139" s="15"/>
    </row>
    <row r="1140" spans="1:16" x14ac:dyDescent="0.25">
      <c r="A1140" s="13">
        <v>41646.708333333336</v>
      </c>
      <c r="B1140" s="14">
        <v>1.3</v>
      </c>
      <c r="C1140" s="14">
        <f t="shared" si="185"/>
        <v>36.811900580000007</v>
      </c>
      <c r="D1140" s="48">
        <f t="shared" si="186"/>
        <v>1.3017960912377214E-2</v>
      </c>
      <c r="E1140" s="12">
        <f t="shared" si="187"/>
        <v>0.62486212379410633</v>
      </c>
      <c r="F1140" s="14">
        <v>3.62</v>
      </c>
      <c r="G1140" s="14">
        <v>3.62</v>
      </c>
      <c r="H1140" s="12">
        <f t="shared" si="188"/>
        <v>5.3520822612094161</v>
      </c>
      <c r="I1140" s="14">
        <f t="shared" si="189"/>
        <v>197.02032009562265</v>
      </c>
      <c r="J1140" s="15">
        <f t="shared" si="190"/>
        <v>0.35463657617212074</v>
      </c>
      <c r="M1140" s="15">
        <f t="shared" si="191"/>
        <v>6.9673197676251616E-2</v>
      </c>
      <c r="N1140" s="15"/>
      <c r="O1140" s="15"/>
      <c r="P1140" s="15"/>
    </row>
    <row r="1141" spans="1:16" x14ac:dyDescent="0.25">
      <c r="A1141" s="13">
        <v>41646.729166666664</v>
      </c>
      <c r="B1141" s="14">
        <v>1.3</v>
      </c>
      <c r="C1141" s="14">
        <f t="shared" si="185"/>
        <v>36.811900580000007</v>
      </c>
      <c r="D1141" s="48">
        <f t="shared" si="186"/>
        <v>1.3017960912377214E-2</v>
      </c>
      <c r="E1141" s="12">
        <f t="shared" si="187"/>
        <v>0.62486212379410633</v>
      </c>
      <c r="F1141" s="14">
        <v>3.43</v>
      </c>
      <c r="G1141" s="14">
        <v>3.43</v>
      </c>
      <c r="H1141" s="12">
        <f t="shared" si="188"/>
        <v>5.0439048390809882</v>
      </c>
      <c r="I1141" s="14">
        <f t="shared" si="189"/>
        <v>185.67572347123027</v>
      </c>
      <c r="J1141" s="15">
        <f t="shared" si="190"/>
        <v>0.33421630224821447</v>
      </c>
      <c r="M1141" s="15">
        <f t="shared" si="191"/>
        <v>6.5661356040906574E-2</v>
      </c>
      <c r="N1141" s="15"/>
      <c r="O1141" s="15"/>
      <c r="P1141" s="15"/>
    </row>
    <row r="1142" spans="1:16" x14ac:dyDescent="0.25">
      <c r="A1142" s="13">
        <v>41646.75</v>
      </c>
      <c r="B1142" s="14">
        <v>1.5</v>
      </c>
      <c r="C1142" s="14">
        <f t="shared" si="185"/>
        <v>42.475269900000001</v>
      </c>
      <c r="D1142" s="48">
        <f t="shared" si="186"/>
        <v>1.5020724129666011E-2</v>
      </c>
      <c r="E1142" s="12">
        <f t="shared" si="187"/>
        <v>0.72099475822396852</v>
      </c>
      <c r="F1142" s="14">
        <v>3.31</v>
      </c>
      <c r="G1142" s="14">
        <v>3.31</v>
      </c>
      <c r="H1142" s="12">
        <f t="shared" si="188"/>
        <v>4.8501385560320598</v>
      </c>
      <c r="I1142" s="14">
        <f t="shared" si="189"/>
        <v>206.010944219858</v>
      </c>
      <c r="J1142" s="15">
        <f t="shared" si="190"/>
        <v>0.3708196995957444</v>
      </c>
      <c r="M1142" s="15">
        <f t="shared" si="191"/>
        <v>7.2852593240814223E-2</v>
      </c>
      <c r="N1142" s="15"/>
      <c r="O1142" s="15"/>
      <c r="P1142" s="15"/>
    </row>
    <row r="1143" spans="1:16" x14ac:dyDescent="0.25">
      <c r="A1143" s="13">
        <v>41646.770833333336</v>
      </c>
      <c r="B1143" s="14">
        <v>1.5</v>
      </c>
      <c r="C1143" s="14">
        <f t="shared" si="185"/>
        <v>42.475269900000001</v>
      </c>
      <c r="D1143" s="48">
        <f t="shared" si="186"/>
        <v>1.5020724129666011E-2</v>
      </c>
      <c r="E1143" s="12">
        <f t="shared" si="187"/>
        <v>0.72099475822396852</v>
      </c>
      <c r="F1143" s="14">
        <v>3.1</v>
      </c>
      <c r="G1143" s="14">
        <v>3.1</v>
      </c>
      <c r="H1143" s="12">
        <f t="shared" si="188"/>
        <v>4.5127493832030945</v>
      </c>
      <c r="I1143" s="14">
        <f t="shared" si="189"/>
        <v>191.68024804260997</v>
      </c>
      <c r="J1143" s="15">
        <f t="shared" si="190"/>
        <v>0.34502444647669794</v>
      </c>
      <c r="M1143" s="15">
        <f t="shared" si="191"/>
        <v>6.7784763551414134E-2</v>
      </c>
      <c r="N1143" s="15"/>
      <c r="O1143" s="15"/>
      <c r="P1143" s="15"/>
    </row>
    <row r="1144" spans="1:16" x14ac:dyDescent="0.25">
      <c r="A1144" s="13">
        <v>41646.791666666664</v>
      </c>
      <c r="B1144" s="14">
        <v>1.5</v>
      </c>
      <c r="C1144" s="14">
        <f t="shared" si="185"/>
        <v>42.475269900000001</v>
      </c>
      <c r="D1144" s="48">
        <f t="shared" si="186"/>
        <v>1.5020724129666011E-2</v>
      </c>
      <c r="E1144" s="12">
        <f t="shared" si="187"/>
        <v>0.72099475822396852</v>
      </c>
      <c r="F1144" s="14">
        <v>3.05</v>
      </c>
      <c r="G1144" s="14">
        <v>3.05</v>
      </c>
      <c r="H1144" s="12">
        <f t="shared" si="188"/>
        <v>4.4327493581102866</v>
      </c>
      <c r="I1144" s="14">
        <f t="shared" si="189"/>
        <v>188.28222538478619</v>
      </c>
      <c r="J1144" s="15">
        <f t="shared" si="190"/>
        <v>0.33890800569261509</v>
      </c>
      <c r="M1144" s="15">
        <f t="shared" si="191"/>
        <v>6.6583105244128707E-2</v>
      </c>
      <c r="N1144" s="15"/>
      <c r="O1144" s="15"/>
      <c r="P1144" s="15"/>
    </row>
    <row r="1145" spans="1:16" x14ac:dyDescent="0.25">
      <c r="A1145" s="13">
        <v>41646.8125</v>
      </c>
      <c r="B1145" s="14">
        <v>1.5</v>
      </c>
      <c r="C1145" s="14">
        <f t="shared" si="185"/>
        <v>42.475269900000001</v>
      </c>
      <c r="D1145" s="48">
        <f t="shared" si="186"/>
        <v>1.5020724129666011E-2</v>
      </c>
      <c r="E1145" s="12">
        <f t="shared" si="187"/>
        <v>0.72099475822396852</v>
      </c>
      <c r="F1145" s="14">
        <v>2.98</v>
      </c>
      <c r="G1145" s="14">
        <v>2.98</v>
      </c>
      <c r="H1145" s="12">
        <f t="shared" si="188"/>
        <v>4.320969917677516</v>
      </c>
      <c r="I1145" s="14">
        <f t="shared" si="189"/>
        <v>183.53436348313329</v>
      </c>
      <c r="J1145" s="15">
        <f t="shared" si="190"/>
        <v>0.33036185426963993</v>
      </c>
      <c r="M1145" s="15">
        <f t="shared" si="191"/>
        <v>6.4904097106019631E-2</v>
      </c>
      <c r="N1145" s="15"/>
      <c r="O1145" s="15"/>
      <c r="P1145" s="15"/>
    </row>
    <row r="1146" spans="1:16" x14ac:dyDescent="0.25">
      <c r="A1146" s="13">
        <v>41646.833333333336</v>
      </c>
      <c r="B1146" s="14">
        <v>1.3</v>
      </c>
      <c r="C1146" s="14">
        <f t="shared" si="185"/>
        <v>36.811900580000007</v>
      </c>
      <c r="D1146" s="48">
        <f t="shared" si="186"/>
        <v>1.3017960912377214E-2</v>
      </c>
      <c r="E1146" s="12">
        <f t="shared" si="187"/>
        <v>0.62486212379410633</v>
      </c>
      <c r="F1146" s="14">
        <v>2.91</v>
      </c>
      <c r="G1146" s="14">
        <v>2.91</v>
      </c>
      <c r="H1146" s="12">
        <f t="shared" si="188"/>
        <v>4.2094527611451422</v>
      </c>
      <c r="I1146" s="14">
        <f t="shared" si="189"/>
        <v>154.9579565394815</v>
      </c>
      <c r="J1146" s="15">
        <f t="shared" si="190"/>
        <v>0.27892432177106669</v>
      </c>
      <c r="M1146" s="15">
        <f t="shared" si="191"/>
        <v>5.4798491507085795E-2</v>
      </c>
      <c r="N1146" s="15"/>
      <c r="O1146" s="15"/>
      <c r="P1146" s="15"/>
    </row>
    <row r="1147" spans="1:16" x14ac:dyDescent="0.25">
      <c r="A1147" s="13">
        <v>41646.854166666664</v>
      </c>
      <c r="B1147" s="14">
        <v>1.3</v>
      </c>
      <c r="C1147" s="14">
        <f t="shared" si="185"/>
        <v>36.811900580000007</v>
      </c>
      <c r="D1147" s="48">
        <f t="shared" si="186"/>
        <v>1.3017960912377214E-2</v>
      </c>
      <c r="E1147" s="12">
        <f t="shared" si="187"/>
        <v>0.62486212379410633</v>
      </c>
      <c r="F1147" s="14">
        <v>2.95</v>
      </c>
      <c r="G1147" s="14">
        <v>2.95</v>
      </c>
      <c r="H1147" s="12">
        <f t="shared" si="188"/>
        <v>4.2731444092977275</v>
      </c>
      <c r="I1147" s="14">
        <f t="shared" si="189"/>
        <v>157.3025671590508</v>
      </c>
      <c r="J1147" s="15">
        <f t="shared" si="190"/>
        <v>0.28314462088629144</v>
      </c>
      <c r="M1147" s="15">
        <f t="shared" si="191"/>
        <v>5.5627626893181029E-2</v>
      </c>
      <c r="N1147" s="15"/>
      <c r="O1147" s="15"/>
      <c r="P1147" s="15"/>
    </row>
    <row r="1148" spans="1:16" x14ac:dyDescent="0.25">
      <c r="A1148" s="13">
        <v>41646.875</v>
      </c>
      <c r="B1148" s="14">
        <v>1.3</v>
      </c>
      <c r="C1148" s="14">
        <f t="shared" si="185"/>
        <v>36.811900580000007</v>
      </c>
      <c r="D1148" s="48">
        <f t="shared" si="186"/>
        <v>1.3017960912377214E-2</v>
      </c>
      <c r="E1148" s="12">
        <f t="shared" si="187"/>
        <v>0.62486212379410633</v>
      </c>
      <c r="F1148" s="14">
        <v>3</v>
      </c>
      <c r="G1148" s="14">
        <v>3</v>
      </c>
      <c r="H1148" s="12">
        <f t="shared" si="188"/>
        <v>4.3528803787322277</v>
      </c>
      <c r="I1148" s="14">
        <f t="shared" si="189"/>
        <v>160.23779973852353</v>
      </c>
      <c r="J1148" s="15">
        <f t="shared" si="190"/>
        <v>0.28842803952934237</v>
      </c>
      <c r="M1148" s="15">
        <f t="shared" si="191"/>
        <v>5.666562662658986E-2</v>
      </c>
      <c r="N1148" s="15"/>
      <c r="O1148" s="15"/>
      <c r="P1148" s="15"/>
    </row>
    <row r="1149" spans="1:16" x14ac:dyDescent="0.25">
      <c r="A1149" s="13">
        <v>41646.895833333336</v>
      </c>
      <c r="B1149" s="14">
        <v>1.3</v>
      </c>
      <c r="C1149" s="14">
        <f t="shared" si="185"/>
        <v>36.811900580000007</v>
      </c>
      <c r="D1149" s="48">
        <f t="shared" si="186"/>
        <v>1.3017960912377214E-2</v>
      </c>
      <c r="E1149" s="12">
        <f t="shared" si="187"/>
        <v>0.62486212379410633</v>
      </c>
      <c r="F1149" s="14">
        <v>2.91</v>
      </c>
      <c r="G1149" s="14">
        <v>2.91</v>
      </c>
      <c r="H1149" s="12">
        <f t="shared" si="188"/>
        <v>4.2094527611451422</v>
      </c>
      <c r="I1149" s="14">
        <f t="shared" si="189"/>
        <v>154.9579565394815</v>
      </c>
      <c r="J1149" s="15">
        <f t="shared" si="190"/>
        <v>0.27892432177106669</v>
      </c>
      <c r="M1149" s="15">
        <f t="shared" si="191"/>
        <v>5.4798491507085795E-2</v>
      </c>
      <c r="N1149" s="15"/>
      <c r="O1149" s="15"/>
      <c r="P1149" s="15"/>
    </row>
    <row r="1150" spans="1:16" x14ac:dyDescent="0.25">
      <c r="A1150" s="13">
        <v>41646.916666666664</v>
      </c>
      <c r="B1150" s="14">
        <v>1.3</v>
      </c>
      <c r="C1150" s="14">
        <f t="shared" si="185"/>
        <v>36.811900580000007</v>
      </c>
      <c r="D1150" s="48">
        <f t="shared" si="186"/>
        <v>1.3017960912377214E-2</v>
      </c>
      <c r="E1150" s="12">
        <f t="shared" si="187"/>
        <v>0.62486212379410633</v>
      </c>
      <c r="F1150" s="14">
        <v>2.93</v>
      </c>
      <c r="G1150" s="14">
        <v>2.93</v>
      </c>
      <c r="H1150" s="12">
        <f t="shared" si="188"/>
        <v>4.2412877162597358</v>
      </c>
      <c r="I1150" s="14">
        <f t="shared" si="189"/>
        <v>156.12986174212867</v>
      </c>
      <c r="J1150" s="15">
        <f t="shared" si="190"/>
        <v>0.28103375113583157</v>
      </c>
      <c r="M1150" s="15">
        <f t="shared" si="191"/>
        <v>5.5212917708414848E-2</v>
      </c>
      <c r="N1150" s="15"/>
      <c r="O1150" s="15"/>
      <c r="P1150" s="15"/>
    </row>
    <row r="1151" spans="1:16" x14ac:dyDescent="0.25">
      <c r="A1151" s="13">
        <v>41646.9375</v>
      </c>
      <c r="B1151" s="14">
        <v>1.5</v>
      </c>
      <c r="C1151" s="14">
        <f t="shared" si="185"/>
        <v>42.475269900000001</v>
      </c>
      <c r="D1151" s="48">
        <f t="shared" si="186"/>
        <v>1.5020724129666011E-2</v>
      </c>
      <c r="E1151" s="12">
        <f t="shared" si="187"/>
        <v>0.72099475822396852</v>
      </c>
      <c r="F1151" s="14">
        <v>2.95</v>
      </c>
      <c r="G1151" s="14">
        <v>2.95</v>
      </c>
      <c r="H1151" s="12">
        <f t="shared" si="188"/>
        <v>4.2731444092977275</v>
      </c>
      <c r="I1151" s="14">
        <f t="shared" si="189"/>
        <v>181.50296210659704</v>
      </c>
      <c r="J1151" s="15">
        <f t="shared" si="190"/>
        <v>0.32670533179187466</v>
      </c>
      <c r="M1151" s="15">
        <f t="shared" si="191"/>
        <v>6.4185723338285788E-2</v>
      </c>
      <c r="N1151" s="15"/>
      <c r="O1151" s="15"/>
      <c r="P1151" s="15"/>
    </row>
    <row r="1152" spans="1:16" x14ac:dyDescent="0.25">
      <c r="A1152" s="13">
        <v>41646.958333333336</v>
      </c>
      <c r="B1152" s="14">
        <v>1.5</v>
      </c>
      <c r="C1152" s="14">
        <f t="shared" si="185"/>
        <v>42.475269900000001</v>
      </c>
      <c r="D1152" s="48">
        <f t="shared" si="186"/>
        <v>1.5020724129666011E-2</v>
      </c>
      <c r="E1152" s="12">
        <f t="shared" si="187"/>
        <v>0.72099475822396852</v>
      </c>
      <c r="F1152" s="14">
        <v>2.82</v>
      </c>
      <c r="G1152" s="14">
        <v>2.82</v>
      </c>
      <c r="H1152" s="12">
        <f t="shared" si="188"/>
        <v>4.0664681158689282</v>
      </c>
      <c r="I1152" s="14">
        <f t="shared" si="189"/>
        <v>172.7243307612772</v>
      </c>
      <c r="J1152" s="15">
        <f t="shared" si="190"/>
        <v>0.31090379537029894</v>
      </c>
      <c r="M1152" s="15">
        <f t="shared" si="191"/>
        <v>6.1081295750549894E-2</v>
      </c>
      <c r="N1152" s="15"/>
      <c r="O1152" s="15"/>
      <c r="P1152" s="15"/>
    </row>
    <row r="1153" spans="1:16" x14ac:dyDescent="0.25">
      <c r="A1153" s="13">
        <v>41646.979166666664</v>
      </c>
      <c r="B1153" s="14">
        <v>1.5</v>
      </c>
      <c r="C1153" s="14">
        <f t="shared" si="185"/>
        <v>42.475269900000001</v>
      </c>
      <c r="D1153" s="48">
        <f t="shared" si="186"/>
        <v>1.5020724129666011E-2</v>
      </c>
      <c r="E1153" s="12">
        <f t="shared" si="187"/>
        <v>0.72099475822396852</v>
      </c>
      <c r="F1153" s="14">
        <v>2.9</v>
      </c>
      <c r="G1153" s="14">
        <v>2.9</v>
      </c>
      <c r="H1153" s="12">
        <f t="shared" si="188"/>
        <v>4.1935434772459192</v>
      </c>
      <c r="I1153" s="14">
        <f t="shared" si="189"/>
        <v>178.12189103340492</v>
      </c>
      <c r="J1153" s="15">
        <f t="shared" si="190"/>
        <v>0.32061940386012883</v>
      </c>
      <c r="M1153" s="15">
        <f t="shared" si="191"/>
        <v>6.299005969747129E-2</v>
      </c>
      <c r="N1153" s="15"/>
      <c r="O1153" s="15"/>
      <c r="P1153" s="15"/>
    </row>
    <row r="1154" spans="1:16" x14ac:dyDescent="0.25">
      <c r="A1154" s="13">
        <v>41647</v>
      </c>
      <c r="B1154" s="14"/>
      <c r="C1154" s="14"/>
      <c r="D1154" s="48"/>
      <c r="E1154" s="12"/>
      <c r="F1154" s="14">
        <v>2.97</v>
      </c>
      <c r="G1154" s="14">
        <v>2.97</v>
      </c>
      <c r="H1154" s="12">
        <f t="shared" ref="H1154:H1217" si="195">1.3*G1154^(1.1)</f>
        <v>4.3050227075739311</v>
      </c>
      <c r="J1154" s="14"/>
      <c r="K1154" s="14">
        <f t="shared" ref="K1154" si="196">SUM(J1154:J1201)</f>
        <v>0</v>
      </c>
      <c r="M1154" s="15"/>
      <c r="N1154" s="15">
        <f t="shared" ref="N1154" si="197">AVERAGE(H1154:H1201)</f>
        <v>46.883902888128112</v>
      </c>
      <c r="O1154" s="15" t="e">
        <f t="shared" ref="O1154" si="198">AVERAGE(E1154:E1201)</f>
        <v>#DIV/0!</v>
      </c>
      <c r="P1154" s="15">
        <f>MAX(E1154:E1201)</f>
        <v>0</v>
      </c>
    </row>
    <row r="1155" spans="1:16" x14ac:dyDescent="0.25">
      <c r="A1155" s="13">
        <v>41647.020833333336</v>
      </c>
      <c r="B1155" s="14"/>
      <c r="C1155" s="14"/>
      <c r="D1155" s="48"/>
      <c r="E1155" s="12"/>
      <c r="F1155" s="14">
        <v>2.87</v>
      </c>
      <c r="G1155" s="14">
        <v>2.87</v>
      </c>
      <c r="H1155" s="12">
        <f t="shared" si="195"/>
        <v>4.145848604122186</v>
      </c>
      <c r="M1155" s="15"/>
      <c r="N1155" s="15"/>
      <c r="O1155" s="15"/>
      <c r="P1155" s="15"/>
    </row>
    <row r="1156" spans="1:16" x14ac:dyDescent="0.25">
      <c r="A1156" s="13">
        <v>41647.041666666664</v>
      </c>
      <c r="B1156" s="14"/>
      <c r="C1156" s="14"/>
      <c r="D1156" s="48"/>
      <c r="E1156" s="12"/>
      <c r="F1156" s="14">
        <v>2.87</v>
      </c>
      <c r="G1156" s="14">
        <v>2.87</v>
      </c>
      <c r="H1156" s="12">
        <f t="shared" si="195"/>
        <v>4.145848604122186</v>
      </c>
      <c r="M1156" s="15"/>
      <c r="N1156" s="15"/>
      <c r="O1156" s="15"/>
      <c r="P1156" s="15"/>
    </row>
    <row r="1157" spans="1:16" x14ac:dyDescent="0.25">
      <c r="A1157" s="13">
        <v>41647.0625</v>
      </c>
      <c r="B1157" s="14"/>
      <c r="C1157" s="14"/>
      <c r="D1157" s="48"/>
      <c r="E1157" s="12"/>
      <c r="F1157" s="14">
        <v>2.94</v>
      </c>
      <c r="G1157" s="14">
        <v>2.94</v>
      </c>
      <c r="H1157" s="12">
        <f t="shared" si="195"/>
        <v>4.257213353871327</v>
      </c>
      <c r="M1157" s="15"/>
      <c r="N1157" s="15"/>
      <c r="O1157" s="15"/>
      <c r="P1157" s="15"/>
    </row>
    <row r="1158" spans="1:16" x14ac:dyDescent="0.25">
      <c r="A1158" s="13">
        <v>41647.083333333336</v>
      </c>
      <c r="B1158" s="14"/>
      <c r="C1158" s="14"/>
      <c r="D1158" s="48"/>
      <c r="E1158" s="12"/>
      <c r="F1158" s="14">
        <v>2.85</v>
      </c>
      <c r="G1158" s="14">
        <v>2.85</v>
      </c>
      <c r="H1158" s="12">
        <f t="shared" si="195"/>
        <v>4.1140796763846739</v>
      </c>
      <c r="M1158" s="15"/>
      <c r="N1158" s="15"/>
      <c r="O1158" s="15"/>
      <c r="P1158" s="15"/>
    </row>
    <row r="1159" spans="1:16" x14ac:dyDescent="0.25">
      <c r="A1159" s="13">
        <v>41647.104166666664</v>
      </c>
      <c r="B1159" s="14"/>
      <c r="C1159" s="14"/>
      <c r="D1159" s="48"/>
      <c r="E1159" s="12"/>
      <c r="F1159" s="14">
        <v>2.79</v>
      </c>
      <c r="G1159" s="14">
        <v>2.79</v>
      </c>
      <c r="H1159" s="12">
        <f t="shared" si="195"/>
        <v>4.01890717992391</v>
      </c>
      <c r="M1159" s="15"/>
      <c r="N1159" s="15"/>
      <c r="O1159" s="15"/>
      <c r="P1159" s="15"/>
    </row>
    <row r="1160" spans="1:16" x14ac:dyDescent="0.25">
      <c r="A1160" s="13">
        <v>41647.125</v>
      </c>
      <c r="B1160" s="14"/>
      <c r="C1160" s="14"/>
      <c r="D1160" s="48"/>
      <c r="E1160" s="12"/>
      <c r="F1160" s="14">
        <v>2.76</v>
      </c>
      <c r="G1160" s="14">
        <v>2.76</v>
      </c>
      <c r="H1160" s="12">
        <f t="shared" si="195"/>
        <v>3.9713973582202788</v>
      </c>
      <c r="M1160" s="15"/>
      <c r="N1160" s="15"/>
      <c r="O1160" s="15"/>
      <c r="P1160" s="15"/>
    </row>
    <row r="1161" spans="1:16" x14ac:dyDescent="0.25">
      <c r="A1161" s="13">
        <v>41647.145833333336</v>
      </c>
      <c r="B1161" s="14"/>
      <c r="C1161" s="14"/>
      <c r="D1161" s="48"/>
      <c r="E1161" s="12"/>
      <c r="F1161" s="14">
        <v>2.66</v>
      </c>
      <c r="G1161" s="14">
        <v>2.66</v>
      </c>
      <c r="H1161" s="12">
        <f t="shared" si="195"/>
        <v>3.8134069399834307</v>
      </c>
      <c r="M1161" s="15"/>
      <c r="N1161" s="15"/>
      <c r="O1161" s="15"/>
      <c r="P1161" s="15"/>
    </row>
    <row r="1162" spans="1:16" x14ac:dyDescent="0.25">
      <c r="A1162" s="13">
        <v>41647.166666666664</v>
      </c>
      <c r="B1162" s="14"/>
      <c r="C1162" s="14"/>
      <c r="D1162" s="48"/>
      <c r="E1162" s="12"/>
      <c r="F1162" s="14">
        <v>2.52</v>
      </c>
      <c r="G1162" s="14">
        <v>2.52</v>
      </c>
      <c r="H1162" s="12">
        <f t="shared" si="195"/>
        <v>3.593221148811871</v>
      </c>
      <c r="M1162" s="15"/>
      <c r="N1162" s="15"/>
      <c r="O1162" s="15"/>
      <c r="P1162" s="15"/>
    </row>
    <row r="1163" spans="1:16" x14ac:dyDescent="0.25">
      <c r="A1163" s="13">
        <v>41647.1875</v>
      </c>
      <c r="B1163" s="14"/>
      <c r="C1163" s="14"/>
      <c r="D1163" s="48"/>
      <c r="E1163" s="12"/>
      <c r="F1163" s="14">
        <v>2.62</v>
      </c>
      <c r="G1163" s="14">
        <v>2.62</v>
      </c>
      <c r="H1163" s="12">
        <f t="shared" si="195"/>
        <v>3.7503756714489906</v>
      </c>
      <c r="M1163" s="15"/>
      <c r="N1163" s="15"/>
      <c r="O1163" s="15"/>
      <c r="P1163" s="15"/>
    </row>
    <row r="1164" spans="1:16" x14ac:dyDescent="0.25">
      <c r="A1164" s="13">
        <v>41647.208333333336</v>
      </c>
      <c r="B1164" s="14"/>
      <c r="C1164" s="14"/>
      <c r="D1164" s="48"/>
      <c r="E1164" s="12"/>
      <c r="F1164" s="14">
        <v>2.4700000000000002</v>
      </c>
      <c r="G1164" s="14">
        <v>2.4700000000000002</v>
      </c>
      <c r="H1164" s="12">
        <f t="shared" si="195"/>
        <v>3.5148759399435803</v>
      </c>
      <c r="M1164" s="15"/>
      <c r="N1164" s="15"/>
      <c r="O1164" s="15"/>
      <c r="P1164" s="15"/>
    </row>
    <row r="1165" spans="1:16" x14ac:dyDescent="0.25">
      <c r="A1165" s="13">
        <v>41647.229166666664</v>
      </c>
      <c r="B1165" s="14"/>
      <c r="C1165" s="14"/>
      <c r="D1165" s="48"/>
      <c r="E1165" s="12"/>
      <c r="F1165" s="14">
        <v>11.93</v>
      </c>
      <c r="G1165" s="14">
        <v>11.93</v>
      </c>
      <c r="H1165" s="12">
        <f t="shared" si="195"/>
        <v>19.872286525250253</v>
      </c>
      <c r="M1165" s="15"/>
      <c r="N1165" s="15"/>
      <c r="O1165" s="15"/>
      <c r="P1165" s="15"/>
    </row>
    <row r="1166" spans="1:16" x14ac:dyDescent="0.25">
      <c r="A1166" s="13">
        <v>41647.25</v>
      </c>
      <c r="B1166" s="14"/>
      <c r="C1166" s="14"/>
      <c r="D1166" s="48"/>
      <c r="E1166" s="12"/>
      <c r="F1166" s="14">
        <v>48.91</v>
      </c>
      <c r="G1166" s="14">
        <v>48.91</v>
      </c>
      <c r="H1166" s="12">
        <f t="shared" si="195"/>
        <v>93.816835840030706</v>
      </c>
      <c r="M1166" s="15"/>
      <c r="N1166" s="15"/>
      <c r="O1166" s="15"/>
      <c r="P1166" s="15"/>
    </row>
    <row r="1167" spans="1:16" x14ac:dyDescent="0.25">
      <c r="A1167" s="13">
        <v>41647.270833333336</v>
      </c>
      <c r="B1167" s="14"/>
      <c r="C1167" s="14"/>
      <c r="D1167" s="48"/>
      <c r="E1167" s="12"/>
      <c r="F1167" s="14">
        <v>83.01</v>
      </c>
      <c r="G1167" s="14">
        <v>83.01</v>
      </c>
      <c r="H1167" s="12">
        <f t="shared" si="195"/>
        <v>167.87530223196819</v>
      </c>
      <c r="M1167" s="15"/>
      <c r="N1167" s="15"/>
      <c r="O1167" s="15"/>
      <c r="P1167" s="15"/>
    </row>
    <row r="1168" spans="1:16" x14ac:dyDescent="0.25">
      <c r="A1168" s="13">
        <v>41647.291666666664</v>
      </c>
      <c r="B1168" s="14"/>
      <c r="C1168" s="14"/>
      <c r="D1168" s="48"/>
      <c r="E1168" s="12"/>
      <c r="F1168" s="14">
        <v>85.14</v>
      </c>
      <c r="G1168" s="14">
        <v>85.14</v>
      </c>
      <c r="H1168" s="12">
        <f t="shared" si="195"/>
        <v>172.61970207815875</v>
      </c>
      <c r="M1168" s="15"/>
      <c r="N1168" s="15"/>
      <c r="O1168" s="15"/>
      <c r="P1168" s="15"/>
    </row>
    <row r="1169" spans="1:16" x14ac:dyDescent="0.25">
      <c r="A1169" s="13">
        <v>41647.3125</v>
      </c>
      <c r="B1169" s="14"/>
      <c r="C1169" s="14"/>
      <c r="D1169" s="48"/>
      <c r="E1169" s="12"/>
      <c r="F1169" s="14">
        <v>79.459999999999994</v>
      </c>
      <c r="G1169" s="14">
        <v>79.459999999999994</v>
      </c>
      <c r="H1169" s="12">
        <f t="shared" si="195"/>
        <v>159.99513201945726</v>
      </c>
      <c r="M1169" s="15"/>
      <c r="N1169" s="15"/>
      <c r="O1169" s="15"/>
      <c r="P1169" s="15"/>
    </row>
    <row r="1170" spans="1:16" x14ac:dyDescent="0.25">
      <c r="A1170" s="13">
        <v>41647.333333333336</v>
      </c>
      <c r="B1170" s="14"/>
      <c r="C1170" s="14"/>
      <c r="D1170" s="48"/>
      <c r="E1170" s="12"/>
      <c r="F1170" s="14">
        <v>71.08</v>
      </c>
      <c r="G1170" s="14">
        <v>71.08</v>
      </c>
      <c r="H1170" s="12">
        <f t="shared" si="195"/>
        <v>141.53554232945922</v>
      </c>
      <c r="M1170" s="15"/>
      <c r="N1170" s="15"/>
      <c r="O1170" s="15"/>
      <c r="P1170" s="15"/>
    </row>
    <row r="1171" spans="1:16" x14ac:dyDescent="0.25">
      <c r="A1171" s="13">
        <v>41647.354166666664</v>
      </c>
      <c r="B1171" s="14"/>
      <c r="C1171" s="14"/>
      <c r="D1171" s="48"/>
      <c r="E1171" s="12"/>
      <c r="F1171" s="14">
        <v>67.88</v>
      </c>
      <c r="G1171" s="14">
        <v>67.88</v>
      </c>
      <c r="H1171" s="12">
        <f t="shared" si="195"/>
        <v>134.54246160304271</v>
      </c>
      <c r="M1171" s="15"/>
      <c r="N1171" s="15"/>
      <c r="O1171" s="15"/>
      <c r="P1171" s="15"/>
    </row>
    <row r="1172" spans="1:16" x14ac:dyDescent="0.25">
      <c r="A1172" s="13">
        <v>41647.375</v>
      </c>
      <c r="B1172" s="14"/>
      <c r="C1172" s="14"/>
      <c r="D1172" s="48"/>
      <c r="E1172" s="12"/>
      <c r="F1172" s="14">
        <v>67.56</v>
      </c>
      <c r="G1172" s="14">
        <v>67.56</v>
      </c>
      <c r="H1172" s="12">
        <f t="shared" si="195"/>
        <v>133.84493998134926</v>
      </c>
      <c r="M1172" s="15"/>
      <c r="N1172" s="15"/>
      <c r="O1172" s="15"/>
      <c r="P1172" s="15"/>
    </row>
    <row r="1173" spans="1:16" x14ac:dyDescent="0.25">
      <c r="A1173" s="13">
        <v>41647.395833333336</v>
      </c>
      <c r="B1173" s="14"/>
      <c r="C1173" s="14"/>
      <c r="D1173" s="48"/>
      <c r="E1173" s="12"/>
      <c r="F1173" s="14">
        <v>65.97</v>
      </c>
      <c r="G1173" s="14">
        <v>65.97</v>
      </c>
      <c r="H1173" s="12">
        <f t="shared" si="195"/>
        <v>130.38405534122472</v>
      </c>
      <c r="M1173" s="15"/>
      <c r="N1173" s="15"/>
      <c r="O1173" s="15"/>
      <c r="P1173" s="15"/>
    </row>
    <row r="1174" spans="1:16" x14ac:dyDescent="0.25">
      <c r="A1174" s="13">
        <v>41647.416666666664</v>
      </c>
      <c r="B1174" s="14"/>
      <c r="C1174" s="14"/>
      <c r="D1174" s="48"/>
      <c r="E1174" s="12"/>
      <c r="F1174" s="14">
        <v>56.76</v>
      </c>
      <c r="G1174" s="14">
        <v>56.76</v>
      </c>
      <c r="H1174" s="12">
        <f t="shared" si="195"/>
        <v>110.50704802865629</v>
      </c>
      <c r="M1174" s="15"/>
      <c r="N1174" s="15"/>
      <c r="O1174" s="15"/>
      <c r="P1174" s="15"/>
    </row>
    <row r="1175" spans="1:16" x14ac:dyDescent="0.25">
      <c r="A1175" s="13">
        <v>41647.4375</v>
      </c>
      <c r="B1175" s="14"/>
      <c r="C1175" s="14"/>
      <c r="D1175" s="48"/>
      <c r="E1175" s="12"/>
      <c r="F1175" s="14">
        <v>45.46</v>
      </c>
      <c r="G1175" s="14">
        <v>45.46</v>
      </c>
      <c r="H1175" s="12">
        <f t="shared" si="195"/>
        <v>86.563683174864053</v>
      </c>
      <c r="M1175" s="15"/>
      <c r="N1175" s="15"/>
      <c r="O1175" s="15"/>
      <c r="P1175" s="15"/>
    </row>
    <row r="1176" spans="1:16" x14ac:dyDescent="0.25">
      <c r="A1176" s="13">
        <v>41647.458333333336</v>
      </c>
      <c r="B1176" s="14"/>
      <c r="C1176" s="14"/>
      <c r="D1176" s="48"/>
      <c r="E1176" s="12"/>
      <c r="F1176" s="14">
        <v>41.48</v>
      </c>
      <c r="G1176" s="14">
        <v>41.48</v>
      </c>
      <c r="H1176" s="12">
        <f t="shared" si="195"/>
        <v>78.264708997556156</v>
      </c>
      <c r="M1176" s="15"/>
      <c r="N1176" s="15"/>
      <c r="O1176" s="15"/>
      <c r="P1176" s="15"/>
    </row>
    <row r="1177" spans="1:16" x14ac:dyDescent="0.25">
      <c r="A1177" s="13">
        <v>41647.479166666664</v>
      </c>
      <c r="B1177" s="14"/>
      <c r="C1177" s="14"/>
      <c r="D1177" s="48"/>
      <c r="E1177" s="12"/>
      <c r="F1177" s="14">
        <v>35.700000000000003</v>
      </c>
      <c r="G1177" s="14">
        <v>35.700000000000003</v>
      </c>
      <c r="H1177" s="12">
        <f t="shared" si="195"/>
        <v>66.355723687662874</v>
      </c>
      <c r="M1177" s="15"/>
      <c r="N1177" s="15"/>
      <c r="O1177" s="15"/>
      <c r="P1177" s="15"/>
    </row>
    <row r="1178" spans="1:16" x14ac:dyDescent="0.25">
      <c r="A1178" s="13">
        <v>41647.5</v>
      </c>
      <c r="B1178" s="14"/>
      <c r="C1178" s="14"/>
      <c r="D1178" s="48"/>
      <c r="E1178" s="12"/>
      <c r="F1178" s="14">
        <v>31.63</v>
      </c>
      <c r="G1178" s="14">
        <v>31.63</v>
      </c>
      <c r="H1178" s="12">
        <f t="shared" si="195"/>
        <v>58.083457895747209</v>
      </c>
      <c r="M1178" s="15"/>
      <c r="N1178" s="15"/>
      <c r="O1178" s="15"/>
      <c r="P1178" s="15"/>
    </row>
    <row r="1179" spans="1:16" x14ac:dyDescent="0.25">
      <c r="A1179" s="13">
        <v>41647.520833333336</v>
      </c>
      <c r="B1179" s="14"/>
      <c r="C1179" s="14"/>
      <c r="D1179" s="48"/>
      <c r="E1179" s="12"/>
      <c r="F1179" s="14">
        <v>27.11</v>
      </c>
      <c r="G1179" s="14">
        <v>27.11</v>
      </c>
      <c r="H1179" s="12">
        <f t="shared" si="195"/>
        <v>49.021412591905928</v>
      </c>
      <c r="M1179" s="15"/>
      <c r="N1179" s="15"/>
      <c r="O1179" s="15"/>
      <c r="P1179" s="15"/>
    </row>
    <row r="1180" spans="1:16" x14ac:dyDescent="0.25">
      <c r="A1180" s="13">
        <v>41647.541666666664</v>
      </c>
      <c r="B1180" s="14"/>
      <c r="C1180" s="14"/>
      <c r="D1180" s="48"/>
      <c r="E1180" s="12"/>
      <c r="F1180" s="14">
        <v>27.83</v>
      </c>
      <c r="G1180" s="14">
        <v>27.83</v>
      </c>
      <c r="H1180" s="12">
        <f t="shared" si="195"/>
        <v>50.455426227606601</v>
      </c>
      <c r="M1180" s="15"/>
      <c r="N1180" s="15"/>
      <c r="O1180" s="15"/>
      <c r="P1180" s="15"/>
    </row>
    <row r="1181" spans="1:16" x14ac:dyDescent="0.25">
      <c r="A1181" s="13">
        <v>41647.5625</v>
      </c>
      <c r="B1181" s="14"/>
      <c r="C1181" s="14"/>
      <c r="D1181" s="48"/>
      <c r="E1181" s="12"/>
      <c r="F1181" s="14">
        <v>25.85</v>
      </c>
      <c r="G1181" s="14">
        <v>25.85</v>
      </c>
      <c r="H1181" s="12">
        <f t="shared" si="195"/>
        <v>46.521097785721302</v>
      </c>
      <c r="M1181" s="15"/>
      <c r="N1181" s="15"/>
      <c r="O1181" s="15"/>
      <c r="P1181" s="15"/>
    </row>
    <row r="1182" spans="1:16" x14ac:dyDescent="0.25">
      <c r="A1182" s="13">
        <v>41647.583333333336</v>
      </c>
      <c r="B1182" s="14"/>
      <c r="C1182" s="14"/>
      <c r="D1182" s="48"/>
      <c r="E1182" s="12"/>
      <c r="F1182" s="14">
        <v>24.57</v>
      </c>
      <c r="G1182" s="14">
        <v>24.57</v>
      </c>
      <c r="H1182" s="12">
        <f t="shared" si="195"/>
        <v>43.993551644928345</v>
      </c>
      <c r="M1182" s="15"/>
      <c r="N1182" s="15"/>
      <c r="O1182" s="15"/>
      <c r="P1182" s="15"/>
    </row>
    <row r="1183" spans="1:16" x14ac:dyDescent="0.25">
      <c r="A1183" s="13">
        <v>41647.604166666664</v>
      </c>
      <c r="B1183" s="14"/>
      <c r="C1183" s="14"/>
      <c r="D1183" s="48"/>
      <c r="E1183" s="12"/>
      <c r="F1183" s="14">
        <v>21.94</v>
      </c>
      <c r="G1183" s="14">
        <v>21.94</v>
      </c>
      <c r="H1183" s="12">
        <f t="shared" si="195"/>
        <v>38.842183699634766</v>
      </c>
      <c r="M1183" s="15"/>
      <c r="N1183" s="15"/>
      <c r="O1183" s="15"/>
      <c r="P1183" s="15"/>
    </row>
    <row r="1184" spans="1:16" x14ac:dyDescent="0.25">
      <c r="A1184" s="13">
        <v>41647.625</v>
      </c>
      <c r="B1184" s="14"/>
      <c r="C1184" s="14"/>
      <c r="D1184" s="48"/>
      <c r="E1184" s="12"/>
      <c r="F1184" s="14">
        <v>18.559999999999999</v>
      </c>
      <c r="G1184" s="14">
        <v>18.559999999999999</v>
      </c>
      <c r="H1184" s="12">
        <f t="shared" si="195"/>
        <v>32.313136959735921</v>
      </c>
      <c r="M1184" s="15"/>
      <c r="N1184" s="15"/>
      <c r="O1184" s="15"/>
      <c r="P1184" s="15"/>
    </row>
    <row r="1185" spans="1:16" x14ac:dyDescent="0.25">
      <c r="A1185" s="13">
        <v>41647.645833333336</v>
      </c>
      <c r="B1185" s="14"/>
      <c r="C1185" s="14"/>
      <c r="D1185" s="48"/>
      <c r="E1185" s="12"/>
      <c r="F1185" s="14">
        <v>17.760000000000002</v>
      </c>
      <c r="G1185" s="14">
        <v>17.760000000000002</v>
      </c>
      <c r="H1185" s="12">
        <f t="shared" si="195"/>
        <v>30.784394077883825</v>
      </c>
      <c r="M1185" s="15"/>
      <c r="N1185" s="15"/>
      <c r="O1185" s="15"/>
      <c r="P1185" s="15"/>
    </row>
    <row r="1186" spans="1:16" x14ac:dyDescent="0.25">
      <c r="A1186" s="13">
        <v>41647.666666666664</v>
      </c>
      <c r="B1186" s="14"/>
      <c r="C1186" s="14"/>
      <c r="D1186" s="48"/>
      <c r="E1186" s="12"/>
      <c r="F1186" s="14">
        <v>14.89</v>
      </c>
      <c r="G1186" s="14">
        <v>14.89</v>
      </c>
      <c r="H1186" s="12">
        <f t="shared" si="195"/>
        <v>25.358731176196674</v>
      </c>
      <c r="M1186" s="15"/>
      <c r="N1186" s="15"/>
      <c r="O1186" s="15"/>
      <c r="P1186" s="15"/>
    </row>
    <row r="1187" spans="1:16" x14ac:dyDescent="0.25">
      <c r="A1187" s="13">
        <v>41647.6875</v>
      </c>
      <c r="B1187" s="14"/>
      <c r="C1187" s="14"/>
      <c r="D1187" s="48"/>
      <c r="E1187" s="12"/>
      <c r="F1187" s="14">
        <v>13.62</v>
      </c>
      <c r="G1187" s="14">
        <v>13.62</v>
      </c>
      <c r="H1187" s="12">
        <f t="shared" si="195"/>
        <v>22.989957617649996</v>
      </c>
      <c r="M1187" s="15"/>
      <c r="N1187" s="15"/>
      <c r="O1187" s="15"/>
      <c r="P1187" s="15"/>
    </row>
    <row r="1188" spans="1:16" x14ac:dyDescent="0.25">
      <c r="A1188" s="13">
        <v>41647.708333333336</v>
      </c>
      <c r="B1188" s="14"/>
      <c r="C1188" s="14"/>
      <c r="D1188" s="48"/>
      <c r="E1188" s="12"/>
      <c r="F1188" s="14">
        <v>12.21</v>
      </c>
      <c r="G1188" s="14">
        <v>12.21</v>
      </c>
      <c r="H1188" s="12">
        <f t="shared" si="195"/>
        <v>20.385932535827799</v>
      </c>
      <c r="M1188" s="15"/>
      <c r="N1188" s="15"/>
      <c r="O1188" s="15"/>
      <c r="P1188" s="15"/>
    </row>
    <row r="1189" spans="1:16" x14ac:dyDescent="0.25">
      <c r="A1189" s="13">
        <v>41647.729166666664</v>
      </c>
      <c r="B1189" s="14"/>
      <c r="C1189" s="14"/>
      <c r="D1189" s="48"/>
      <c r="E1189" s="12"/>
      <c r="F1189" s="14">
        <v>12</v>
      </c>
      <c r="G1189" s="14">
        <v>12</v>
      </c>
      <c r="H1189" s="12">
        <f t="shared" si="195"/>
        <v>20.000586122194331</v>
      </c>
      <c r="M1189" s="15"/>
      <c r="N1189" s="15"/>
      <c r="O1189" s="15"/>
      <c r="P1189" s="15"/>
    </row>
    <row r="1190" spans="1:16" x14ac:dyDescent="0.25">
      <c r="A1190" s="13">
        <v>41647.75</v>
      </c>
      <c r="B1190" s="14"/>
      <c r="C1190" s="14"/>
      <c r="D1190" s="48"/>
      <c r="E1190" s="12"/>
      <c r="F1190" s="14">
        <v>16.09</v>
      </c>
      <c r="G1190" s="14">
        <v>16.09</v>
      </c>
      <c r="H1190" s="12">
        <f t="shared" si="195"/>
        <v>27.615632893871759</v>
      </c>
      <c r="M1190" s="15"/>
      <c r="N1190" s="15"/>
      <c r="O1190" s="15"/>
      <c r="P1190" s="15"/>
    </row>
    <row r="1191" spans="1:16" x14ac:dyDescent="0.25">
      <c r="A1191" s="13">
        <v>41647.770833333336</v>
      </c>
      <c r="B1191" s="14"/>
      <c r="C1191" s="14"/>
      <c r="D1191" s="48"/>
      <c r="E1191" s="12"/>
      <c r="F1191" s="14">
        <v>12.34</v>
      </c>
      <c r="G1191" s="14">
        <v>12.34</v>
      </c>
      <c r="H1191" s="12">
        <f t="shared" si="195"/>
        <v>20.624813397635712</v>
      </c>
      <c r="M1191" s="15"/>
      <c r="N1191" s="15"/>
      <c r="O1191" s="15"/>
      <c r="P1191" s="15"/>
    </row>
    <row r="1192" spans="1:16" x14ac:dyDescent="0.25">
      <c r="A1192" s="13">
        <v>41647.791666666664</v>
      </c>
      <c r="B1192" s="14"/>
      <c r="C1192" s="14"/>
      <c r="D1192" s="48"/>
      <c r="E1192" s="12"/>
      <c r="F1192" s="14">
        <v>12.02</v>
      </c>
      <c r="G1192" s="14">
        <v>12.02</v>
      </c>
      <c r="H1192" s="12">
        <f t="shared" si="195"/>
        <v>20.037256917536833</v>
      </c>
      <c r="M1192" s="15"/>
      <c r="N1192" s="15"/>
      <c r="O1192" s="15"/>
      <c r="P1192" s="15"/>
    </row>
    <row r="1193" spans="1:16" x14ac:dyDescent="0.25">
      <c r="A1193" s="13">
        <v>41647.8125</v>
      </c>
      <c r="B1193" s="14"/>
      <c r="C1193" s="14"/>
      <c r="D1193" s="48"/>
      <c r="E1193" s="12"/>
      <c r="F1193" s="14">
        <v>12.88</v>
      </c>
      <c r="G1193" s="14">
        <v>12.88</v>
      </c>
      <c r="H1193" s="12">
        <f t="shared" si="195"/>
        <v>21.619756668274917</v>
      </c>
      <c r="M1193" s="15"/>
      <c r="N1193" s="15"/>
      <c r="O1193" s="15"/>
      <c r="P1193" s="15"/>
    </row>
    <row r="1194" spans="1:16" x14ac:dyDescent="0.25">
      <c r="A1194" s="13">
        <v>41647.833333333336</v>
      </c>
      <c r="B1194" s="14"/>
      <c r="C1194" s="14"/>
      <c r="D1194" s="48"/>
      <c r="E1194" s="12"/>
      <c r="F1194" s="14">
        <v>14.87</v>
      </c>
      <c r="G1194" s="14">
        <v>14.87</v>
      </c>
      <c r="H1194" s="12">
        <f t="shared" si="195"/>
        <v>25.321266125612322</v>
      </c>
      <c r="M1194" s="15"/>
      <c r="N1194" s="15"/>
      <c r="O1194" s="15"/>
      <c r="P1194" s="15"/>
    </row>
    <row r="1195" spans="1:16" x14ac:dyDescent="0.25">
      <c r="A1195" s="13">
        <v>41647.854166666664</v>
      </c>
      <c r="B1195" s="14"/>
      <c r="C1195" s="14"/>
      <c r="D1195" s="48"/>
      <c r="E1195" s="12"/>
      <c r="F1195" s="14">
        <v>14.11</v>
      </c>
      <c r="G1195" s="14">
        <v>14.11</v>
      </c>
      <c r="H1195" s="12">
        <f t="shared" si="195"/>
        <v>23.901384996879692</v>
      </c>
      <c r="M1195" s="15"/>
      <c r="N1195" s="15"/>
      <c r="O1195" s="15"/>
      <c r="P1195" s="15"/>
    </row>
    <row r="1196" spans="1:16" x14ac:dyDescent="0.25">
      <c r="A1196" s="13">
        <v>41647.875</v>
      </c>
      <c r="B1196" s="14"/>
      <c r="C1196" s="14"/>
      <c r="D1196" s="48"/>
      <c r="E1196" s="12"/>
      <c r="F1196" s="14">
        <v>13.34</v>
      </c>
      <c r="G1196" s="14">
        <v>13.34</v>
      </c>
      <c r="H1196" s="12">
        <f t="shared" si="195"/>
        <v>22.470604963605208</v>
      </c>
      <c r="M1196" s="15"/>
      <c r="N1196" s="15"/>
      <c r="O1196" s="15"/>
      <c r="P1196" s="15"/>
    </row>
    <row r="1197" spans="1:16" x14ac:dyDescent="0.25">
      <c r="A1197" s="13">
        <v>41647.895833333336</v>
      </c>
      <c r="B1197" s="14"/>
      <c r="C1197" s="14"/>
      <c r="D1197" s="48"/>
      <c r="E1197" s="12"/>
      <c r="F1197" s="14">
        <v>12.3</v>
      </c>
      <c r="G1197" s="14">
        <v>12.3</v>
      </c>
      <c r="H1197" s="12">
        <f t="shared" si="195"/>
        <v>20.551284664660091</v>
      </c>
      <c r="M1197" s="15"/>
      <c r="N1197" s="15"/>
      <c r="O1197" s="15"/>
      <c r="P1197" s="15"/>
    </row>
    <row r="1198" spans="1:16" x14ac:dyDescent="0.25">
      <c r="A1198" s="13">
        <v>41647.916666666664</v>
      </c>
      <c r="B1198" s="14"/>
      <c r="C1198" s="14"/>
      <c r="D1198" s="48"/>
      <c r="E1198" s="12"/>
      <c r="F1198" s="14">
        <v>13.58</v>
      </c>
      <c r="G1198" s="14">
        <v>13.58</v>
      </c>
      <c r="H1198" s="12">
        <f t="shared" si="195"/>
        <v>22.915698479323023</v>
      </c>
      <c r="M1198" s="15"/>
      <c r="N1198" s="15"/>
      <c r="O1198" s="15"/>
      <c r="P1198" s="15"/>
    </row>
    <row r="1199" spans="1:16" x14ac:dyDescent="0.25">
      <c r="A1199" s="13">
        <v>41647.9375</v>
      </c>
      <c r="B1199" s="14"/>
      <c r="C1199" s="14"/>
      <c r="D1199" s="48"/>
      <c r="E1199" s="12"/>
      <c r="F1199" s="14">
        <v>13.55</v>
      </c>
      <c r="G1199" s="14">
        <v>13.55</v>
      </c>
      <c r="H1199" s="12">
        <f t="shared" si="195"/>
        <v>22.860018474524676</v>
      </c>
      <c r="M1199" s="15"/>
      <c r="N1199" s="15"/>
      <c r="O1199" s="15"/>
      <c r="P1199" s="15"/>
    </row>
    <row r="1200" spans="1:16" x14ac:dyDescent="0.25">
      <c r="A1200" s="13">
        <v>41647.958333333336</v>
      </c>
      <c r="B1200" s="14"/>
      <c r="C1200" s="14"/>
      <c r="D1200" s="48"/>
      <c r="E1200" s="12"/>
      <c r="F1200" s="14">
        <v>13.93</v>
      </c>
      <c r="G1200" s="14">
        <v>13.93</v>
      </c>
      <c r="H1200" s="12">
        <f t="shared" si="195"/>
        <v>23.566201154277682</v>
      </c>
      <c r="M1200" s="15"/>
      <c r="N1200" s="15"/>
      <c r="O1200" s="15"/>
      <c r="P1200" s="15"/>
    </row>
    <row r="1201" spans="1:16" x14ac:dyDescent="0.25">
      <c r="A1201" s="13">
        <v>41647.979166666664</v>
      </c>
      <c r="B1201" s="14"/>
      <c r="C1201" s="14"/>
      <c r="D1201" s="48"/>
      <c r="E1201" s="12"/>
      <c r="F1201" s="14">
        <v>12.21</v>
      </c>
      <c r="G1201" s="14">
        <v>12.21</v>
      </c>
      <c r="H1201" s="12">
        <f t="shared" si="195"/>
        <v>20.385932535827799</v>
      </c>
      <c r="M1201" s="15"/>
      <c r="N1201" s="15"/>
      <c r="O1201" s="15"/>
      <c r="P1201" s="15"/>
    </row>
    <row r="1202" spans="1:16" x14ac:dyDescent="0.25">
      <c r="A1202" s="13">
        <v>41648</v>
      </c>
      <c r="B1202" s="14"/>
      <c r="C1202" s="14"/>
      <c r="D1202" s="48"/>
      <c r="E1202" s="12"/>
      <c r="F1202" s="14">
        <v>11.74</v>
      </c>
      <c r="G1202" s="14">
        <v>11.74</v>
      </c>
      <c r="H1202" s="12">
        <f t="shared" si="195"/>
        <v>19.524425281916013</v>
      </c>
      <c r="J1202" s="14"/>
      <c r="K1202" s="14">
        <f t="shared" ref="K1202" si="199">SUM(J1202:J1249)</f>
        <v>0</v>
      </c>
      <c r="M1202" s="15"/>
      <c r="N1202" s="15">
        <f t="shared" ref="N1202" si="200">AVERAGE(H1202:H1249)</f>
        <v>14.840486545867121</v>
      </c>
      <c r="O1202" s="15" t="e">
        <f t="shared" ref="O1202" si="201">AVERAGE(E1202:E1249)</f>
        <v>#DIV/0!</v>
      </c>
      <c r="P1202" s="15">
        <f>MAX(E1202:E1249)</f>
        <v>0</v>
      </c>
    </row>
    <row r="1203" spans="1:16" x14ac:dyDescent="0.25">
      <c r="A1203" s="13">
        <v>41648.020833333336</v>
      </c>
      <c r="B1203" s="14"/>
      <c r="C1203" s="14"/>
      <c r="D1203" s="48"/>
      <c r="E1203" s="12"/>
      <c r="F1203" s="14">
        <v>9.9600000000000009</v>
      </c>
      <c r="G1203" s="14">
        <v>9.9600000000000009</v>
      </c>
      <c r="H1203" s="12">
        <f t="shared" si="195"/>
        <v>16.294034239191703</v>
      </c>
      <c r="M1203" s="15"/>
      <c r="N1203" s="15"/>
      <c r="O1203" s="15"/>
      <c r="P1203" s="15"/>
    </row>
    <row r="1204" spans="1:16" x14ac:dyDescent="0.25">
      <c r="A1204" s="13">
        <v>41648.041666666664</v>
      </c>
      <c r="B1204" s="14"/>
      <c r="C1204" s="14"/>
      <c r="D1204" s="48"/>
      <c r="E1204" s="12"/>
      <c r="F1204" s="14">
        <v>9.73</v>
      </c>
      <c r="G1204" s="14">
        <v>9.73</v>
      </c>
      <c r="H1204" s="12">
        <f t="shared" si="195"/>
        <v>15.880620832258833</v>
      </c>
      <c r="M1204" s="15"/>
      <c r="N1204" s="15"/>
      <c r="O1204" s="15"/>
      <c r="P1204" s="15"/>
    </row>
    <row r="1205" spans="1:16" x14ac:dyDescent="0.25">
      <c r="A1205" s="13">
        <v>41648.0625</v>
      </c>
      <c r="B1205" s="14"/>
      <c r="C1205" s="14"/>
      <c r="D1205" s="48"/>
      <c r="E1205" s="12"/>
      <c r="F1205" s="14">
        <v>9.5399999999999991</v>
      </c>
      <c r="G1205" s="14">
        <v>9.5399999999999991</v>
      </c>
      <c r="H1205" s="12">
        <f t="shared" si="195"/>
        <v>15.539840770737307</v>
      </c>
      <c r="M1205" s="15"/>
      <c r="N1205" s="15"/>
      <c r="O1205" s="15"/>
      <c r="P1205" s="15"/>
    </row>
    <row r="1206" spans="1:16" x14ac:dyDescent="0.25">
      <c r="A1206" s="13">
        <v>41648.083333333336</v>
      </c>
      <c r="B1206" s="14"/>
      <c r="C1206" s="14"/>
      <c r="D1206" s="48"/>
      <c r="E1206" s="12"/>
      <c r="F1206" s="14">
        <v>8.25</v>
      </c>
      <c r="G1206" s="14">
        <v>8.25</v>
      </c>
      <c r="H1206" s="12">
        <f t="shared" si="195"/>
        <v>13.244717382856978</v>
      </c>
      <c r="M1206" s="15"/>
      <c r="N1206" s="15"/>
      <c r="O1206" s="15"/>
      <c r="P1206" s="15"/>
    </row>
    <row r="1207" spans="1:16" x14ac:dyDescent="0.25">
      <c r="A1207" s="13">
        <v>41648.104166666664</v>
      </c>
      <c r="B1207" s="14"/>
      <c r="C1207" s="14"/>
      <c r="D1207" s="48"/>
      <c r="E1207" s="12"/>
      <c r="F1207" s="14">
        <v>8.15</v>
      </c>
      <c r="G1207" s="14">
        <v>8.15</v>
      </c>
      <c r="H1207" s="12">
        <f t="shared" si="195"/>
        <v>13.068228570554293</v>
      </c>
      <c r="M1207" s="15"/>
      <c r="N1207" s="15"/>
      <c r="O1207" s="15"/>
      <c r="P1207" s="15"/>
    </row>
    <row r="1208" spans="1:16" x14ac:dyDescent="0.25">
      <c r="A1208" s="13">
        <v>41648.125</v>
      </c>
      <c r="B1208" s="14"/>
      <c r="C1208" s="14"/>
      <c r="D1208" s="48"/>
      <c r="E1208" s="12"/>
      <c r="F1208" s="14">
        <v>7.95</v>
      </c>
      <c r="G1208" s="14">
        <v>7.95</v>
      </c>
      <c r="H1208" s="12">
        <f t="shared" si="195"/>
        <v>12.715902633347858</v>
      </c>
      <c r="M1208" s="15"/>
      <c r="N1208" s="15"/>
      <c r="O1208" s="15"/>
      <c r="P1208" s="15"/>
    </row>
    <row r="1209" spans="1:16" x14ac:dyDescent="0.25">
      <c r="A1209" s="13">
        <v>41648.145833333336</v>
      </c>
      <c r="B1209" s="14"/>
      <c r="C1209" s="14"/>
      <c r="D1209" s="48"/>
      <c r="E1209" s="12"/>
      <c r="F1209" s="14">
        <v>8.6</v>
      </c>
      <c r="G1209" s="14">
        <v>8.6</v>
      </c>
      <c r="H1209" s="12">
        <f t="shared" si="195"/>
        <v>13.864098928860297</v>
      </c>
      <c r="M1209" s="15"/>
      <c r="N1209" s="15"/>
      <c r="O1209" s="15"/>
      <c r="P1209" s="15"/>
    </row>
    <row r="1210" spans="1:16" x14ac:dyDescent="0.25">
      <c r="A1210" s="13">
        <v>41648.166666666664</v>
      </c>
      <c r="B1210" s="14"/>
      <c r="C1210" s="14"/>
      <c r="D1210" s="48"/>
      <c r="E1210" s="12"/>
      <c r="F1210" s="14">
        <v>9.35</v>
      </c>
      <c r="G1210" s="14">
        <v>9.35</v>
      </c>
      <c r="H1210" s="12">
        <f t="shared" si="195"/>
        <v>15.199738778782569</v>
      </c>
      <c r="M1210" s="15"/>
      <c r="N1210" s="15"/>
      <c r="O1210" s="15"/>
      <c r="P1210" s="15"/>
    </row>
    <row r="1211" spans="1:16" x14ac:dyDescent="0.25">
      <c r="A1211" s="13">
        <v>41648.1875</v>
      </c>
      <c r="B1211" s="14"/>
      <c r="C1211" s="14"/>
      <c r="D1211" s="48"/>
      <c r="E1211" s="12"/>
      <c r="F1211" s="14">
        <v>8.14</v>
      </c>
      <c r="G1211" s="14">
        <v>8.14</v>
      </c>
      <c r="H1211" s="12">
        <f t="shared" si="195"/>
        <v>13.050591553133684</v>
      </c>
      <c r="M1211" s="15"/>
      <c r="N1211" s="15"/>
      <c r="O1211" s="15"/>
      <c r="P1211" s="15"/>
    </row>
    <row r="1212" spans="1:16" x14ac:dyDescent="0.25">
      <c r="A1212" s="13">
        <v>41648.208333333336</v>
      </c>
      <c r="B1212" s="14"/>
      <c r="C1212" s="14"/>
      <c r="D1212" s="48"/>
      <c r="E1212" s="12"/>
      <c r="F1212" s="14">
        <v>7.89</v>
      </c>
      <c r="G1212" s="14">
        <v>7.89</v>
      </c>
      <c r="H1212" s="12">
        <f t="shared" si="195"/>
        <v>12.610376575962354</v>
      </c>
      <c r="M1212" s="15"/>
      <c r="N1212" s="15"/>
      <c r="O1212" s="15"/>
      <c r="P1212" s="15"/>
    </row>
    <row r="1213" spans="1:16" x14ac:dyDescent="0.25">
      <c r="A1213" s="13">
        <v>41648.229166666664</v>
      </c>
      <c r="B1213" s="14"/>
      <c r="C1213" s="14"/>
      <c r="D1213" s="48"/>
      <c r="E1213" s="12"/>
      <c r="F1213" s="14">
        <v>6.31</v>
      </c>
      <c r="G1213" s="14">
        <v>6.31</v>
      </c>
      <c r="H1213" s="12">
        <f t="shared" si="195"/>
        <v>9.8622418278241994</v>
      </c>
      <c r="M1213" s="15"/>
      <c r="N1213" s="15"/>
      <c r="O1213" s="15"/>
      <c r="P1213" s="15"/>
    </row>
    <row r="1214" spans="1:16" x14ac:dyDescent="0.25">
      <c r="A1214" s="13">
        <v>41648.25</v>
      </c>
      <c r="B1214" s="14"/>
      <c r="C1214" s="14"/>
      <c r="D1214" s="48"/>
      <c r="E1214" s="12"/>
      <c r="F1214" s="14">
        <v>5.66</v>
      </c>
      <c r="G1214" s="14">
        <v>5.66</v>
      </c>
      <c r="H1214" s="12">
        <f t="shared" si="195"/>
        <v>8.7506724242635485</v>
      </c>
      <c r="M1214" s="15"/>
      <c r="N1214" s="15"/>
      <c r="O1214" s="15"/>
      <c r="P1214" s="15"/>
    </row>
    <row r="1215" spans="1:16" x14ac:dyDescent="0.25">
      <c r="A1215" s="13">
        <v>41648.270833333336</v>
      </c>
      <c r="B1215" s="14"/>
      <c r="C1215" s="14"/>
      <c r="D1215" s="48"/>
      <c r="E1215" s="12"/>
      <c r="F1215" s="14">
        <v>5.33</v>
      </c>
      <c r="G1215" s="14">
        <v>5.33</v>
      </c>
      <c r="H1215" s="12">
        <f t="shared" si="195"/>
        <v>8.1911198837762846</v>
      </c>
      <c r="M1215" s="15"/>
      <c r="N1215" s="15"/>
      <c r="O1215" s="15"/>
      <c r="P1215" s="15"/>
    </row>
    <row r="1216" spans="1:16" x14ac:dyDescent="0.25">
      <c r="A1216" s="13">
        <v>41648.291666666664</v>
      </c>
      <c r="B1216" s="14"/>
      <c r="C1216" s="14"/>
      <c r="D1216" s="48"/>
      <c r="E1216" s="12"/>
      <c r="F1216" s="14">
        <v>5.23</v>
      </c>
      <c r="G1216" s="14">
        <v>5.23</v>
      </c>
      <c r="H1216" s="12">
        <f t="shared" si="195"/>
        <v>8.0222318632500063</v>
      </c>
      <c r="M1216" s="15"/>
      <c r="N1216" s="15"/>
      <c r="O1216" s="15"/>
      <c r="P1216" s="15"/>
    </row>
    <row r="1217" spans="1:16" x14ac:dyDescent="0.25">
      <c r="A1217" s="13">
        <v>41648.3125</v>
      </c>
      <c r="B1217" s="14"/>
      <c r="C1217" s="14"/>
      <c r="D1217" s="48"/>
      <c r="E1217" s="12"/>
      <c r="F1217" s="14">
        <v>5.65</v>
      </c>
      <c r="G1217" s="14">
        <v>5.65</v>
      </c>
      <c r="H1217" s="12">
        <f t="shared" si="195"/>
        <v>8.7336673202260098</v>
      </c>
      <c r="M1217" s="15"/>
      <c r="N1217" s="15"/>
      <c r="O1217" s="15"/>
      <c r="P1217" s="15"/>
    </row>
    <row r="1218" spans="1:16" x14ac:dyDescent="0.25">
      <c r="A1218" s="13">
        <v>41648.333333333336</v>
      </c>
      <c r="B1218" s="14"/>
      <c r="C1218" s="14"/>
      <c r="D1218" s="48"/>
      <c r="E1218" s="12"/>
      <c r="F1218" s="14">
        <v>5.3</v>
      </c>
      <c r="G1218" s="14">
        <v>5.3</v>
      </c>
      <c r="H1218" s="12">
        <f t="shared" ref="H1218:H1281" si="202">1.3*G1218^(1.1)</f>
        <v>8.1404199295561508</v>
      </c>
      <c r="M1218" s="15"/>
      <c r="N1218" s="15"/>
      <c r="O1218" s="15"/>
      <c r="P1218" s="15"/>
    </row>
    <row r="1219" spans="1:16" x14ac:dyDescent="0.25">
      <c r="A1219" s="13">
        <v>41648.354166666664</v>
      </c>
      <c r="B1219" s="14"/>
      <c r="C1219" s="14"/>
      <c r="D1219" s="48"/>
      <c r="E1219" s="12"/>
      <c r="F1219" s="14">
        <v>5.37</v>
      </c>
      <c r="G1219" s="14">
        <v>5.37</v>
      </c>
      <c r="H1219" s="12">
        <f t="shared" si="202"/>
        <v>8.2587642007543085</v>
      </c>
      <c r="M1219" s="15"/>
      <c r="N1219" s="15"/>
      <c r="O1219" s="15"/>
      <c r="P1219" s="15"/>
    </row>
    <row r="1220" spans="1:16" x14ac:dyDescent="0.25">
      <c r="A1220" s="13">
        <v>41648.375</v>
      </c>
      <c r="B1220" s="14"/>
      <c r="C1220" s="14"/>
      <c r="D1220" s="48"/>
      <c r="E1220" s="12"/>
      <c r="F1220" s="14">
        <v>6.54</v>
      </c>
      <c r="G1220" s="14">
        <v>6.54</v>
      </c>
      <c r="H1220" s="12">
        <f t="shared" si="202"/>
        <v>10.258382194723335</v>
      </c>
      <c r="M1220" s="15"/>
      <c r="N1220" s="15"/>
      <c r="O1220" s="15"/>
      <c r="P1220" s="15"/>
    </row>
    <row r="1221" spans="1:16" x14ac:dyDescent="0.25">
      <c r="A1221" s="13">
        <v>41648.395833333336</v>
      </c>
      <c r="B1221" s="14"/>
      <c r="C1221" s="14"/>
      <c r="D1221" s="48"/>
      <c r="E1221" s="12"/>
      <c r="F1221" s="14">
        <v>7.47</v>
      </c>
      <c r="G1221" s="14">
        <v>7.47</v>
      </c>
      <c r="H1221" s="12">
        <f t="shared" si="202"/>
        <v>11.873971831084436</v>
      </c>
      <c r="M1221" s="15"/>
      <c r="N1221" s="15"/>
      <c r="O1221" s="15"/>
      <c r="P1221" s="15"/>
    </row>
    <row r="1222" spans="1:16" x14ac:dyDescent="0.25">
      <c r="A1222" s="13">
        <v>41648.416666666664</v>
      </c>
      <c r="B1222" s="14"/>
      <c r="C1222" s="14"/>
      <c r="D1222" s="48"/>
      <c r="E1222" s="12"/>
      <c r="F1222" s="14">
        <v>7.99</v>
      </c>
      <c r="G1222" s="14">
        <v>7.99</v>
      </c>
      <c r="H1222" s="12">
        <f t="shared" si="202"/>
        <v>12.786297634424489</v>
      </c>
      <c r="M1222" s="15"/>
      <c r="N1222" s="15"/>
      <c r="O1222" s="15"/>
      <c r="P1222" s="15"/>
    </row>
    <row r="1223" spans="1:16" x14ac:dyDescent="0.25">
      <c r="A1223" s="13">
        <v>41648.4375</v>
      </c>
      <c r="B1223" s="14"/>
      <c r="C1223" s="14"/>
      <c r="D1223" s="48"/>
      <c r="E1223" s="12"/>
      <c r="F1223" s="14">
        <v>9.42</v>
      </c>
      <c r="G1223" s="14">
        <v>9.42</v>
      </c>
      <c r="H1223" s="12">
        <f t="shared" si="202"/>
        <v>15.324959849967323</v>
      </c>
      <c r="M1223" s="15"/>
      <c r="N1223" s="15"/>
      <c r="O1223" s="15"/>
      <c r="P1223" s="15"/>
    </row>
    <row r="1224" spans="1:16" x14ac:dyDescent="0.25">
      <c r="A1224" s="13">
        <v>41648.458333333336</v>
      </c>
      <c r="B1224" s="14"/>
      <c r="C1224" s="14"/>
      <c r="D1224" s="48"/>
      <c r="E1224" s="12"/>
      <c r="F1224" s="14">
        <v>10.36</v>
      </c>
      <c r="G1224" s="14">
        <v>10.36</v>
      </c>
      <c r="H1224" s="12">
        <f t="shared" si="202"/>
        <v>17.015279338042959</v>
      </c>
      <c r="M1224" s="15"/>
      <c r="N1224" s="15"/>
      <c r="O1224" s="15"/>
      <c r="P1224" s="15"/>
    </row>
    <row r="1225" spans="1:16" x14ac:dyDescent="0.25">
      <c r="A1225" s="13">
        <v>41648.479166666664</v>
      </c>
      <c r="B1225" s="14"/>
      <c r="C1225" s="14"/>
      <c r="D1225" s="48"/>
      <c r="E1225" s="12"/>
      <c r="F1225" s="14">
        <v>12.02</v>
      </c>
      <c r="G1225" s="14">
        <v>12.02</v>
      </c>
      <c r="H1225" s="12">
        <f t="shared" si="202"/>
        <v>20.037256917536833</v>
      </c>
      <c r="M1225" s="15"/>
      <c r="N1225" s="15"/>
      <c r="O1225" s="15"/>
      <c r="P1225" s="15"/>
    </row>
    <row r="1226" spans="1:16" x14ac:dyDescent="0.25">
      <c r="A1226" s="13">
        <v>41648.5</v>
      </c>
      <c r="B1226" s="14"/>
      <c r="C1226" s="14"/>
      <c r="D1226" s="48"/>
      <c r="E1226" s="12"/>
      <c r="F1226" s="14">
        <v>12.3</v>
      </c>
      <c r="G1226" s="14">
        <v>12.3</v>
      </c>
      <c r="H1226" s="12">
        <f t="shared" si="202"/>
        <v>20.551284664660091</v>
      </c>
      <c r="M1226" s="15"/>
      <c r="N1226" s="15"/>
      <c r="O1226" s="15"/>
      <c r="P1226" s="15"/>
    </row>
    <row r="1227" spans="1:16" x14ac:dyDescent="0.25">
      <c r="A1227" s="13">
        <v>41648.520833333336</v>
      </c>
      <c r="B1227" s="14"/>
      <c r="C1227" s="14"/>
      <c r="D1227" s="48"/>
      <c r="E1227" s="12"/>
      <c r="F1227" s="14">
        <v>11.42</v>
      </c>
      <c r="G1227" s="14">
        <v>11.42</v>
      </c>
      <c r="H1227" s="12">
        <f t="shared" si="202"/>
        <v>18.939829566529209</v>
      </c>
      <c r="M1227" s="15"/>
      <c r="N1227" s="15"/>
      <c r="O1227" s="15"/>
      <c r="P1227" s="15"/>
    </row>
    <row r="1228" spans="1:16" x14ac:dyDescent="0.25">
      <c r="A1228" s="13">
        <v>41648.541666666664</v>
      </c>
      <c r="B1228" s="14"/>
      <c r="C1228" s="14"/>
      <c r="D1228" s="48"/>
      <c r="E1228" s="12"/>
      <c r="F1228" s="14">
        <v>9.56</v>
      </c>
      <c r="G1228" s="14">
        <v>9.56</v>
      </c>
      <c r="H1228" s="12">
        <f t="shared" si="202"/>
        <v>15.575680635574944</v>
      </c>
      <c r="M1228" s="15"/>
      <c r="N1228" s="15"/>
      <c r="O1228" s="15"/>
      <c r="P1228" s="15"/>
    </row>
    <row r="1229" spans="1:16" x14ac:dyDescent="0.25">
      <c r="A1229" s="13">
        <v>41648.5625</v>
      </c>
      <c r="B1229" s="14"/>
      <c r="C1229" s="14"/>
      <c r="D1229" s="48"/>
      <c r="E1229" s="12"/>
      <c r="F1229" s="14">
        <v>9.39</v>
      </c>
      <c r="G1229" s="14">
        <v>9.39</v>
      </c>
      <c r="H1229" s="12">
        <f t="shared" si="202"/>
        <v>15.271282241820199</v>
      </c>
      <c r="M1229" s="15"/>
      <c r="N1229" s="15"/>
      <c r="O1229" s="15"/>
      <c r="P1229" s="15"/>
    </row>
    <row r="1230" spans="1:16" x14ac:dyDescent="0.25">
      <c r="A1230" s="13">
        <v>41648.583333333336</v>
      </c>
      <c r="B1230" s="14"/>
      <c r="C1230" s="14"/>
      <c r="D1230" s="48"/>
      <c r="E1230" s="12"/>
      <c r="F1230" s="14">
        <v>10.69</v>
      </c>
      <c r="G1230" s="14">
        <v>10.69</v>
      </c>
      <c r="H1230" s="12">
        <f t="shared" si="202"/>
        <v>17.612411669718107</v>
      </c>
      <c r="M1230" s="15"/>
      <c r="N1230" s="15"/>
      <c r="O1230" s="15"/>
      <c r="P1230" s="15"/>
    </row>
    <row r="1231" spans="1:16" x14ac:dyDescent="0.25">
      <c r="A1231" s="13">
        <v>41648.604166666664</v>
      </c>
      <c r="B1231" s="14"/>
      <c r="C1231" s="14"/>
      <c r="D1231" s="48"/>
      <c r="E1231" s="12"/>
      <c r="F1231" s="14">
        <v>11.05</v>
      </c>
      <c r="G1231" s="14">
        <v>11.05</v>
      </c>
      <c r="H1231" s="12">
        <f t="shared" si="202"/>
        <v>18.265932908340638</v>
      </c>
      <c r="M1231" s="15"/>
      <c r="N1231" s="15"/>
      <c r="O1231" s="15"/>
      <c r="P1231" s="15"/>
    </row>
    <row r="1232" spans="1:16" x14ac:dyDescent="0.25">
      <c r="A1232" s="13">
        <v>41648.625</v>
      </c>
      <c r="B1232" s="14"/>
      <c r="C1232" s="14"/>
      <c r="D1232" s="48"/>
      <c r="E1232" s="12"/>
      <c r="F1232" s="14">
        <v>10.34</v>
      </c>
      <c r="G1232" s="14">
        <v>10.34</v>
      </c>
      <c r="H1232" s="12">
        <f t="shared" si="202"/>
        <v>16.979149995218748</v>
      </c>
      <c r="M1232" s="15"/>
      <c r="N1232" s="15"/>
      <c r="O1232" s="15"/>
      <c r="P1232" s="15"/>
    </row>
    <row r="1233" spans="1:16" x14ac:dyDescent="0.25">
      <c r="A1233" s="13">
        <v>41648.645833333336</v>
      </c>
      <c r="B1233" s="14"/>
      <c r="C1233" s="14"/>
      <c r="D1233" s="48"/>
      <c r="E1233" s="12"/>
      <c r="F1233" s="14">
        <v>9.6199999999999992</v>
      </c>
      <c r="G1233" s="14">
        <v>9.6199999999999992</v>
      </c>
      <c r="H1233" s="12">
        <f t="shared" si="202"/>
        <v>15.683245165795551</v>
      </c>
      <c r="M1233" s="15"/>
      <c r="N1233" s="15"/>
      <c r="O1233" s="15"/>
      <c r="P1233" s="15"/>
    </row>
    <row r="1234" spans="1:16" x14ac:dyDescent="0.25">
      <c r="A1234" s="13">
        <v>41648.666666666664</v>
      </c>
      <c r="B1234" s="14"/>
      <c r="C1234" s="14"/>
      <c r="D1234" s="48"/>
      <c r="E1234" s="12"/>
      <c r="F1234" s="14">
        <v>9</v>
      </c>
      <c r="G1234" s="14">
        <v>9</v>
      </c>
      <c r="H1234" s="12">
        <f t="shared" si="202"/>
        <v>14.575051993501557</v>
      </c>
      <c r="M1234" s="15"/>
      <c r="N1234" s="15"/>
      <c r="O1234" s="15"/>
      <c r="P1234" s="15"/>
    </row>
    <row r="1235" spans="1:16" x14ac:dyDescent="0.25">
      <c r="A1235" s="13">
        <v>41648.6875</v>
      </c>
      <c r="B1235" s="14"/>
      <c r="C1235" s="14"/>
      <c r="D1235" s="48"/>
      <c r="E1235" s="12"/>
      <c r="F1235" s="14">
        <v>8.27</v>
      </c>
      <c r="G1235" s="14">
        <v>8.27</v>
      </c>
      <c r="H1235" s="12">
        <f t="shared" si="202"/>
        <v>13.280040907222066</v>
      </c>
      <c r="M1235" s="15"/>
      <c r="N1235" s="15"/>
      <c r="O1235" s="15"/>
      <c r="P1235" s="15"/>
    </row>
    <row r="1236" spans="1:16" x14ac:dyDescent="0.25">
      <c r="A1236" s="13">
        <v>41648.708333333336</v>
      </c>
      <c r="B1236" s="14"/>
      <c r="C1236" s="14"/>
      <c r="D1236" s="48"/>
      <c r="E1236" s="12"/>
      <c r="F1236" s="14">
        <v>8.34</v>
      </c>
      <c r="G1236" s="14">
        <v>8.34</v>
      </c>
      <c r="H1236" s="12">
        <f t="shared" si="202"/>
        <v>13.403740401886269</v>
      </c>
      <c r="M1236" s="15"/>
      <c r="N1236" s="15"/>
      <c r="O1236" s="15"/>
      <c r="P1236" s="15"/>
    </row>
    <row r="1237" spans="1:16" x14ac:dyDescent="0.25">
      <c r="A1237" s="13">
        <v>41648.729166666664</v>
      </c>
      <c r="B1237" s="14"/>
      <c r="C1237" s="14"/>
      <c r="D1237" s="48"/>
      <c r="E1237" s="12"/>
      <c r="F1237" s="14">
        <v>9.02</v>
      </c>
      <c r="G1237" s="14">
        <v>9.02</v>
      </c>
      <c r="H1237" s="12">
        <f t="shared" si="202"/>
        <v>14.610683854394333</v>
      </c>
      <c r="M1237" s="15"/>
      <c r="N1237" s="15"/>
      <c r="O1237" s="15"/>
      <c r="P1237" s="15"/>
    </row>
    <row r="1238" spans="1:16" x14ac:dyDescent="0.25">
      <c r="A1238" s="13">
        <v>41648.75</v>
      </c>
      <c r="B1238" s="14"/>
      <c r="C1238" s="14"/>
      <c r="D1238" s="48"/>
      <c r="E1238" s="12"/>
      <c r="F1238" s="14">
        <v>8.5</v>
      </c>
      <c r="G1238" s="14">
        <v>8.5</v>
      </c>
      <c r="H1238" s="12">
        <f t="shared" si="202"/>
        <v>13.686870892291198</v>
      </c>
      <c r="M1238" s="15"/>
      <c r="N1238" s="15"/>
      <c r="O1238" s="15"/>
      <c r="P1238" s="15"/>
    </row>
    <row r="1239" spans="1:16" x14ac:dyDescent="0.25">
      <c r="A1239" s="13">
        <v>41648.770833333336</v>
      </c>
      <c r="B1239" s="14"/>
      <c r="C1239" s="14"/>
      <c r="D1239" s="48"/>
      <c r="E1239" s="12"/>
      <c r="F1239" s="14">
        <v>8.1199999999999992</v>
      </c>
      <c r="G1239" s="14">
        <v>8.1199999999999992</v>
      </c>
      <c r="H1239" s="12">
        <f t="shared" si="202"/>
        <v>13.015324020422305</v>
      </c>
      <c r="M1239" s="15"/>
      <c r="N1239" s="15"/>
      <c r="O1239" s="15"/>
      <c r="P1239" s="15"/>
    </row>
    <row r="1240" spans="1:16" x14ac:dyDescent="0.25">
      <c r="A1240" s="13">
        <v>41648.791666666664</v>
      </c>
      <c r="B1240" s="14"/>
      <c r="C1240" s="14"/>
      <c r="D1240" s="48"/>
      <c r="E1240" s="12"/>
      <c r="F1240" s="14">
        <v>8.0399999999999991</v>
      </c>
      <c r="G1240" s="14">
        <v>8.0399999999999991</v>
      </c>
      <c r="H1240" s="12">
        <f t="shared" si="202"/>
        <v>12.874340938250059</v>
      </c>
      <c r="M1240" s="15"/>
      <c r="N1240" s="15"/>
      <c r="O1240" s="15"/>
      <c r="P1240" s="15"/>
    </row>
    <row r="1241" spans="1:16" x14ac:dyDescent="0.25">
      <c r="A1241" s="13">
        <v>41648.8125</v>
      </c>
      <c r="B1241" s="14"/>
      <c r="C1241" s="14"/>
      <c r="D1241" s="48"/>
      <c r="E1241" s="12"/>
      <c r="F1241" s="14">
        <v>7.97</v>
      </c>
      <c r="G1241" s="14">
        <v>7.97</v>
      </c>
      <c r="H1241" s="12">
        <f t="shared" si="202"/>
        <v>12.751095717633298</v>
      </c>
      <c r="M1241" s="15"/>
      <c r="N1241" s="15"/>
      <c r="O1241" s="15"/>
      <c r="P1241" s="15"/>
    </row>
    <row r="1242" spans="1:16" x14ac:dyDescent="0.25">
      <c r="A1242" s="13">
        <v>41648.833333333336</v>
      </c>
      <c r="B1242" s="14"/>
      <c r="C1242" s="14"/>
      <c r="D1242" s="48"/>
      <c r="E1242" s="12"/>
      <c r="F1242" s="14">
        <v>8.91</v>
      </c>
      <c r="G1242" s="14">
        <v>8.91</v>
      </c>
      <c r="H1242" s="12">
        <f t="shared" si="202"/>
        <v>14.414806825996349</v>
      </c>
      <c r="M1242" s="15"/>
      <c r="N1242" s="15"/>
      <c r="O1242" s="15"/>
      <c r="P1242" s="15"/>
    </row>
    <row r="1243" spans="1:16" x14ac:dyDescent="0.25">
      <c r="A1243" s="13">
        <v>41648.854166666664</v>
      </c>
      <c r="B1243" s="14"/>
      <c r="C1243" s="14"/>
      <c r="D1243" s="48"/>
      <c r="E1243" s="12"/>
      <c r="F1243" s="14">
        <v>9.6199999999999992</v>
      </c>
      <c r="G1243" s="14">
        <v>9.6199999999999992</v>
      </c>
      <c r="H1243" s="12">
        <f t="shared" si="202"/>
        <v>15.683245165795551</v>
      </c>
      <c r="M1243" s="15"/>
      <c r="N1243" s="15"/>
      <c r="O1243" s="15"/>
      <c r="P1243" s="15"/>
    </row>
    <row r="1244" spans="1:16" x14ac:dyDescent="0.25">
      <c r="A1244" s="13">
        <v>41648.875</v>
      </c>
      <c r="B1244" s="14"/>
      <c r="C1244" s="14"/>
      <c r="D1244" s="48"/>
      <c r="E1244" s="12"/>
      <c r="F1244" s="14">
        <v>10.59</v>
      </c>
      <c r="G1244" s="14">
        <v>10.59</v>
      </c>
      <c r="H1244" s="12">
        <f t="shared" si="202"/>
        <v>17.431265124204057</v>
      </c>
      <c r="M1244" s="15"/>
      <c r="N1244" s="15"/>
      <c r="O1244" s="15"/>
      <c r="P1244" s="15"/>
    </row>
    <row r="1245" spans="1:16" x14ac:dyDescent="0.25">
      <c r="A1245" s="13">
        <v>41648.895833333336</v>
      </c>
      <c r="B1245" s="14"/>
      <c r="C1245" s="14"/>
      <c r="D1245" s="48"/>
      <c r="E1245" s="12"/>
      <c r="F1245" s="14">
        <v>10.84</v>
      </c>
      <c r="G1245" s="14">
        <v>10.84</v>
      </c>
      <c r="H1245" s="12">
        <f t="shared" si="202"/>
        <v>17.884448924587513</v>
      </c>
      <c r="M1245" s="15"/>
      <c r="N1245" s="15"/>
      <c r="O1245" s="15"/>
      <c r="P1245" s="15"/>
    </row>
    <row r="1246" spans="1:16" x14ac:dyDescent="0.25">
      <c r="A1246" s="13">
        <v>41648.916666666664</v>
      </c>
      <c r="B1246" s="14"/>
      <c r="C1246" s="14"/>
      <c r="D1246" s="48"/>
      <c r="E1246" s="12"/>
      <c r="F1246" s="14">
        <v>12.25</v>
      </c>
      <c r="G1246" s="14">
        <v>12.25</v>
      </c>
      <c r="H1246" s="12">
        <f t="shared" si="202"/>
        <v>20.459407377190779</v>
      </c>
      <c r="M1246" s="15"/>
      <c r="N1246" s="15"/>
      <c r="O1246" s="15"/>
      <c r="P1246" s="15"/>
    </row>
    <row r="1247" spans="1:16" x14ac:dyDescent="0.25">
      <c r="A1247" s="13">
        <v>41648.9375</v>
      </c>
      <c r="B1247" s="14"/>
      <c r="C1247" s="14"/>
      <c r="D1247" s="48"/>
      <c r="E1247" s="12"/>
      <c r="F1247" s="14">
        <v>14.33</v>
      </c>
      <c r="G1247" s="14">
        <v>14.33</v>
      </c>
      <c r="H1247" s="12">
        <f t="shared" si="202"/>
        <v>24.311634711956021</v>
      </c>
      <c r="M1247" s="15"/>
      <c r="N1247" s="15"/>
      <c r="O1247" s="15"/>
      <c r="P1247" s="15"/>
    </row>
    <row r="1248" spans="1:16" x14ac:dyDescent="0.25">
      <c r="A1248" s="13">
        <v>41648.958333333336</v>
      </c>
      <c r="B1248" s="14"/>
      <c r="C1248" s="14"/>
      <c r="D1248" s="48"/>
      <c r="E1248" s="12"/>
      <c r="F1248" s="14">
        <v>13.86</v>
      </c>
      <c r="G1248" s="14">
        <v>13.86</v>
      </c>
      <c r="H1248" s="12">
        <f t="shared" si="202"/>
        <v>23.43596850022983</v>
      </c>
      <c r="M1248" s="15"/>
      <c r="N1248" s="15"/>
      <c r="O1248" s="15"/>
      <c r="P1248" s="15"/>
    </row>
    <row r="1249" spans="1:16" x14ac:dyDescent="0.25">
      <c r="A1249" s="13">
        <v>41648.979166666664</v>
      </c>
      <c r="B1249" s="14"/>
      <c r="C1249" s="14"/>
      <c r="D1249" s="48"/>
      <c r="E1249" s="12"/>
      <c r="F1249" s="14">
        <v>13.84</v>
      </c>
      <c r="G1249" s="14">
        <v>13.84</v>
      </c>
      <c r="H1249" s="12">
        <f t="shared" si="202"/>
        <v>23.398771235371246</v>
      </c>
      <c r="M1249" s="15"/>
      <c r="N1249" s="15"/>
      <c r="O1249" s="15"/>
      <c r="P1249" s="15"/>
    </row>
    <row r="1250" spans="1:16" x14ac:dyDescent="0.25">
      <c r="A1250" s="13">
        <v>41649</v>
      </c>
      <c r="B1250" s="14">
        <v>1.7</v>
      </c>
      <c r="C1250" s="14">
        <f t="shared" ref="C1250:C1313" si="203">B1250*28.3168466</f>
        <v>48.138639220000002</v>
      </c>
      <c r="D1250" s="48">
        <f t="shared" ref="D1250:D1313" si="204">C1250*1800*10^6/(5.09*10^12)</f>
        <v>1.7023487346954812E-2</v>
      </c>
      <c r="E1250" s="12">
        <f t="shared" ref="E1250:E1313" si="205">C1250*86400*10^6/(5.09*10^12)</f>
        <v>0.81712739265383116</v>
      </c>
      <c r="F1250" s="14">
        <v>13.74</v>
      </c>
      <c r="G1250" s="14">
        <v>13.74</v>
      </c>
      <c r="H1250" s="12">
        <f t="shared" si="202"/>
        <v>23.212865675481197</v>
      </c>
      <c r="I1250" s="14">
        <f t="shared" ref="I1250:I1313" si="206">C1250*H1250</f>
        <v>1117.435766014311</v>
      </c>
      <c r="J1250" s="15">
        <f t="shared" ref="J1250:J1313" si="207">I1250*1800*10^-6</f>
        <v>2.0113843788257597</v>
      </c>
      <c r="K1250" s="14">
        <f t="shared" ref="K1250" si="208">SUM(J1250:J1297)</f>
        <v>701.90179227220915</v>
      </c>
      <c r="L1250" s="14">
        <f>K1250/5.09</f>
        <v>137.89819101615112</v>
      </c>
      <c r="M1250" s="15">
        <f t="shared" ref="M1250:M1313" si="209">J1250/5.09</f>
        <v>0.39516392511311588</v>
      </c>
      <c r="N1250" s="15">
        <f t="shared" ref="N1250" si="210">AVERAGE(H1250:H1297)</f>
        <v>28.798417505299781</v>
      </c>
      <c r="O1250" s="15">
        <f t="shared" ref="O1250" si="211">AVERAGE(E1250:E1297)</f>
        <v>3.4457541153453839</v>
      </c>
      <c r="P1250" s="15">
        <f>MAX(E1250:E1297)</f>
        <v>10.574589787284873</v>
      </c>
    </row>
    <row r="1251" spans="1:16" x14ac:dyDescent="0.25">
      <c r="A1251" s="13">
        <v>41649.020833333336</v>
      </c>
      <c r="B1251" s="14">
        <v>1.7</v>
      </c>
      <c r="C1251" s="14">
        <f t="shared" si="203"/>
        <v>48.138639220000002</v>
      </c>
      <c r="D1251" s="48">
        <f t="shared" si="204"/>
        <v>1.7023487346954812E-2</v>
      </c>
      <c r="E1251" s="12">
        <f t="shared" si="205"/>
        <v>0.81712739265383116</v>
      </c>
      <c r="F1251" s="14">
        <v>13.8</v>
      </c>
      <c r="G1251" s="14">
        <v>13.8</v>
      </c>
      <c r="H1251" s="12">
        <f t="shared" si="202"/>
        <v>23.324392837476285</v>
      </c>
      <c r="I1251" s="14">
        <f t="shared" si="206"/>
        <v>1122.804531828823</v>
      </c>
      <c r="J1251" s="15">
        <f t="shared" si="207"/>
        <v>2.0210481572918813</v>
      </c>
      <c r="M1251" s="15">
        <f t="shared" si="209"/>
        <v>0.397062506344181</v>
      </c>
      <c r="N1251" s="15"/>
      <c r="O1251" s="15"/>
      <c r="P1251" s="15"/>
    </row>
    <row r="1252" spans="1:16" x14ac:dyDescent="0.25">
      <c r="A1252" s="13">
        <v>41649.041666666664</v>
      </c>
      <c r="B1252" s="14">
        <v>1.7</v>
      </c>
      <c r="C1252" s="14">
        <f t="shared" si="203"/>
        <v>48.138639220000002</v>
      </c>
      <c r="D1252" s="48">
        <f t="shared" si="204"/>
        <v>1.7023487346954812E-2</v>
      </c>
      <c r="E1252" s="12">
        <f t="shared" si="205"/>
        <v>0.81712739265383116</v>
      </c>
      <c r="F1252" s="14">
        <v>12.33</v>
      </c>
      <c r="G1252" s="14">
        <v>12.33</v>
      </c>
      <c r="H1252" s="12">
        <f t="shared" si="202"/>
        <v>20.606428976845155</v>
      </c>
      <c r="I1252" s="14">
        <f t="shared" si="206"/>
        <v>991.96545012890272</v>
      </c>
      <c r="J1252" s="15">
        <f t="shared" si="207"/>
        <v>1.7855378102320247</v>
      </c>
      <c r="M1252" s="15">
        <f t="shared" si="209"/>
        <v>0.35079328295324652</v>
      </c>
      <c r="N1252" s="15"/>
      <c r="O1252" s="15"/>
      <c r="P1252" s="15"/>
    </row>
    <row r="1253" spans="1:16" x14ac:dyDescent="0.25">
      <c r="A1253" s="13">
        <v>41649.0625</v>
      </c>
      <c r="B1253" s="14">
        <v>1.7</v>
      </c>
      <c r="C1253" s="14">
        <f t="shared" si="203"/>
        <v>48.138639220000002</v>
      </c>
      <c r="D1253" s="48">
        <f t="shared" si="204"/>
        <v>1.7023487346954812E-2</v>
      </c>
      <c r="E1253" s="12">
        <f t="shared" si="205"/>
        <v>0.81712739265383116</v>
      </c>
      <c r="F1253" s="14">
        <v>11.62</v>
      </c>
      <c r="G1253" s="14">
        <v>11.62</v>
      </c>
      <c r="H1253" s="12">
        <f t="shared" si="202"/>
        <v>19.305012766737278</v>
      </c>
      <c r="I1253" s="14">
        <f t="shared" si="206"/>
        <v>929.31704471545982</v>
      </c>
      <c r="J1253" s="15">
        <f t="shared" si="207"/>
        <v>1.6727706804878275</v>
      </c>
      <c r="M1253" s="15">
        <f t="shared" si="209"/>
        <v>0.32863864056735315</v>
      </c>
      <c r="N1253" s="15"/>
      <c r="O1253" s="15"/>
      <c r="P1253" s="15"/>
    </row>
    <row r="1254" spans="1:16" x14ac:dyDescent="0.25">
      <c r="A1254" s="13">
        <v>41649.083333333336</v>
      </c>
      <c r="B1254" s="14">
        <v>1.7</v>
      </c>
      <c r="C1254" s="14">
        <f t="shared" si="203"/>
        <v>48.138639220000002</v>
      </c>
      <c r="D1254" s="48">
        <f t="shared" si="204"/>
        <v>1.7023487346954812E-2</v>
      </c>
      <c r="E1254" s="12">
        <f t="shared" si="205"/>
        <v>0.81712739265383116</v>
      </c>
      <c r="F1254" s="14">
        <v>10.82</v>
      </c>
      <c r="G1254" s="14">
        <v>10.82</v>
      </c>
      <c r="H1254" s="12">
        <f t="shared" si="202"/>
        <v>17.848155422799636</v>
      </c>
      <c r="I1254" s="14">
        <f t="shared" si="206"/>
        <v>859.1859146406382</v>
      </c>
      <c r="J1254" s="15">
        <f t="shared" si="207"/>
        <v>1.5465346463531489</v>
      </c>
      <c r="M1254" s="15">
        <f t="shared" si="209"/>
        <v>0.30383784800651253</v>
      </c>
      <c r="N1254" s="15"/>
      <c r="O1254" s="15"/>
      <c r="P1254" s="15"/>
    </row>
    <row r="1255" spans="1:16" x14ac:dyDescent="0.25">
      <c r="A1255" s="13">
        <v>41649.104166666664</v>
      </c>
      <c r="B1255" s="14">
        <v>1.7</v>
      </c>
      <c r="C1255" s="14">
        <f t="shared" si="203"/>
        <v>48.138639220000002</v>
      </c>
      <c r="D1255" s="48">
        <f t="shared" si="204"/>
        <v>1.7023487346954812E-2</v>
      </c>
      <c r="E1255" s="12">
        <f t="shared" si="205"/>
        <v>0.81712739265383116</v>
      </c>
      <c r="F1255" s="14">
        <v>10.17</v>
      </c>
      <c r="G1255" s="14">
        <v>10.17</v>
      </c>
      <c r="H1255" s="12">
        <f t="shared" si="202"/>
        <v>16.672333942888397</v>
      </c>
      <c r="I1255" s="14">
        <f t="shared" si="206"/>
        <v>802.58346863206464</v>
      </c>
      <c r="J1255" s="15">
        <f t="shared" si="207"/>
        <v>1.4446502435377162</v>
      </c>
      <c r="M1255" s="15">
        <f t="shared" si="209"/>
        <v>0.28382126592096585</v>
      </c>
      <c r="N1255" s="15"/>
      <c r="O1255" s="15"/>
      <c r="P1255" s="15"/>
    </row>
    <row r="1256" spans="1:16" x14ac:dyDescent="0.25">
      <c r="A1256" s="13">
        <v>41649.125</v>
      </c>
      <c r="B1256" s="14">
        <v>1.7</v>
      </c>
      <c r="C1256" s="14">
        <f t="shared" si="203"/>
        <v>48.138639220000002</v>
      </c>
      <c r="D1256" s="48">
        <f t="shared" si="204"/>
        <v>1.7023487346954812E-2</v>
      </c>
      <c r="E1256" s="12">
        <f t="shared" si="205"/>
        <v>0.81712739265383116</v>
      </c>
      <c r="F1256" s="14">
        <v>9.67</v>
      </c>
      <c r="G1256" s="14">
        <v>9.67</v>
      </c>
      <c r="H1256" s="12">
        <f t="shared" si="202"/>
        <v>15.772933554388123</v>
      </c>
      <c r="I1256" s="14">
        <f t="shared" si="206"/>
        <v>759.28755781572215</v>
      </c>
      <c r="J1256" s="15">
        <f t="shared" si="207"/>
        <v>1.3667176040683</v>
      </c>
      <c r="M1256" s="15">
        <f t="shared" si="209"/>
        <v>0.26851033478748526</v>
      </c>
      <c r="N1256" s="15"/>
      <c r="O1256" s="15"/>
      <c r="P1256" s="15"/>
    </row>
    <row r="1257" spans="1:16" x14ac:dyDescent="0.25">
      <c r="A1257" s="13">
        <v>41649.145833333336</v>
      </c>
      <c r="B1257" s="14">
        <v>1.7</v>
      </c>
      <c r="C1257" s="14">
        <f t="shared" si="203"/>
        <v>48.138639220000002</v>
      </c>
      <c r="D1257" s="48">
        <f t="shared" si="204"/>
        <v>1.7023487346954812E-2</v>
      </c>
      <c r="E1257" s="12">
        <f t="shared" si="205"/>
        <v>0.81712739265383116</v>
      </c>
      <c r="F1257" s="14">
        <v>9.27</v>
      </c>
      <c r="G1257" s="14">
        <v>9.27</v>
      </c>
      <c r="H1257" s="12">
        <f t="shared" si="202"/>
        <v>15.056743772123781</v>
      </c>
      <c r="I1257" s="14">
        <f t="shared" si="206"/>
        <v>724.81115627424856</v>
      </c>
      <c r="J1257" s="15">
        <f t="shared" si="207"/>
        <v>1.3046600812936473</v>
      </c>
      <c r="M1257" s="15">
        <f t="shared" si="209"/>
        <v>0.25631828709108984</v>
      </c>
      <c r="N1257" s="15"/>
      <c r="O1257" s="15"/>
      <c r="P1257" s="15"/>
    </row>
    <row r="1258" spans="1:16" x14ac:dyDescent="0.25">
      <c r="A1258" s="13">
        <v>41649.166666666664</v>
      </c>
      <c r="B1258" s="14">
        <v>1.7</v>
      </c>
      <c r="C1258" s="14">
        <f t="shared" si="203"/>
        <v>48.138639220000002</v>
      </c>
      <c r="D1258" s="48">
        <f t="shared" si="204"/>
        <v>1.7023487346954812E-2</v>
      </c>
      <c r="E1258" s="12">
        <f t="shared" si="205"/>
        <v>0.81712739265383116</v>
      </c>
      <c r="F1258" s="14">
        <v>8.89</v>
      </c>
      <c r="G1258" s="14">
        <v>8.89</v>
      </c>
      <c r="H1258" s="12">
        <f t="shared" si="202"/>
        <v>14.379218707695234</v>
      </c>
      <c r="I1258" s="14">
        <f t="shared" si="206"/>
        <v>692.19602163521552</v>
      </c>
      <c r="J1258" s="15">
        <f t="shared" si="207"/>
        <v>1.2459528389433878</v>
      </c>
      <c r="M1258" s="15">
        <f t="shared" si="209"/>
        <v>0.24478444772954575</v>
      </c>
      <c r="N1258" s="15"/>
      <c r="O1258" s="15"/>
      <c r="P1258" s="15"/>
    </row>
    <row r="1259" spans="1:16" x14ac:dyDescent="0.25">
      <c r="A1259" s="13">
        <v>41649.1875</v>
      </c>
      <c r="B1259" s="14">
        <v>1.7</v>
      </c>
      <c r="C1259" s="14">
        <f t="shared" si="203"/>
        <v>48.138639220000002</v>
      </c>
      <c r="D1259" s="48">
        <f t="shared" si="204"/>
        <v>1.7023487346954812E-2</v>
      </c>
      <c r="E1259" s="12">
        <f t="shared" si="205"/>
        <v>0.81712739265383116</v>
      </c>
      <c r="F1259" s="14">
        <v>7.84</v>
      </c>
      <c r="G1259" s="14">
        <v>7.84</v>
      </c>
      <c r="H1259" s="12">
        <f t="shared" si="202"/>
        <v>12.522499449215438</v>
      </c>
      <c r="I1259" s="14">
        <f t="shared" si="206"/>
        <v>602.8160831184307</v>
      </c>
      <c r="J1259" s="15">
        <f t="shared" si="207"/>
        <v>1.0850689496131753</v>
      </c>
      <c r="M1259" s="15">
        <f t="shared" si="209"/>
        <v>0.21317661092596765</v>
      </c>
      <c r="N1259" s="15"/>
      <c r="O1259" s="15"/>
      <c r="P1259" s="15"/>
    </row>
    <row r="1260" spans="1:16" x14ac:dyDescent="0.25">
      <c r="A1260" s="13">
        <v>41649.208333333336</v>
      </c>
      <c r="B1260" s="14">
        <v>1.7</v>
      </c>
      <c r="C1260" s="14">
        <f t="shared" si="203"/>
        <v>48.138639220000002</v>
      </c>
      <c r="D1260" s="48">
        <f t="shared" si="204"/>
        <v>1.7023487346954812E-2</v>
      </c>
      <c r="E1260" s="12">
        <f t="shared" si="205"/>
        <v>0.81712739265383116</v>
      </c>
      <c r="F1260" s="14">
        <v>7.46</v>
      </c>
      <c r="G1260" s="14">
        <v>7.46</v>
      </c>
      <c r="H1260" s="12">
        <f t="shared" si="202"/>
        <v>11.856487902827526</v>
      </c>
      <c r="I1260" s="14">
        <f t="shared" si="206"/>
        <v>570.75519357050871</v>
      </c>
      <c r="J1260" s="15">
        <f t="shared" si="207"/>
        <v>1.0273593484269157</v>
      </c>
      <c r="M1260" s="15">
        <f t="shared" si="209"/>
        <v>0.20183877179310722</v>
      </c>
      <c r="N1260" s="15"/>
      <c r="O1260" s="15"/>
      <c r="P1260" s="15"/>
    </row>
    <row r="1261" spans="1:16" x14ac:dyDescent="0.25">
      <c r="A1261" s="13">
        <v>41649.229166666664</v>
      </c>
      <c r="B1261" s="14">
        <v>1.7</v>
      </c>
      <c r="C1261" s="14">
        <f t="shared" si="203"/>
        <v>48.138639220000002</v>
      </c>
      <c r="D1261" s="48">
        <f t="shared" si="204"/>
        <v>1.7023487346954812E-2</v>
      </c>
      <c r="E1261" s="12">
        <f t="shared" si="205"/>
        <v>0.81712739265383116</v>
      </c>
      <c r="F1261" s="14">
        <v>7.52</v>
      </c>
      <c r="G1261" s="14">
        <v>7.52</v>
      </c>
      <c r="H1261" s="12">
        <f t="shared" si="202"/>
        <v>11.96142652679462</v>
      </c>
      <c r="I1261" s="14">
        <f t="shared" si="206"/>
        <v>575.80679612990389</v>
      </c>
      <c r="J1261" s="15">
        <f t="shared" si="207"/>
        <v>1.0364522330338271</v>
      </c>
      <c r="M1261" s="15">
        <f t="shared" si="209"/>
        <v>0.20362519313041788</v>
      </c>
      <c r="N1261" s="15"/>
      <c r="O1261" s="15"/>
      <c r="P1261" s="15"/>
    </row>
    <row r="1262" spans="1:16" x14ac:dyDescent="0.25">
      <c r="A1262" s="13">
        <v>41649.25</v>
      </c>
      <c r="B1262" s="14">
        <v>1.7</v>
      </c>
      <c r="C1262" s="14">
        <f t="shared" si="203"/>
        <v>48.138639220000002</v>
      </c>
      <c r="D1262" s="48">
        <f t="shared" si="204"/>
        <v>1.7023487346954812E-2</v>
      </c>
      <c r="E1262" s="12">
        <f t="shared" si="205"/>
        <v>0.81712739265383116</v>
      </c>
      <c r="F1262" s="14">
        <v>7.51</v>
      </c>
      <c r="G1262" s="14">
        <v>7.51</v>
      </c>
      <c r="H1262" s="12">
        <f t="shared" si="202"/>
        <v>11.943930923082032</v>
      </c>
      <c r="I1262" s="14">
        <f t="shared" si="206"/>
        <v>574.96458157484756</v>
      </c>
      <c r="J1262" s="15">
        <f t="shared" si="207"/>
        <v>1.0349362468347256</v>
      </c>
      <c r="M1262" s="15">
        <f t="shared" si="209"/>
        <v>0.20332735694198933</v>
      </c>
      <c r="N1262" s="15"/>
      <c r="O1262" s="15"/>
      <c r="P1262" s="15"/>
    </row>
    <row r="1263" spans="1:16" x14ac:dyDescent="0.25">
      <c r="A1263" s="13">
        <v>41649.270833333336</v>
      </c>
      <c r="B1263" s="14">
        <v>1.7</v>
      </c>
      <c r="C1263" s="14">
        <f t="shared" si="203"/>
        <v>48.138639220000002</v>
      </c>
      <c r="D1263" s="48">
        <f t="shared" si="204"/>
        <v>1.7023487346954812E-2</v>
      </c>
      <c r="E1263" s="12">
        <f t="shared" si="205"/>
        <v>0.81712739265383116</v>
      </c>
      <c r="F1263" s="14">
        <v>7.33</v>
      </c>
      <c r="G1263" s="14">
        <v>7.33</v>
      </c>
      <c r="H1263" s="12">
        <f t="shared" si="202"/>
        <v>11.629411134805233</v>
      </c>
      <c r="I1263" s="14">
        <f t="shared" si="206"/>
        <v>559.82402695943995</v>
      </c>
      <c r="J1263" s="15">
        <f t="shared" si="207"/>
        <v>1.007683248526992</v>
      </c>
      <c r="M1263" s="15">
        <f t="shared" si="209"/>
        <v>0.19797313330589233</v>
      </c>
      <c r="N1263" s="15"/>
      <c r="O1263" s="15"/>
      <c r="P1263" s="15"/>
    </row>
    <row r="1264" spans="1:16" x14ac:dyDescent="0.25">
      <c r="A1264" s="13">
        <v>41649.291666666664</v>
      </c>
      <c r="B1264" s="14">
        <v>1.9</v>
      </c>
      <c r="C1264" s="14">
        <f t="shared" si="203"/>
        <v>53.802008540000003</v>
      </c>
      <c r="D1264" s="48">
        <f t="shared" si="204"/>
        <v>1.9026250564243615E-2</v>
      </c>
      <c r="E1264" s="12">
        <f t="shared" si="205"/>
        <v>0.91326002708369347</v>
      </c>
      <c r="F1264" s="14">
        <v>7.27</v>
      </c>
      <c r="G1264" s="14">
        <v>7.27</v>
      </c>
      <c r="H1264" s="12">
        <f t="shared" si="202"/>
        <v>11.524741800074072</v>
      </c>
      <c r="I1264" s="14">
        <f t="shared" si="206"/>
        <v>620.05425674888022</v>
      </c>
      <c r="J1264" s="15">
        <f t="shared" si="207"/>
        <v>1.1160976621479843</v>
      </c>
      <c r="M1264" s="15">
        <f t="shared" si="209"/>
        <v>0.21927262517642129</v>
      </c>
      <c r="N1264" s="15"/>
      <c r="O1264" s="15"/>
      <c r="P1264" s="15"/>
    </row>
    <row r="1265" spans="1:16" x14ac:dyDescent="0.25">
      <c r="A1265" s="13">
        <v>41649.3125</v>
      </c>
      <c r="B1265" s="14">
        <v>2.4</v>
      </c>
      <c r="C1265" s="14">
        <f t="shared" si="203"/>
        <v>67.960431839999998</v>
      </c>
      <c r="D1265" s="48">
        <f t="shared" si="204"/>
        <v>2.4033158607465615E-2</v>
      </c>
      <c r="E1265" s="12">
        <f t="shared" si="205"/>
        <v>1.1535916131583497</v>
      </c>
      <c r="F1265" s="14">
        <v>14.68</v>
      </c>
      <c r="G1265" s="14">
        <v>14.68</v>
      </c>
      <c r="H1265" s="12">
        <f t="shared" si="202"/>
        <v>24.965600316105018</v>
      </c>
      <c r="I1265" s="14">
        <f t="shared" si="206"/>
        <v>1696.6729786273374</v>
      </c>
      <c r="J1265" s="15">
        <f t="shared" si="207"/>
        <v>3.054011361529207</v>
      </c>
      <c r="M1265" s="15">
        <f t="shared" si="209"/>
        <v>0.60000223212754555</v>
      </c>
      <c r="N1265" s="15"/>
      <c r="O1265" s="15"/>
      <c r="P1265" s="15"/>
    </row>
    <row r="1266" spans="1:16" x14ac:dyDescent="0.25">
      <c r="A1266" s="13">
        <v>41649.333333333336</v>
      </c>
      <c r="B1266" s="14">
        <v>3.1</v>
      </c>
      <c r="C1266" s="14">
        <f t="shared" si="203"/>
        <v>87.782224460000009</v>
      </c>
      <c r="D1266" s="48">
        <f t="shared" si="204"/>
        <v>3.1042829867976431E-2</v>
      </c>
      <c r="E1266" s="12">
        <f t="shared" si="205"/>
        <v>1.4900558336628686</v>
      </c>
      <c r="F1266" s="14">
        <v>23.95</v>
      </c>
      <c r="G1266" s="14">
        <v>23.95</v>
      </c>
      <c r="H1266" s="12">
        <f t="shared" si="202"/>
        <v>42.773956342592101</v>
      </c>
      <c r="I1266" s="14">
        <f t="shared" si="206"/>
        <v>3754.793036707661</v>
      </c>
      <c r="J1266" s="15">
        <f t="shared" si="207"/>
        <v>6.7586274660737891</v>
      </c>
      <c r="M1266" s="15">
        <f t="shared" si="209"/>
        <v>1.3278246495233377</v>
      </c>
      <c r="N1266" s="15"/>
      <c r="O1266" s="15"/>
      <c r="P1266" s="15"/>
    </row>
    <row r="1267" spans="1:16" x14ac:dyDescent="0.25">
      <c r="A1267" s="13">
        <v>41649.354166666664</v>
      </c>
      <c r="B1267" s="14">
        <v>5</v>
      </c>
      <c r="C1267" s="14">
        <f t="shared" si="203"/>
        <v>141.58423300000001</v>
      </c>
      <c r="D1267" s="48">
        <f t="shared" si="204"/>
        <v>5.0069080432220046E-2</v>
      </c>
      <c r="E1267" s="12">
        <f t="shared" si="205"/>
        <v>2.4033158607465617</v>
      </c>
      <c r="F1267" s="14">
        <v>26.71</v>
      </c>
      <c r="G1267" s="14">
        <v>26.71</v>
      </c>
      <c r="H1267" s="12">
        <f t="shared" si="202"/>
        <v>48.226376144592336</v>
      </c>
      <c r="I1267" s="14">
        <f t="shared" si="206"/>
        <v>6828.0944768016034</v>
      </c>
      <c r="J1267" s="15">
        <f t="shared" si="207"/>
        <v>12.290570058242885</v>
      </c>
      <c r="M1267" s="15">
        <f t="shared" si="209"/>
        <v>2.4146503061380913</v>
      </c>
      <c r="N1267" s="15"/>
      <c r="O1267" s="15"/>
      <c r="P1267" s="15"/>
    </row>
    <row r="1268" spans="1:16" x14ac:dyDescent="0.25">
      <c r="A1268" s="13">
        <v>41649.375</v>
      </c>
      <c r="B1268" s="14">
        <v>12</v>
      </c>
      <c r="C1268" s="14">
        <f t="shared" si="203"/>
        <v>339.80215920000001</v>
      </c>
      <c r="D1268" s="48">
        <f t="shared" si="204"/>
        <v>0.12016579303732809</v>
      </c>
      <c r="E1268" s="12">
        <f t="shared" si="205"/>
        <v>5.7679580657917482</v>
      </c>
      <c r="F1268" s="14">
        <v>60.17</v>
      </c>
      <c r="G1268" s="14">
        <v>60.17</v>
      </c>
      <c r="H1268" s="12">
        <f t="shared" si="202"/>
        <v>117.83148877940459</v>
      </c>
      <c r="I1268" s="14">
        <f t="shared" si="206"/>
        <v>40039.394308992254</v>
      </c>
      <c r="J1268" s="15">
        <f t="shared" si="207"/>
        <v>72.070909756186055</v>
      </c>
      <c r="M1268" s="15">
        <f t="shared" si="209"/>
        <v>14.15931429394618</v>
      </c>
      <c r="N1268" s="15"/>
      <c r="O1268" s="15"/>
      <c r="P1268" s="15"/>
    </row>
    <row r="1269" spans="1:16" x14ac:dyDescent="0.25">
      <c r="A1269" s="13">
        <v>41649.395833333336</v>
      </c>
      <c r="B1269" s="14">
        <v>17</v>
      </c>
      <c r="C1269" s="14">
        <f t="shared" si="203"/>
        <v>481.38639220000005</v>
      </c>
      <c r="D1269" s="48">
        <f t="shared" si="204"/>
        <v>0.17023487346954816</v>
      </c>
      <c r="E1269" s="12">
        <f t="shared" si="205"/>
        <v>8.1712739265383103</v>
      </c>
      <c r="F1269" s="14">
        <v>41.05</v>
      </c>
      <c r="G1269" s="14">
        <v>41.05</v>
      </c>
      <c r="H1269" s="12">
        <f t="shared" si="202"/>
        <v>77.372713830859482</v>
      </c>
      <c r="I1269" s="14">
        <f t="shared" si="206"/>
        <v>37246.171565760487</v>
      </c>
      <c r="J1269" s="15">
        <f t="shared" si="207"/>
        <v>67.043108818368864</v>
      </c>
      <c r="M1269" s="15">
        <f t="shared" si="209"/>
        <v>13.171534148991919</v>
      </c>
      <c r="N1269" s="15"/>
      <c r="O1269" s="15"/>
      <c r="P1269" s="15"/>
    </row>
    <row r="1270" spans="1:16" x14ac:dyDescent="0.25">
      <c r="A1270" s="13">
        <v>41649.416666666664</v>
      </c>
      <c r="B1270" s="14">
        <v>22</v>
      </c>
      <c r="C1270" s="14">
        <f t="shared" si="203"/>
        <v>622.97062520000009</v>
      </c>
      <c r="D1270" s="48">
        <f t="shared" si="204"/>
        <v>0.22030395390176821</v>
      </c>
      <c r="E1270" s="12">
        <f t="shared" si="205"/>
        <v>10.574589787284873</v>
      </c>
      <c r="F1270" s="14">
        <v>36.770000000000003</v>
      </c>
      <c r="G1270" s="14">
        <v>36.770000000000003</v>
      </c>
      <c r="H1270" s="12">
        <f t="shared" si="202"/>
        <v>68.546667406476843</v>
      </c>
      <c r="I1270" s="14">
        <f t="shared" si="206"/>
        <v>42702.560249589347</v>
      </c>
      <c r="J1270" s="15">
        <f t="shared" si="207"/>
        <v>76.864608449260828</v>
      </c>
      <c r="M1270" s="15">
        <f t="shared" si="209"/>
        <v>15.101101856436312</v>
      </c>
      <c r="N1270" s="15"/>
      <c r="O1270" s="15"/>
      <c r="P1270" s="15"/>
    </row>
    <row r="1271" spans="1:16" x14ac:dyDescent="0.25">
      <c r="A1271" s="13">
        <v>41649.4375</v>
      </c>
      <c r="B1271" s="14">
        <v>22</v>
      </c>
      <c r="C1271" s="14">
        <f t="shared" si="203"/>
        <v>622.97062520000009</v>
      </c>
      <c r="D1271" s="48">
        <f t="shared" si="204"/>
        <v>0.22030395390176821</v>
      </c>
      <c r="E1271" s="12">
        <f t="shared" si="205"/>
        <v>10.574589787284873</v>
      </c>
      <c r="F1271" s="14">
        <v>34.92</v>
      </c>
      <c r="G1271" s="14">
        <v>34.92</v>
      </c>
      <c r="H1271" s="12">
        <f t="shared" si="202"/>
        <v>64.762709597378546</v>
      </c>
      <c r="I1271" s="14">
        <f t="shared" si="206"/>
        <v>40345.26568752496</v>
      </c>
      <c r="J1271" s="15">
        <f t="shared" si="207"/>
        <v>72.62147823754492</v>
      </c>
      <c r="M1271" s="15">
        <f t="shared" si="209"/>
        <v>14.267480989694484</v>
      </c>
      <c r="N1271" s="15"/>
      <c r="O1271" s="15"/>
      <c r="P1271" s="15"/>
    </row>
    <row r="1272" spans="1:16" x14ac:dyDescent="0.25">
      <c r="A1272" s="13">
        <v>41649.458333333336</v>
      </c>
      <c r="B1272" s="14">
        <v>17</v>
      </c>
      <c r="C1272" s="14">
        <f t="shared" si="203"/>
        <v>481.38639220000005</v>
      </c>
      <c r="D1272" s="48">
        <f t="shared" si="204"/>
        <v>0.17023487346954816</v>
      </c>
      <c r="E1272" s="12">
        <f t="shared" si="205"/>
        <v>8.1712739265383103</v>
      </c>
      <c r="F1272" s="14">
        <v>28.52</v>
      </c>
      <c r="G1272" s="14">
        <v>28.52</v>
      </c>
      <c r="H1272" s="12">
        <f t="shared" si="202"/>
        <v>51.833176621552283</v>
      </c>
      <c r="I1272" s="14">
        <f t="shared" si="206"/>
        <v>24951.785890114439</v>
      </c>
      <c r="J1272" s="15">
        <f t="shared" si="207"/>
        <v>44.91321460220599</v>
      </c>
      <c r="M1272" s="15">
        <f t="shared" si="209"/>
        <v>8.8238142636946932</v>
      </c>
      <c r="N1272" s="15"/>
      <c r="O1272" s="15"/>
      <c r="P1272" s="15"/>
    </row>
    <row r="1273" spans="1:16" x14ac:dyDescent="0.25">
      <c r="A1273" s="13">
        <v>41649.479166666664</v>
      </c>
      <c r="B1273" s="14">
        <v>14</v>
      </c>
      <c r="C1273" s="14">
        <f t="shared" si="203"/>
        <v>396.43585240000004</v>
      </c>
      <c r="D1273" s="48">
        <f t="shared" si="204"/>
        <v>0.14019342521021613</v>
      </c>
      <c r="E1273" s="12">
        <f t="shared" si="205"/>
        <v>6.7292844100903739</v>
      </c>
      <c r="F1273" s="14">
        <v>23.6</v>
      </c>
      <c r="G1273" s="14">
        <v>23.6</v>
      </c>
      <c r="H1273" s="12">
        <f t="shared" si="202"/>
        <v>42.086862935383714</v>
      </c>
      <c r="I1273" s="14">
        <f t="shared" si="206"/>
        <v>16684.741382630811</v>
      </c>
      <c r="J1273" s="15">
        <f t="shared" si="207"/>
        <v>30.032534488735458</v>
      </c>
      <c r="M1273" s="15">
        <f t="shared" si="209"/>
        <v>5.900301471264334</v>
      </c>
      <c r="N1273" s="15"/>
      <c r="O1273" s="15"/>
      <c r="P1273" s="15"/>
    </row>
    <row r="1274" spans="1:16" x14ac:dyDescent="0.25">
      <c r="A1274" s="13">
        <v>41649.5</v>
      </c>
      <c r="B1274" s="14">
        <v>11</v>
      </c>
      <c r="C1274" s="14">
        <f t="shared" si="203"/>
        <v>311.48531260000004</v>
      </c>
      <c r="D1274" s="48">
        <f t="shared" si="204"/>
        <v>0.11015197695088411</v>
      </c>
      <c r="E1274" s="12">
        <f t="shared" si="205"/>
        <v>5.2872948936424367</v>
      </c>
      <c r="F1274" s="14">
        <v>20.34</v>
      </c>
      <c r="G1274" s="14">
        <v>20.34</v>
      </c>
      <c r="H1274" s="12">
        <f t="shared" si="202"/>
        <v>35.737930157061733</v>
      </c>
      <c r="I1274" s="14">
        <f t="shared" si="206"/>
        <v>11131.840346649342</v>
      </c>
      <c r="J1274" s="15">
        <f t="shared" si="207"/>
        <v>20.037312623968813</v>
      </c>
      <c r="M1274" s="15">
        <f t="shared" si="209"/>
        <v>3.9366036589329694</v>
      </c>
      <c r="N1274" s="15"/>
      <c r="O1274" s="15"/>
      <c r="P1274" s="15"/>
    </row>
    <row r="1275" spans="1:16" x14ac:dyDescent="0.25">
      <c r="A1275" s="13">
        <v>41649.520833333336</v>
      </c>
      <c r="B1275" s="14">
        <v>9.1999999999999993</v>
      </c>
      <c r="C1275" s="14">
        <f t="shared" si="203"/>
        <v>260.51498872000002</v>
      </c>
      <c r="D1275" s="48">
        <f t="shared" si="204"/>
        <v>9.2127107995284882E-2</v>
      </c>
      <c r="E1275" s="12">
        <f t="shared" si="205"/>
        <v>4.422101183773675</v>
      </c>
      <c r="F1275" s="14">
        <v>15.49</v>
      </c>
      <c r="G1275" s="14">
        <v>15.49</v>
      </c>
      <c r="H1275" s="12">
        <f t="shared" si="202"/>
        <v>26.48499600984055</v>
      </c>
      <c r="I1275" s="14">
        <f t="shared" si="206"/>
        <v>6899.7384367528566</v>
      </c>
      <c r="J1275" s="15">
        <f t="shared" si="207"/>
        <v>12.419529186155142</v>
      </c>
      <c r="M1275" s="15">
        <f t="shared" si="209"/>
        <v>2.4399860876532697</v>
      </c>
      <c r="N1275" s="15"/>
      <c r="O1275" s="15"/>
      <c r="P1275" s="15"/>
    </row>
    <row r="1276" spans="1:16" x14ac:dyDescent="0.25">
      <c r="A1276" s="13">
        <v>41649.541666666664</v>
      </c>
      <c r="B1276" s="14">
        <v>7.9</v>
      </c>
      <c r="C1276" s="14">
        <f t="shared" si="203"/>
        <v>223.70308814000003</v>
      </c>
      <c r="D1276" s="48">
        <f t="shared" si="204"/>
        <v>7.9109147082907671E-2</v>
      </c>
      <c r="E1276" s="12">
        <f t="shared" si="205"/>
        <v>3.7972390599795678</v>
      </c>
      <c r="F1276" s="14">
        <v>14.98</v>
      </c>
      <c r="G1276" s="14">
        <v>14.98</v>
      </c>
      <c r="H1276" s="12">
        <f t="shared" si="202"/>
        <v>25.527386094453721</v>
      </c>
      <c r="I1276" s="14">
        <f t="shared" si="206"/>
        <v>5710.5551014713919</v>
      </c>
      <c r="J1276" s="15">
        <f t="shared" si="207"/>
        <v>10.278999182648505</v>
      </c>
      <c r="M1276" s="15">
        <f t="shared" si="209"/>
        <v>2.0194497411883114</v>
      </c>
      <c r="N1276" s="15"/>
      <c r="O1276" s="15"/>
      <c r="P1276" s="15"/>
    </row>
    <row r="1277" spans="1:16" x14ac:dyDescent="0.25">
      <c r="A1277" s="13">
        <v>41649.5625</v>
      </c>
      <c r="B1277" s="14">
        <v>6.4</v>
      </c>
      <c r="C1277" s="14">
        <f t="shared" si="203"/>
        <v>181.22781824000003</v>
      </c>
      <c r="D1277" s="48">
        <f t="shared" si="204"/>
        <v>6.4088422953241658E-2</v>
      </c>
      <c r="E1277" s="12">
        <f t="shared" si="205"/>
        <v>3.0762443017555996</v>
      </c>
      <c r="F1277" s="14">
        <v>13.7</v>
      </c>
      <c r="G1277" s="14">
        <v>13.7</v>
      </c>
      <c r="H1277" s="12">
        <f t="shared" si="202"/>
        <v>23.13854127306244</v>
      </c>
      <c r="I1277" s="14">
        <f t="shared" si="206"/>
        <v>4193.3473521732985</v>
      </c>
      <c r="J1277" s="15">
        <f t="shared" si="207"/>
        <v>7.5480252339119369</v>
      </c>
      <c r="M1277" s="15">
        <f t="shared" si="209"/>
        <v>1.4829126196290643</v>
      </c>
      <c r="N1277" s="15"/>
      <c r="O1277" s="15"/>
      <c r="P1277" s="15"/>
    </row>
    <row r="1278" spans="1:16" x14ac:dyDescent="0.25">
      <c r="A1278" s="13">
        <v>41649.583333333336</v>
      </c>
      <c r="B1278" s="14">
        <v>5.7</v>
      </c>
      <c r="C1278" s="14">
        <f t="shared" si="203"/>
        <v>161.40602562000001</v>
      </c>
      <c r="D1278" s="48">
        <f t="shared" si="204"/>
        <v>5.7078751692730842E-2</v>
      </c>
      <c r="E1278" s="12">
        <f t="shared" si="205"/>
        <v>2.7397800812510806</v>
      </c>
      <c r="F1278" s="14">
        <v>13.14</v>
      </c>
      <c r="G1278" s="14">
        <v>13.14</v>
      </c>
      <c r="H1278" s="12">
        <f t="shared" si="202"/>
        <v>22.10030432585561</v>
      </c>
      <c r="I1278" s="14">
        <f t="shared" si="206"/>
        <v>3567.1222862288478</v>
      </c>
      <c r="J1278" s="15">
        <f t="shared" si="207"/>
        <v>6.4208201152119262</v>
      </c>
      <c r="M1278" s="15">
        <f t="shared" si="209"/>
        <v>1.2614577829492979</v>
      </c>
      <c r="N1278" s="15"/>
      <c r="O1278" s="15"/>
      <c r="P1278" s="15"/>
    </row>
    <row r="1279" spans="1:16" x14ac:dyDescent="0.25">
      <c r="A1279" s="13">
        <v>41649.604166666664</v>
      </c>
      <c r="B1279" s="14">
        <v>5</v>
      </c>
      <c r="C1279" s="14">
        <f t="shared" si="203"/>
        <v>141.58423300000001</v>
      </c>
      <c r="D1279" s="48">
        <f t="shared" si="204"/>
        <v>5.0069080432220046E-2</v>
      </c>
      <c r="E1279" s="12">
        <f t="shared" si="205"/>
        <v>2.4033158607465617</v>
      </c>
      <c r="F1279" s="14">
        <v>11.21</v>
      </c>
      <c r="G1279" s="14">
        <v>11.21</v>
      </c>
      <c r="H1279" s="12">
        <f t="shared" si="202"/>
        <v>18.557075135547937</v>
      </c>
      <c r="I1279" s="14">
        <f t="shared" si="206"/>
        <v>2627.389249789926</v>
      </c>
      <c r="J1279" s="15">
        <f t="shared" si="207"/>
        <v>4.7293006496218668</v>
      </c>
      <c r="M1279" s="15">
        <f t="shared" si="209"/>
        <v>0.9291356875485004</v>
      </c>
      <c r="N1279" s="15"/>
      <c r="O1279" s="15"/>
      <c r="P1279" s="15"/>
    </row>
    <row r="1280" spans="1:16" x14ac:dyDescent="0.25">
      <c r="A1280" s="13">
        <v>41649.625</v>
      </c>
      <c r="B1280" s="14">
        <v>4.5999999999999996</v>
      </c>
      <c r="C1280" s="14">
        <f t="shared" si="203"/>
        <v>130.25749436000001</v>
      </c>
      <c r="D1280" s="48">
        <f t="shared" si="204"/>
        <v>4.6063553997642441E-2</v>
      </c>
      <c r="E1280" s="12">
        <f t="shared" si="205"/>
        <v>2.2110505918868375</v>
      </c>
      <c r="F1280" s="14">
        <v>9.73</v>
      </c>
      <c r="G1280" s="14">
        <v>9.73</v>
      </c>
      <c r="H1280" s="12">
        <f t="shared" si="202"/>
        <v>15.880620832258833</v>
      </c>
      <c r="I1280" s="14">
        <f t="shared" si="206"/>
        <v>2068.5698784912538</v>
      </c>
      <c r="J1280" s="15">
        <f t="shared" si="207"/>
        <v>3.7234257812842566</v>
      </c>
      <c r="M1280" s="15">
        <f t="shared" si="209"/>
        <v>0.7315178352228402</v>
      </c>
      <c r="N1280" s="15"/>
      <c r="O1280" s="15"/>
      <c r="P1280" s="15"/>
    </row>
    <row r="1281" spans="1:16" x14ac:dyDescent="0.25">
      <c r="A1281" s="13">
        <v>41649.645833333336</v>
      </c>
      <c r="B1281" s="14">
        <v>4</v>
      </c>
      <c r="C1281" s="14">
        <f t="shared" si="203"/>
        <v>113.26738640000001</v>
      </c>
      <c r="D1281" s="48">
        <f t="shared" si="204"/>
        <v>4.0055264345776033E-2</v>
      </c>
      <c r="E1281" s="12">
        <f t="shared" si="205"/>
        <v>1.9226526885972495</v>
      </c>
      <c r="F1281" s="14">
        <v>9.1999999999999993</v>
      </c>
      <c r="G1281" s="14">
        <v>9.1999999999999993</v>
      </c>
      <c r="H1281" s="12">
        <f t="shared" si="202"/>
        <v>14.931724296240494</v>
      </c>
      <c r="I1281" s="14">
        <f t="shared" si="206"/>
        <v>1691.2773854805403</v>
      </c>
      <c r="J1281" s="15">
        <f t="shared" si="207"/>
        <v>3.0442992938649724</v>
      </c>
      <c r="M1281" s="15">
        <f t="shared" si="209"/>
        <v>0.59809416382415959</v>
      </c>
      <c r="N1281" s="15"/>
      <c r="O1281" s="15"/>
      <c r="P1281" s="15"/>
    </row>
    <row r="1282" spans="1:16" x14ac:dyDescent="0.25">
      <c r="A1282" s="13">
        <v>41649.666666666664</v>
      </c>
      <c r="B1282" s="14">
        <v>4</v>
      </c>
      <c r="C1282" s="14">
        <f t="shared" si="203"/>
        <v>113.26738640000001</v>
      </c>
      <c r="D1282" s="48">
        <f t="shared" si="204"/>
        <v>4.0055264345776033E-2</v>
      </c>
      <c r="E1282" s="12">
        <f t="shared" si="205"/>
        <v>1.9226526885972495</v>
      </c>
      <c r="F1282" s="14">
        <v>9.3699999999999992</v>
      </c>
      <c r="G1282" s="14">
        <v>9.3699999999999992</v>
      </c>
      <c r="H1282" s="12">
        <f t="shared" ref="H1282:H1345" si="212">1.3*G1282^(1.1)</f>
        <v>15.235506692611176</v>
      </c>
      <c r="I1282" s="14">
        <f t="shared" si="206"/>
        <v>1725.6860235517763</v>
      </c>
      <c r="J1282" s="15">
        <f t="shared" si="207"/>
        <v>3.1062348423931976</v>
      </c>
      <c r="M1282" s="15">
        <f t="shared" si="209"/>
        <v>0.61026224801438067</v>
      </c>
      <c r="N1282" s="15"/>
      <c r="O1282" s="15"/>
      <c r="P1282" s="15"/>
    </row>
    <row r="1283" spans="1:16" x14ac:dyDescent="0.25">
      <c r="A1283" s="13">
        <v>41649.6875</v>
      </c>
      <c r="B1283" s="14">
        <v>3.7</v>
      </c>
      <c r="C1283" s="14">
        <f t="shared" si="203"/>
        <v>104.77233242000001</v>
      </c>
      <c r="D1283" s="48">
        <f t="shared" si="204"/>
        <v>3.7051119519842829E-2</v>
      </c>
      <c r="E1283" s="12">
        <f t="shared" si="205"/>
        <v>1.7784537369524558</v>
      </c>
      <c r="F1283" s="14">
        <v>9.1</v>
      </c>
      <c r="G1283" s="14">
        <v>9.1</v>
      </c>
      <c r="H1283" s="12">
        <f t="shared" si="212"/>
        <v>14.753290156110928</v>
      </c>
      <c r="I1283" s="14">
        <f t="shared" si="206"/>
        <v>1545.7366205247681</v>
      </c>
      <c r="J1283" s="15">
        <f t="shared" si="207"/>
        <v>2.7823259169445822</v>
      </c>
      <c r="M1283" s="15">
        <f t="shared" si="209"/>
        <v>0.54662591688498674</v>
      </c>
      <c r="N1283" s="15"/>
      <c r="O1283" s="15"/>
      <c r="P1283" s="15"/>
    </row>
    <row r="1284" spans="1:16" x14ac:dyDescent="0.25">
      <c r="A1284" s="13">
        <v>41649.708333333336</v>
      </c>
      <c r="B1284" s="14">
        <v>3.4</v>
      </c>
      <c r="C1284" s="14">
        <f t="shared" si="203"/>
        <v>96.277278440000003</v>
      </c>
      <c r="D1284" s="48">
        <f t="shared" si="204"/>
        <v>3.4046974693909625E-2</v>
      </c>
      <c r="E1284" s="12">
        <f t="shared" si="205"/>
        <v>1.6342547853076623</v>
      </c>
      <c r="F1284" s="14">
        <v>8.69</v>
      </c>
      <c r="G1284" s="14">
        <v>8.69</v>
      </c>
      <c r="H1284" s="12">
        <f t="shared" si="212"/>
        <v>14.023780526868908</v>
      </c>
      <c r="I1284" s="14">
        <f t="shared" si="206"/>
        <v>1350.1714225668079</v>
      </c>
      <c r="J1284" s="15">
        <f t="shared" si="207"/>
        <v>2.4303085606202544</v>
      </c>
      <c r="M1284" s="15">
        <f t="shared" si="209"/>
        <v>0.47746730071124843</v>
      </c>
      <c r="N1284" s="15"/>
      <c r="O1284" s="15"/>
      <c r="P1284" s="15"/>
    </row>
    <row r="1285" spans="1:16" x14ac:dyDescent="0.25">
      <c r="A1285" s="13">
        <v>41649.729166666664</v>
      </c>
      <c r="B1285" s="14">
        <v>3.7</v>
      </c>
      <c r="C1285" s="14">
        <f t="shared" si="203"/>
        <v>104.77233242000001</v>
      </c>
      <c r="D1285" s="48">
        <f t="shared" si="204"/>
        <v>3.7051119519842829E-2</v>
      </c>
      <c r="E1285" s="12">
        <f t="shared" si="205"/>
        <v>1.7784537369524558</v>
      </c>
      <c r="F1285" s="14">
        <v>9.02</v>
      </c>
      <c r="G1285" s="14">
        <v>9.02</v>
      </c>
      <c r="H1285" s="12">
        <f t="shared" si="212"/>
        <v>14.610683854394333</v>
      </c>
      <c r="I1285" s="14">
        <f t="shared" si="206"/>
        <v>1530.7954256761302</v>
      </c>
      <c r="J1285" s="15">
        <f t="shared" si="207"/>
        <v>2.755431766217034</v>
      </c>
      <c r="M1285" s="15">
        <f t="shared" si="209"/>
        <v>0.54134219375580239</v>
      </c>
      <c r="N1285" s="15"/>
      <c r="O1285" s="15"/>
      <c r="P1285" s="15"/>
    </row>
    <row r="1286" spans="1:16" x14ac:dyDescent="0.25">
      <c r="A1286" s="13">
        <v>41649.75</v>
      </c>
      <c r="B1286" s="14">
        <v>4.5999999999999996</v>
      </c>
      <c r="C1286" s="14">
        <f t="shared" si="203"/>
        <v>130.25749436000001</v>
      </c>
      <c r="D1286" s="48">
        <f t="shared" si="204"/>
        <v>4.6063553997642441E-2</v>
      </c>
      <c r="E1286" s="12">
        <f t="shared" si="205"/>
        <v>2.2110505918868375</v>
      </c>
      <c r="F1286" s="14">
        <v>16.579999999999998</v>
      </c>
      <c r="G1286" s="14">
        <v>16.579999999999998</v>
      </c>
      <c r="H1286" s="12">
        <f t="shared" si="212"/>
        <v>28.542126797179201</v>
      </c>
      <c r="I1286" s="14">
        <f t="shared" si="206"/>
        <v>3717.8259203059747</v>
      </c>
      <c r="J1286" s="15">
        <f t="shared" si="207"/>
        <v>6.6920866565507549</v>
      </c>
      <c r="M1286" s="15">
        <f t="shared" si="209"/>
        <v>1.3147517989294215</v>
      </c>
      <c r="N1286" s="15"/>
      <c r="O1286" s="15"/>
      <c r="P1286" s="15"/>
    </row>
    <row r="1287" spans="1:16" x14ac:dyDescent="0.25">
      <c r="A1287" s="13">
        <v>41649.770833333336</v>
      </c>
      <c r="B1287" s="14">
        <v>5.7</v>
      </c>
      <c r="C1287" s="14">
        <f t="shared" si="203"/>
        <v>161.40602562000001</v>
      </c>
      <c r="D1287" s="48">
        <f t="shared" si="204"/>
        <v>5.7078751692730842E-2</v>
      </c>
      <c r="E1287" s="12">
        <f t="shared" si="205"/>
        <v>2.7397800812510806</v>
      </c>
      <c r="F1287" s="14">
        <v>15.06</v>
      </c>
      <c r="G1287" s="14">
        <v>15.06</v>
      </c>
      <c r="H1287" s="12">
        <f t="shared" si="212"/>
        <v>25.677386685919899</v>
      </c>
      <c r="I1287" s="14">
        <f t="shared" si="206"/>
        <v>4144.4849332822341</v>
      </c>
      <c r="J1287" s="15">
        <f t="shared" si="207"/>
        <v>7.4600728799080214</v>
      </c>
      <c r="M1287" s="15">
        <f t="shared" si="209"/>
        <v>1.465633178763855</v>
      </c>
      <c r="N1287" s="15"/>
      <c r="O1287" s="15"/>
      <c r="P1287" s="15"/>
    </row>
    <row r="1288" spans="1:16" x14ac:dyDescent="0.25">
      <c r="A1288" s="13">
        <v>41649.791666666664</v>
      </c>
      <c r="B1288" s="14">
        <v>10</v>
      </c>
      <c r="C1288" s="14">
        <f t="shared" si="203"/>
        <v>283.16846600000002</v>
      </c>
      <c r="D1288" s="48">
        <f t="shared" si="204"/>
        <v>0.10013816086444009</v>
      </c>
      <c r="E1288" s="12">
        <f t="shared" si="205"/>
        <v>4.8066317214931233</v>
      </c>
      <c r="F1288" s="14">
        <v>18.86</v>
      </c>
      <c r="G1288" s="14">
        <v>18.86</v>
      </c>
      <c r="H1288" s="12">
        <f t="shared" si="212"/>
        <v>32.888132203374333</v>
      </c>
      <c r="I1288" s="14">
        <f t="shared" si="206"/>
        <v>9312.8819456347101</v>
      </c>
      <c r="J1288" s="15">
        <f t="shared" si="207"/>
        <v>16.763187502142475</v>
      </c>
      <c r="M1288" s="15">
        <f t="shared" si="209"/>
        <v>3.2933570731124706</v>
      </c>
      <c r="N1288" s="15"/>
      <c r="O1288" s="15"/>
      <c r="P1288" s="15"/>
    </row>
    <row r="1289" spans="1:16" x14ac:dyDescent="0.25">
      <c r="A1289" s="13">
        <v>41649.8125</v>
      </c>
      <c r="B1289" s="14">
        <v>14</v>
      </c>
      <c r="C1289" s="14">
        <f t="shared" si="203"/>
        <v>396.43585240000004</v>
      </c>
      <c r="D1289" s="48">
        <f t="shared" si="204"/>
        <v>0.14019342521021613</v>
      </c>
      <c r="E1289" s="12">
        <f t="shared" si="205"/>
        <v>6.7292844100903739</v>
      </c>
      <c r="F1289" s="14">
        <v>17.98</v>
      </c>
      <c r="G1289" s="14">
        <v>17.98</v>
      </c>
      <c r="H1289" s="12">
        <f t="shared" si="212"/>
        <v>31.204124962573474</v>
      </c>
      <c r="I1289" s="14">
        <f t="shared" si="206"/>
        <v>12370.433877933934</v>
      </c>
      <c r="J1289" s="15">
        <f t="shared" si="207"/>
        <v>22.26678098028108</v>
      </c>
      <c r="M1289" s="15">
        <f t="shared" si="209"/>
        <v>4.3746131591907824</v>
      </c>
      <c r="N1289" s="15"/>
      <c r="O1289" s="15"/>
      <c r="P1289" s="15"/>
    </row>
    <row r="1290" spans="1:16" x14ac:dyDescent="0.25">
      <c r="A1290" s="13">
        <v>41649.833333333336</v>
      </c>
      <c r="B1290" s="14">
        <v>14</v>
      </c>
      <c r="C1290" s="14">
        <f t="shared" si="203"/>
        <v>396.43585240000004</v>
      </c>
      <c r="D1290" s="48">
        <f t="shared" si="204"/>
        <v>0.14019342521021613</v>
      </c>
      <c r="E1290" s="12">
        <f t="shared" si="205"/>
        <v>6.7292844100903739</v>
      </c>
      <c r="F1290" s="14">
        <v>21.74</v>
      </c>
      <c r="G1290" s="14">
        <v>21.74</v>
      </c>
      <c r="H1290" s="12">
        <f t="shared" si="212"/>
        <v>38.452877643319823</v>
      </c>
      <c r="I1290" s="14">
        <f t="shared" si="206"/>
        <v>15244.0993257624</v>
      </c>
      <c r="J1290" s="15">
        <f t="shared" si="207"/>
        <v>27.439378786372316</v>
      </c>
      <c r="M1290" s="15">
        <f t="shared" si="209"/>
        <v>5.3908406260063488</v>
      </c>
      <c r="N1290" s="15"/>
      <c r="O1290" s="15"/>
      <c r="P1290" s="15"/>
    </row>
    <row r="1291" spans="1:16" x14ac:dyDescent="0.25">
      <c r="A1291" s="13">
        <v>41649.854166666664</v>
      </c>
      <c r="B1291" s="14">
        <v>14</v>
      </c>
      <c r="C1291" s="14">
        <f t="shared" si="203"/>
        <v>396.43585240000004</v>
      </c>
      <c r="D1291" s="48">
        <f t="shared" si="204"/>
        <v>0.14019342521021613</v>
      </c>
      <c r="E1291" s="12">
        <f t="shared" si="205"/>
        <v>6.7292844100903739</v>
      </c>
      <c r="F1291" s="14">
        <v>23.56</v>
      </c>
      <c r="G1291" s="14">
        <v>23.56</v>
      </c>
      <c r="H1291" s="12">
        <f t="shared" si="212"/>
        <v>42.008402555924768</v>
      </c>
      <c r="I1291" s="14">
        <f t="shared" si="206"/>
        <v>16653.636875220374</v>
      </c>
      <c r="J1291" s="15">
        <f t="shared" si="207"/>
        <v>29.976546375396673</v>
      </c>
      <c r="M1291" s="15">
        <f t="shared" si="209"/>
        <v>5.8893018419246905</v>
      </c>
      <c r="N1291" s="15"/>
      <c r="O1291" s="15"/>
      <c r="P1291" s="15"/>
    </row>
    <row r="1292" spans="1:16" x14ac:dyDescent="0.25">
      <c r="A1292" s="13">
        <v>41649.875</v>
      </c>
      <c r="B1292" s="14">
        <v>14</v>
      </c>
      <c r="C1292" s="14">
        <f t="shared" si="203"/>
        <v>396.43585240000004</v>
      </c>
      <c r="D1292" s="48">
        <f t="shared" si="204"/>
        <v>0.14019342521021613</v>
      </c>
      <c r="E1292" s="12">
        <f t="shared" si="205"/>
        <v>6.7292844100903739</v>
      </c>
      <c r="F1292" s="14">
        <v>22.55</v>
      </c>
      <c r="G1292" s="14">
        <v>22.55</v>
      </c>
      <c r="H1292" s="12">
        <f t="shared" si="212"/>
        <v>40.031747908342858</v>
      </c>
      <c r="I1292" s="14">
        <f t="shared" si="206"/>
        <v>15870.020105105819</v>
      </c>
      <c r="J1292" s="15">
        <f t="shared" si="207"/>
        <v>28.566036189190473</v>
      </c>
      <c r="M1292" s="15">
        <f t="shared" si="209"/>
        <v>5.6121878564224899</v>
      </c>
      <c r="N1292" s="15"/>
      <c r="O1292" s="15"/>
      <c r="P1292" s="15"/>
    </row>
    <row r="1293" spans="1:16" x14ac:dyDescent="0.25">
      <c r="A1293" s="13">
        <v>41649.895833333336</v>
      </c>
      <c r="B1293" s="14">
        <v>13</v>
      </c>
      <c r="C1293" s="14">
        <f t="shared" si="203"/>
        <v>368.11900580000002</v>
      </c>
      <c r="D1293" s="48">
        <f t="shared" si="204"/>
        <v>0.13017960912377211</v>
      </c>
      <c r="E1293" s="12">
        <f t="shared" si="205"/>
        <v>6.2486212379410615</v>
      </c>
      <c r="F1293" s="14">
        <v>19.739999999999998</v>
      </c>
      <c r="G1293" s="14">
        <v>19.739999999999998</v>
      </c>
      <c r="H1293" s="12">
        <f t="shared" si="212"/>
        <v>34.580018037562617</v>
      </c>
      <c r="I1293" s="14">
        <f t="shared" si="206"/>
        <v>12729.561860533619</v>
      </c>
      <c r="J1293" s="15">
        <f t="shared" si="207"/>
        <v>22.913211348960512</v>
      </c>
      <c r="M1293" s="15">
        <f t="shared" si="209"/>
        <v>4.5016132316228905</v>
      </c>
      <c r="N1293" s="15"/>
      <c r="O1293" s="15"/>
      <c r="P1293" s="15"/>
    </row>
    <row r="1294" spans="1:16" x14ac:dyDescent="0.25">
      <c r="A1294" s="13">
        <v>41649.916666666664</v>
      </c>
      <c r="B1294" s="14">
        <v>12</v>
      </c>
      <c r="C1294" s="14">
        <f t="shared" si="203"/>
        <v>339.80215920000001</v>
      </c>
      <c r="D1294" s="48">
        <f t="shared" si="204"/>
        <v>0.12016579303732809</v>
      </c>
      <c r="E1294" s="12">
        <f t="shared" si="205"/>
        <v>5.7679580657917482</v>
      </c>
      <c r="F1294" s="14">
        <v>16.510000000000002</v>
      </c>
      <c r="G1294" s="14">
        <v>16.510000000000002</v>
      </c>
      <c r="H1294" s="12">
        <f t="shared" si="212"/>
        <v>28.409600908402865</v>
      </c>
      <c r="I1294" s="14">
        <f t="shared" si="206"/>
        <v>9653.6437306855751</v>
      </c>
      <c r="J1294" s="15">
        <f t="shared" si="207"/>
        <v>17.376558715234033</v>
      </c>
      <c r="M1294" s="15">
        <f t="shared" si="209"/>
        <v>3.4138622230322264</v>
      </c>
      <c r="N1294" s="15"/>
      <c r="O1294" s="15"/>
      <c r="P1294" s="15"/>
    </row>
    <row r="1295" spans="1:16" x14ac:dyDescent="0.25">
      <c r="A1295" s="13">
        <v>41649.9375</v>
      </c>
      <c r="B1295" s="14">
        <v>12</v>
      </c>
      <c r="C1295" s="14">
        <f t="shared" si="203"/>
        <v>339.80215920000001</v>
      </c>
      <c r="D1295" s="48">
        <f t="shared" si="204"/>
        <v>0.12016579303732809</v>
      </c>
      <c r="E1295" s="12">
        <f t="shared" si="205"/>
        <v>5.7679580657917482</v>
      </c>
      <c r="F1295" s="14">
        <v>13.87</v>
      </c>
      <c r="G1295" s="14">
        <v>13.87</v>
      </c>
      <c r="H1295" s="12">
        <f t="shared" si="212"/>
        <v>23.454569146079606</v>
      </c>
      <c r="I1295" s="14">
        <f t="shared" si="206"/>
        <v>7969.9132389435508</v>
      </c>
      <c r="J1295" s="15">
        <f t="shared" si="207"/>
        <v>14.34584383009839</v>
      </c>
      <c r="M1295" s="15">
        <f t="shared" si="209"/>
        <v>2.8184369017875031</v>
      </c>
      <c r="N1295" s="15"/>
      <c r="O1295" s="15"/>
      <c r="P1295" s="15"/>
    </row>
    <row r="1296" spans="1:16" x14ac:dyDescent="0.25">
      <c r="A1296" s="13">
        <v>41649.958333333336</v>
      </c>
      <c r="B1296" s="14">
        <v>11</v>
      </c>
      <c r="C1296" s="14">
        <f t="shared" si="203"/>
        <v>311.48531260000004</v>
      </c>
      <c r="D1296" s="48">
        <f t="shared" si="204"/>
        <v>0.11015197695088411</v>
      </c>
      <c r="E1296" s="12">
        <f t="shared" si="205"/>
        <v>5.2872948936424367</v>
      </c>
      <c r="F1296" s="14">
        <v>12.43</v>
      </c>
      <c r="G1296" s="14">
        <v>12.43</v>
      </c>
      <c r="H1296" s="12">
        <f t="shared" si="212"/>
        <v>20.790340099582046</v>
      </c>
      <c r="I1296" s="14">
        <f t="shared" si="206"/>
        <v>6475.8855849786296</v>
      </c>
      <c r="J1296" s="15">
        <f t="shared" si="207"/>
        <v>11.656594052961534</v>
      </c>
      <c r="M1296" s="15">
        <f t="shared" si="209"/>
        <v>2.2900970634502031</v>
      </c>
      <c r="N1296" s="15"/>
      <c r="O1296" s="15"/>
      <c r="P1296" s="15"/>
    </row>
    <row r="1297" spans="1:16" x14ac:dyDescent="0.25">
      <c r="A1297" s="13">
        <v>41649.979166666664</v>
      </c>
      <c r="B1297" s="14">
        <v>11</v>
      </c>
      <c r="C1297" s="14">
        <f t="shared" si="203"/>
        <v>311.48531260000004</v>
      </c>
      <c r="D1297" s="48">
        <f t="shared" si="204"/>
        <v>0.11015197695088411</v>
      </c>
      <c r="E1297" s="12">
        <f t="shared" si="205"/>
        <v>5.2872948936424367</v>
      </c>
      <c r="F1297" s="14">
        <v>11.61</v>
      </c>
      <c r="G1297" s="14">
        <v>11.61</v>
      </c>
      <c r="H1297" s="12">
        <f t="shared" si="212"/>
        <v>19.286738584242478</v>
      </c>
      <c r="I1297" s="14">
        <f t="shared" si="206"/>
        <v>6007.5357969472507</v>
      </c>
      <c r="J1297" s="15">
        <f t="shared" si="207"/>
        <v>10.81356443450505</v>
      </c>
      <c r="M1297" s="15">
        <f t="shared" si="209"/>
        <v>2.1244723839892043</v>
      </c>
      <c r="N1297" s="15"/>
      <c r="O1297" s="15"/>
      <c r="P1297" s="15"/>
    </row>
    <row r="1298" spans="1:16" x14ac:dyDescent="0.25">
      <c r="A1298" s="13">
        <v>41650</v>
      </c>
      <c r="B1298" s="14">
        <v>11</v>
      </c>
      <c r="C1298" s="14">
        <f t="shared" si="203"/>
        <v>311.48531260000004</v>
      </c>
      <c r="D1298" s="48">
        <f t="shared" si="204"/>
        <v>0.11015197695088411</v>
      </c>
      <c r="E1298" s="12">
        <f t="shared" si="205"/>
        <v>5.2872948936424367</v>
      </c>
      <c r="F1298" s="14">
        <v>10.210000000000001</v>
      </c>
      <c r="G1298" s="14">
        <v>10.210000000000001</v>
      </c>
      <c r="H1298" s="12">
        <f t="shared" si="212"/>
        <v>16.744480136362455</v>
      </c>
      <c r="I1298" s="14">
        <f t="shared" si="206"/>
        <v>5215.6596295993504</v>
      </c>
      <c r="J1298" s="15">
        <f t="shared" si="207"/>
        <v>9.3881873332788306</v>
      </c>
      <c r="K1298" s="14">
        <f t="shared" ref="K1298" si="213">SUM(J1298:J1345)</f>
        <v>6147.6412061571928</v>
      </c>
      <c r="L1298" s="14">
        <f>K1298/5.09</f>
        <v>1207.7880562194878</v>
      </c>
      <c r="M1298" s="15">
        <f t="shared" si="209"/>
        <v>1.8444375900351337</v>
      </c>
      <c r="N1298" s="15">
        <f t="shared" ref="N1298" si="214">AVERAGE(H1298:H1345)</f>
        <v>47.719909288171586</v>
      </c>
      <c r="O1298" s="15">
        <f t="shared" ref="O1298" si="215">AVERAGE(E1298:E1345)</f>
        <v>15.171932752571317</v>
      </c>
      <c r="P1298" s="15">
        <f>MAX(E1298:E1345)</f>
        <v>66.812180928754415</v>
      </c>
    </row>
    <row r="1299" spans="1:16" x14ac:dyDescent="0.25">
      <c r="A1299" s="13">
        <v>41650.020833333336</v>
      </c>
      <c r="B1299" s="14">
        <v>11</v>
      </c>
      <c r="C1299" s="14">
        <f t="shared" si="203"/>
        <v>311.48531260000004</v>
      </c>
      <c r="D1299" s="48">
        <f t="shared" si="204"/>
        <v>0.11015197695088411</v>
      </c>
      <c r="E1299" s="12">
        <f t="shared" si="205"/>
        <v>5.2872948936424367</v>
      </c>
      <c r="F1299" s="14">
        <v>9.26</v>
      </c>
      <c r="G1299" s="14">
        <v>9.26</v>
      </c>
      <c r="H1299" s="12">
        <f t="shared" si="212"/>
        <v>15.038878049873762</v>
      </c>
      <c r="I1299" s="14">
        <f t="shared" si="206"/>
        <v>4684.3896305182079</v>
      </c>
      <c r="J1299" s="15">
        <f t="shared" si="207"/>
        <v>8.4319013349327747</v>
      </c>
      <c r="M1299" s="15">
        <f t="shared" si="209"/>
        <v>1.6565621483168516</v>
      </c>
      <c r="N1299" s="15"/>
      <c r="O1299" s="15"/>
      <c r="P1299" s="15"/>
    </row>
    <row r="1300" spans="1:16" x14ac:dyDescent="0.25">
      <c r="A1300" s="13">
        <v>41650.041666666664</v>
      </c>
      <c r="B1300" s="14">
        <v>10</v>
      </c>
      <c r="C1300" s="14">
        <f t="shared" si="203"/>
        <v>283.16846600000002</v>
      </c>
      <c r="D1300" s="48">
        <f t="shared" si="204"/>
        <v>0.10013816086444009</v>
      </c>
      <c r="E1300" s="12">
        <f t="shared" si="205"/>
        <v>4.8066317214931233</v>
      </c>
      <c r="F1300" s="14">
        <v>9.26</v>
      </c>
      <c r="G1300" s="14">
        <v>9.26</v>
      </c>
      <c r="H1300" s="12">
        <f t="shared" si="212"/>
        <v>15.038878049873762</v>
      </c>
      <c r="I1300" s="14">
        <f t="shared" si="206"/>
        <v>4258.5360277438249</v>
      </c>
      <c r="J1300" s="15">
        <f t="shared" si="207"/>
        <v>7.665364849938884</v>
      </c>
      <c r="M1300" s="15">
        <f t="shared" si="209"/>
        <v>1.5059655893789556</v>
      </c>
      <c r="N1300" s="15"/>
      <c r="O1300" s="15"/>
      <c r="P1300" s="15"/>
    </row>
    <row r="1301" spans="1:16" x14ac:dyDescent="0.25">
      <c r="A1301" s="13">
        <v>41650.0625</v>
      </c>
      <c r="B1301" s="14">
        <v>8.4</v>
      </c>
      <c r="C1301" s="14">
        <f t="shared" si="203"/>
        <v>237.86151144000002</v>
      </c>
      <c r="D1301" s="48">
        <f t="shared" si="204"/>
        <v>8.4116055126129671E-2</v>
      </c>
      <c r="E1301" s="12">
        <f t="shared" si="205"/>
        <v>4.0375706460542249</v>
      </c>
      <c r="F1301" s="14">
        <v>8.68</v>
      </c>
      <c r="G1301" s="14">
        <v>8.68</v>
      </c>
      <c r="H1301" s="12">
        <f t="shared" si="212"/>
        <v>14.006029927683716</v>
      </c>
      <c r="I1301" s="14">
        <f t="shared" si="206"/>
        <v>3331.4954478727227</v>
      </c>
      <c r="J1301" s="15">
        <f t="shared" si="207"/>
        <v>5.9966918061709009</v>
      </c>
      <c r="M1301" s="15">
        <f t="shared" si="209"/>
        <v>1.1781319854952654</v>
      </c>
      <c r="N1301" s="15"/>
      <c r="O1301" s="15"/>
      <c r="P1301" s="15"/>
    </row>
    <row r="1302" spans="1:16" x14ac:dyDescent="0.25">
      <c r="A1302" s="13">
        <v>41650.083333333336</v>
      </c>
      <c r="B1302" s="14">
        <v>7.5</v>
      </c>
      <c r="C1302" s="14">
        <f t="shared" si="203"/>
        <v>212.3763495</v>
      </c>
      <c r="D1302" s="48">
        <f t="shared" si="204"/>
        <v>7.5103620648330052E-2</v>
      </c>
      <c r="E1302" s="12">
        <f t="shared" si="205"/>
        <v>3.6049737911198427</v>
      </c>
      <c r="F1302" s="14">
        <v>8.6199999999999992</v>
      </c>
      <c r="G1302" s="14">
        <v>8.6199999999999992</v>
      </c>
      <c r="H1302" s="12">
        <f t="shared" si="212"/>
        <v>13.899569349560052</v>
      </c>
      <c r="I1302" s="14">
        <f t="shared" si="206"/>
        <v>2951.9397980816534</v>
      </c>
      <c r="J1302" s="15">
        <f t="shared" si="207"/>
        <v>5.313491636546976</v>
      </c>
      <c r="M1302" s="15">
        <f t="shared" si="209"/>
        <v>1.043907983604514</v>
      </c>
      <c r="N1302" s="15"/>
      <c r="O1302" s="15"/>
      <c r="P1302" s="15"/>
    </row>
    <row r="1303" spans="1:16" x14ac:dyDescent="0.25">
      <c r="A1303" s="13">
        <v>41650.104166666664</v>
      </c>
      <c r="B1303" s="14">
        <v>6.8</v>
      </c>
      <c r="C1303" s="14">
        <f t="shared" si="203"/>
        <v>192.55455688000001</v>
      </c>
      <c r="D1303" s="48">
        <f t="shared" si="204"/>
        <v>6.809394938781925E-2</v>
      </c>
      <c r="E1303" s="12">
        <f t="shared" si="205"/>
        <v>3.2685095706153247</v>
      </c>
      <c r="F1303" s="14">
        <v>8.1300000000000008</v>
      </c>
      <c r="G1303" s="14">
        <v>8.1300000000000008</v>
      </c>
      <c r="H1303" s="12">
        <f t="shared" si="212"/>
        <v>13.032956702290262</v>
      </c>
      <c r="I1303" s="14">
        <f t="shared" si="206"/>
        <v>2509.5552026457276</v>
      </c>
      <c r="J1303" s="15">
        <f t="shared" si="207"/>
        <v>4.5171993647623099</v>
      </c>
      <c r="M1303" s="15">
        <f t="shared" si="209"/>
        <v>0.8874654940593929</v>
      </c>
      <c r="N1303" s="15"/>
      <c r="O1303" s="15"/>
      <c r="P1303" s="15"/>
    </row>
    <row r="1304" spans="1:16" x14ac:dyDescent="0.25">
      <c r="A1304" s="13">
        <v>41650.125</v>
      </c>
      <c r="B1304" s="14">
        <v>6</v>
      </c>
      <c r="C1304" s="14">
        <f t="shared" si="203"/>
        <v>169.9010796</v>
      </c>
      <c r="D1304" s="48">
        <f t="shared" si="204"/>
        <v>6.0082896518664046E-2</v>
      </c>
      <c r="E1304" s="12">
        <f t="shared" si="205"/>
        <v>2.8839790328958741</v>
      </c>
      <c r="F1304" s="14">
        <v>7.93</v>
      </c>
      <c r="G1304" s="14">
        <v>7.93</v>
      </c>
      <c r="H1304" s="12">
        <f t="shared" si="212"/>
        <v>12.680718401563828</v>
      </c>
      <c r="I1304" s="14">
        <f t="shared" si="206"/>
        <v>2154.4677465292807</v>
      </c>
      <c r="J1304" s="15">
        <f t="shared" si="207"/>
        <v>3.8780419437527049</v>
      </c>
      <c r="M1304" s="15">
        <f t="shared" si="209"/>
        <v>0.76189429150347843</v>
      </c>
      <c r="N1304" s="15"/>
      <c r="O1304" s="15"/>
      <c r="P1304" s="15"/>
    </row>
    <row r="1305" spans="1:16" x14ac:dyDescent="0.25">
      <c r="A1305" s="13">
        <v>41650.145833333336</v>
      </c>
      <c r="B1305" s="14">
        <v>6.8</v>
      </c>
      <c r="C1305" s="14">
        <f t="shared" si="203"/>
        <v>192.55455688000001</v>
      </c>
      <c r="D1305" s="48">
        <f t="shared" si="204"/>
        <v>6.809394938781925E-2</v>
      </c>
      <c r="E1305" s="12">
        <f t="shared" si="205"/>
        <v>3.2685095706153247</v>
      </c>
      <c r="F1305" s="14">
        <v>7.92</v>
      </c>
      <c r="G1305" s="14">
        <v>7.92</v>
      </c>
      <c r="H1305" s="12">
        <f t="shared" si="212"/>
        <v>12.663129611634666</v>
      </c>
      <c r="I1305" s="14">
        <f t="shared" si="206"/>
        <v>2438.3433110823198</v>
      </c>
      <c r="J1305" s="15">
        <f t="shared" si="207"/>
        <v>4.3890179599481751</v>
      </c>
      <c r="M1305" s="15">
        <f t="shared" si="209"/>
        <v>0.86228250686604624</v>
      </c>
      <c r="N1305" s="15"/>
      <c r="O1305" s="15"/>
      <c r="P1305" s="15"/>
    </row>
    <row r="1306" spans="1:16" x14ac:dyDescent="0.25">
      <c r="A1306" s="13">
        <v>41650.166666666664</v>
      </c>
      <c r="B1306" s="14">
        <v>16</v>
      </c>
      <c r="C1306" s="14">
        <f t="shared" si="203"/>
        <v>453.06954560000003</v>
      </c>
      <c r="D1306" s="48">
        <f t="shared" si="204"/>
        <v>0.16022105738310413</v>
      </c>
      <c r="E1306" s="12">
        <f t="shared" si="205"/>
        <v>7.6906107543889979</v>
      </c>
      <c r="F1306" s="14">
        <v>27.44</v>
      </c>
      <c r="G1306" s="14">
        <v>27.44</v>
      </c>
      <c r="H1306" s="12">
        <f t="shared" si="212"/>
        <v>49.678202112623595</v>
      </c>
      <c r="I1306" s="14">
        <f t="shared" si="206"/>
        <v>22507.680457391332</v>
      </c>
      <c r="J1306" s="15">
        <f t="shared" si="207"/>
        <v>40.513824823304397</v>
      </c>
      <c r="M1306" s="15">
        <f t="shared" si="209"/>
        <v>7.9594940713761098</v>
      </c>
      <c r="N1306" s="15"/>
      <c r="O1306" s="15"/>
      <c r="P1306" s="15"/>
    </row>
    <row r="1307" spans="1:16" x14ac:dyDescent="0.25">
      <c r="A1307" s="13">
        <v>41650.1875</v>
      </c>
      <c r="B1307" s="14">
        <v>29</v>
      </c>
      <c r="C1307" s="14">
        <f t="shared" si="203"/>
        <v>821.18855140000005</v>
      </c>
      <c r="D1307" s="48">
        <f t="shared" si="204"/>
        <v>0.29040066650687624</v>
      </c>
      <c r="E1307" s="12">
        <f t="shared" si="205"/>
        <v>13.939231992330061</v>
      </c>
      <c r="F1307" s="14">
        <v>49.63</v>
      </c>
      <c r="G1307" s="14">
        <v>49.63</v>
      </c>
      <c r="H1307" s="12">
        <f t="shared" si="212"/>
        <v>95.33712585218754</v>
      </c>
      <c r="I1307" s="14">
        <f t="shared" si="206"/>
        <v>78289.756273197389</v>
      </c>
      <c r="J1307" s="15">
        <f t="shared" si="207"/>
        <v>140.9215612917553</v>
      </c>
      <c r="M1307" s="15">
        <f t="shared" si="209"/>
        <v>27.685964890325206</v>
      </c>
      <c r="N1307" s="15"/>
      <c r="O1307" s="15"/>
      <c r="P1307" s="15"/>
    </row>
    <row r="1308" spans="1:16" x14ac:dyDescent="0.25">
      <c r="A1308" s="13">
        <v>41650.208333333336</v>
      </c>
      <c r="B1308" s="14">
        <v>21</v>
      </c>
      <c r="C1308" s="14">
        <f t="shared" si="203"/>
        <v>594.65377860000001</v>
      </c>
      <c r="D1308" s="48">
        <f t="shared" si="204"/>
        <v>0.21029013781532413</v>
      </c>
      <c r="E1308" s="12">
        <f t="shared" si="205"/>
        <v>10.09392661513556</v>
      </c>
      <c r="F1308" s="14">
        <v>43.66</v>
      </c>
      <c r="G1308" s="14">
        <v>43.66</v>
      </c>
      <c r="H1308" s="12">
        <f t="shared" si="212"/>
        <v>82.800976160643202</v>
      </c>
      <c r="I1308" s="14">
        <f t="shared" si="206"/>
        <v>49237.913345695</v>
      </c>
      <c r="J1308" s="15">
        <f t="shared" si="207"/>
        <v>88.628244022250996</v>
      </c>
      <c r="M1308" s="15">
        <f t="shared" si="209"/>
        <v>17.412228688065028</v>
      </c>
      <c r="N1308" s="15"/>
      <c r="O1308" s="15"/>
      <c r="P1308" s="15"/>
    </row>
    <row r="1309" spans="1:16" x14ac:dyDescent="0.25">
      <c r="A1309" s="13">
        <v>41650.229166666664</v>
      </c>
      <c r="B1309" s="14">
        <v>15</v>
      </c>
      <c r="C1309" s="14">
        <f t="shared" si="203"/>
        <v>424.75269900000001</v>
      </c>
      <c r="D1309" s="48">
        <f t="shared" si="204"/>
        <v>0.1502072412966601</v>
      </c>
      <c r="E1309" s="12">
        <f t="shared" si="205"/>
        <v>7.2099475822396855</v>
      </c>
      <c r="F1309" s="14">
        <v>41.2</v>
      </c>
      <c r="G1309" s="14">
        <v>41.2</v>
      </c>
      <c r="H1309" s="12">
        <f t="shared" si="212"/>
        <v>77.683769317340591</v>
      </c>
      <c r="I1309" s="14">
        <f t="shared" si="206"/>
        <v>32996.390686033803</v>
      </c>
      <c r="J1309" s="15">
        <f t="shared" si="207"/>
        <v>59.393503234860844</v>
      </c>
      <c r="M1309" s="15">
        <f t="shared" si="209"/>
        <v>11.668664682683859</v>
      </c>
      <c r="N1309" s="15"/>
      <c r="O1309" s="15"/>
      <c r="P1309" s="15"/>
    </row>
    <row r="1310" spans="1:16" x14ac:dyDescent="0.25">
      <c r="A1310" s="13">
        <v>41650.25</v>
      </c>
      <c r="B1310" s="14">
        <v>12</v>
      </c>
      <c r="C1310" s="14">
        <f t="shared" si="203"/>
        <v>339.80215920000001</v>
      </c>
      <c r="D1310" s="48">
        <f t="shared" si="204"/>
        <v>0.12016579303732809</v>
      </c>
      <c r="E1310" s="12">
        <f t="shared" si="205"/>
        <v>5.7679580657917482</v>
      </c>
      <c r="F1310" s="14">
        <v>33.97</v>
      </c>
      <c r="G1310" s="14">
        <v>33.97</v>
      </c>
      <c r="H1310" s="12">
        <f t="shared" si="212"/>
        <v>62.827308322592827</v>
      </c>
      <c r="I1310" s="14">
        <f t="shared" si="206"/>
        <v>21348.855024741173</v>
      </c>
      <c r="J1310" s="15">
        <f t="shared" si="207"/>
        <v>38.427939044534106</v>
      </c>
      <c r="M1310" s="15">
        <f t="shared" si="209"/>
        <v>7.5496933289850903</v>
      </c>
      <c r="N1310" s="15"/>
      <c r="O1310" s="15"/>
      <c r="P1310" s="15"/>
    </row>
    <row r="1311" spans="1:16" x14ac:dyDescent="0.25">
      <c r="A1311" s="13">
        <v>41650.270833333336</v>
      </c>
      <c r="B1311" s="14">
        <v>11</v>
      </c>
      <c r="C1311" s="14">
        <f t="shared" si="203"/>
        <v>311.48531260000004</v>
      </c>
      <c r="D1311" s="48">
        <f t="shared" si="204"/>
        <v>0.11015197695088411</v>
      </c>
      <c r="E1311" s="12">
        <f t="shared" si="205"/>
        <v>5.2872948936424367</v>
      </c>
      <c r="F1311" s="14">
        <v>22.23</v>
      </c>
      <c r="G1311" s="14">
        <v>22.23</v>
      </c>
      <c r="H1311" s="12">
        <f t="shared" si="212"/>
        <v>39.407307365681028</v>
      </c>
      <c r="I1311" s="14">
        <f t="shared" si="206"/>
        <v>12274.797453523439</v>
      </c>
      <c r="J1311" s="15">
        <f t="shared" si="207"/>
        <v>22.094635416342189</v>
      </c>
      <c r="M1311" s="15">
        <f t="shared" si="209"/>
        <v>4.3407928126409017</v>
      </c>
      <c r="N1311" s="15"/>
      <c r="O1311" s="15"/>
      <c r="P1311" s="15"/>
    </row>
    <row r="1312" spans="1:16" x14ac:dyDescent="0.25">
      <c r="A1312" s="13">
        <v>41650.291666666664</v>
      </c>
      <c r="B1312" s="14">
        <v>9.6999999999999993</v>
      </c>
      <c r="C1312" s="14">
        <f t="shared" si="203"/>
        <v>274.67341202</v>
      </c>
      <c r="D1312" s="48">
        <f t="shared" si="204"/>
        <v>9.7134016038506882E-2</v>
      </c>
      <c r="E1312" s="12">
        <f t="shared" si="205"/>
        <v>4.6624327698483299</v>
      </c>
      <c r="F1312" s="14">
        <v>17.260000000000002</v>
      </c>
      <c r="G1312" s="14">
        <v>17.260000000000002</v>
      </c>
      <c r="H1312" s="12">
        <f t="shared" si="212"/>
        <v>29.83240201312579</v>
      </c>
      <c r="I1312" s="14">
        <f t="shared" si="206"/>
        <v>8194.1676496975779</v>
      </c>
      <c r="J1312" s="15">
        <f t="shared" si="207"/>
        <v>14.749501769455639</v>
      </c>
      <c r="M1312" s="15">
        <f t="shared" si="209"/>
        <v>2.8977410156101455</v>
      </c>
      <c r="N1312" s="15"/>
      <c r="O1312" s="15"/>
      <c r="P1312" s="15"/>
    </row>
    <row r="1313" spans="1:16" x14ac:dyDescent="0.25">
      <c r="A1313" s="13">
        <v>41650.3125</v>
      </c>
      <c r="B1313" s="14">
        <v>9.1999999999999993</v>
      </c>
      <c r="C1313" s="14">
        <f t="shared" si="203"/>
        <v>260.51498872000002</v>
      </c>
      <c r="D1313" s="48">
        <f t="shared" si="204"/>
        <v>9.2127107995284882E-2</v>
      </c>
      <c r="E1313" s="12">
        <f t="shared" si="205"/>
        <v>4.422101183773675</v>
      </c>
      <c r="F1313" s="14">
        <v>14.84</v>
      </c>
      <c r="G1313" s="14">
        <v>14.84</v>
      </c>
      <c r="H1313" s="12">
        <f t="shared" si="212"/>
        <v>25.265077999157572</v>
      </c>
      <c r="I1313" s="14">
        <f t="shared" si="206"/>
        <v>6581.9315099604555</v>
      </c>
      <c r="J1313" s="15">
        <f t="shared" si="207"/>
        <v>11.847476717928819</v>
      </c>
      <c r="M1313" s="15">
        <f t="shared" si="209"/>
        <v>2.3275985693376855</v>
      </c>
      <c r="N1313" s="15"/>
      <c r="O1313" s="15"/>
      <c r="P1313" s="15"/>
    </row>
    <row r="1314" spans="1:16" x14ac:dyDescent="0.25">
      <c r="A1314" s="13">
        <v>41650.333333333336</v>
      </c>
      <c r="B1314" s="14">
        <v>9.6999999999999993</v>
      </c>
      <c r="C1314" s="14">
        <f t="shared" ref="C1314:C1377" si="216">B1314*28.3168466</f>
        <v>274.67341202</v>
      </c>
      <c r="D1314" s="48">
        <f t="shared" ref="D1314:D1377" si="217">C1314*1800*10^6/(5.09*10^12)</f>
        <v>9.7134016038506882E-2</v>
      </c>
      <c r="E1314" s="12">
        <f t="shared" ref="E1314:E1377" si="218">C1314*86400*10^6/(5.09*10^12)</f>
        <v>4.6624327698483299</v>
      </c>
      <c r="F1314" s="14">
        <v>13.28</v>
      </c>
      <c r="G1314" s="14">
        <v>13.28</v>
      </c>
      <c r="H1314" s="12">
        <f t="shared" si="212"/>
        <v>22.359456091425155</v>
      </c>
      <c r="I1314" s="14">
        <f t="shared" ref="I1314:I1377" si="219">C1314*H1314</f>
        <v>6141.5480955431203</v>
      </c>
      <c r="J1314" s="15">
        <f t="shared" ref="J1314:J1377" si="220">I1314*1800*10^-6</f>
        <v>11.054786571977617</v>
      </c>
      <c r="M1314" s="15">
        <f t="shared" ref="M1314:M1377" si="221">J1314/5.09</f>
        <v>2.1718637665967813</v>
      </c>
      <c r="N1314" s="15"/>
      <c r="O1314" s="15"/>
      <c r="P1314" s="15"/>
    </row>
    <row r="1315" spans="1:16" x14ac:dyDescent="0.25">
      <c r="A1315" s="13">
        <v>41650.354166666664</v>
      </c>
      <c r="B1315" s="14">
        <v>13</v>
      </c>
      <c r="C1315" s="14">
        <f t="shared" si="216"/>
        <v>368.11900580000002</v>
      </c>
      <c r="D1315" s="48">
        <f t="shared" si="217"/>
        <v>0.13017960912377211</v>
      </c>
      <c r="E1315" s="12">
        <f t="shared" si="218"/>
        <v>6.2486212379410615</v>
      </c>
      <c r="F1315" s="14">
        <v>15.28</v>
      </c>
      <c r="G1315" s="14">
        <v>15.28</v>
      </c>
      <c r="H1315" s="12">
        <f t="shared" si="212"/>
        <v>26.090298143380011</v>
      </c>
      <c r="I1315" s="14">
        <f t="shared" si="219"/>
        <v>9604.3346135666361</v>
      </c>
      <c r="J1315" s="15">
        <f t="shared" si="220"/>
        <v>17.287802304419944</v>
      </c>
      <c r="M1315" s="15">
        <f t="shared" si="221"/>
        <v>3.396424814227887</v>
      </c>
      <c r="N1315" s="15"/>
      <c r="O1315" s="15"/>
      <c r="P1315" s="15"/>
    </row>
    <row r="1316" spans="1:16" x14ac:dyDescent="0.25">
      <c r="A1316" s="13">
        <v>41650.375</v>
      </c>
      <c r="B1316" s="14">
        <v>22</v>
      </c>
      <c r="C1316" s="14">
        <f t="shared" si="216"/>
        <v>622.97062520000009</v>
      </c>
      <c r="D1316" s="48">
        <f t="shared" si="217"/>
        <v>0.22030395390176821</v>
      </c>
      <c r="E1316" s="12">
        <f t="shared" si="218"/>
        <v>10.574589787284873</v>
      </c>
      <c r="F1316" s="14">
        <v>20.14</v>
      </c>
      <c r="G1316" s="14">
        <v>20.14</v>
      </c>
      <c r="H1316" s="12">
        <f t="shared" si="212"/>
        <v>35.351574811980605</v>
      </c>
      <c r="I1316" s="14">
        <f t="shared" si="219"/>
        <v>22022.992662424134</v>
      </c>
      <c r="J1316" s="15">
        <f t="shared" si="220"/>
        <v>39.641386792363441</v>
      </c>
      <c r="M1316" s="15">
        <f t="shared" si="221"/>
        <v>7.7880917077334857</v>
      </c>
      <c r="N1316" s="15"/>
      <c r="O1316" s="15"/>
      <c r="P1316" s="15"/>
    </row>
    <row r="1317" spans="1:16" x14ac:dyDescent="0.25">
      <c r="A1317" s="13">
        <v>41650.395833333336</v>
      </c>
      <c r="B1317" s="14">
        <v>24</v>
      </c>
      <c r="C1317" s="14">
        <f t="shared" si="216"/>
        <v>679.60431840000001</v>
      </c>
      <c r="D1317" s="48">
        <f t="shared" si="217"/>
        <v>0.24033158607465618</v>
      </c>
      <c r="E1317" s="12">
        <f t="shared" si="218"/>
        <v>11.535916131583496</v>
      </c>
      <c r="F1317" s="14">
        <v>22.43</v>
      </c>
      <c r="G1317" s="14">
        <v>22.43</v>
      </c>
      <c r="H1317" s="12">
        <f t="shared" si="212"/>
        <v>39.797478175282478</v>
      </c>
      <c r="I1317" s="14">
        <f t="shared" si="219"/>
        <v>27046.538029351726</v>
      </c>
      <c r="J1317" s="15">
        <f t="shared" si="220"/>
        <v>48.683768452833107</v>
      </c>
      <c r="M1317" s="15">
        <f t="shared" si="221"/>
        <v>9.5645910516371533</v>
      </c>
      <c r="N1317" s="15"/>
      <c r="O1317" s="15"/>
      <c r="P1317" s="15"/>
    </row>
    <row r="1318" spans="1:16" x14ac:dyDescent="0.25">
      <c r="A1318" s="13">
        <v>41650.416666666664</v>
      </c>
      <c r="B1318" s="14">
        <v>20</v>
      </c>
      <c r="C1318" s="14">
        <f t="shared" si="216"/>
        <v>566.33693200000005</v>
      </c>
      <c r="D1318" s="48">
        <f t="shared" si="217"/>
        <v>0.20027632172888019</v>
      </c>
      <c r="E1318" s="12">
        <f t="shared" si="218"/>
        <v>9.6132634429862467</v>
      </c>
      <c r="F1318" s="14">
        <v>19.73</v>
      </c>
      <c r="G1318" s="14">
        <v>19.73</v>
      </c>
      <c r="H1318" s="12">
        <f t="shared" si="212"/>
        <v>34.560749012122294</v>
      </c>
      <c r="I1318" s="14">
        <f t="shared" si="219"/>
        <v>19573.028563147371</v>
      </c>
      <c r="J1318" s="15">
        <f t="shared" si="220"/>
        <v>35.231451413665262</v>
      </c>
      <c r="M1318" s="15">
        <f t="shared" si="221"/>
        <v>6.9216996883428807</v>
      </c>
      <c r="N1318" s="15"/>
      <c r="O1318" s="15"/>
      <c r="P1318" s="15"/>
    </row>
    <row r="1319" spans="1:16" x14ac:dyDescent="0.25">
      <c r="A1319" s="13">
        <v>41650.4375</v>
      </c>
      <c r="B1319" s="14">
        <v>16</v>
      </c>
      <c r="C1319" s="14">
        <f t="shared" si="216"/>
        <v>453.06954560000003</v>
      </c>
      <c r="D1319" s="48">
        <f t="shared" si="217"/>
        <v>0.16022105738310413</v>
      </c>
      <c r="E1319" s="12">
        <f t="shared" si="218"/>
        <v>7.6906107543889979</v>
      </c>
      <c r="F1319" s="14">
        <v>17.73</v>
      </c>
      <c r="G1319" s="14">
        <v>17.73</v>
      </c>
      <c r="H1319" s="12">
        <f t="shared" si="212"/>
        <v>30.727198179237629</v>
      </c>
      <c r="I1319" s="14">
        <f t="shared" si="219"/>
        <v>13921.55771662834</v>
      </c>
      <c r="J1319" s="15">
        <f t="shared" si="220"/>
        <v>25.05880388993101</v>
      </c>
      <c r="M1319" s="15">
        <f t="shared" si="221"/>
        <v>4.9231441826976443</v>
      </c>
      <c r="N1319" s="15"/>
      <c r="O1319" s="15"/>
      <c r="P1319" s="15"/>
    </row>
    <row r="1320" spans="1:16" x14ac:dyDescent="0.25">
      <c r="A1320" s="13">
        <v>41650.458333333336</v>
      </c>
      <c r="B1320" s="14">
        <v>20</v>
      </c>
      <c r="C1320" s="14">
        <f t="shared" si="216"/>
        <v>566.33693200000005</v>
      </c>
      <c r="D1320" s="48">
        <f t="shared" si="217"/>
        <v>0.20027632172888019</v>
      </c>
      <c r="E1320" s="12">
        <f t="shared" si="218"/>
        <v>9.6132634429862467</v>
      </c>
      <c r="F1320" s="14">
        <v>21.44</v>
      </c>
      <c r="G1320" s="14">
        <v>21.44</v>
      </c>
      <c r="H1320" s="12">
        <f t="shared" si="212"/>
        <v>37.869590717515408</v>
      </c>
      <c r="I1320" s="14">
        <f t="shared" si="219"/>
        <v>21446.947823053357</v>
      </c>
      <c r="J1320" s="15">
        <f t="shared" si="220"/>
        <v>38.604506081496041</v>
      </c>
      <c r="M1320" s="15">
        <f t="shared" si="221"/>
        <v>7.5843823342821297</v>
      </c>
      <c r="N1320" s="15"/>
      <c r="O1320" s="15"/>
      <c r="P1320" s="15"/>
    </row>
    <row r="1321" spans="1:16" x14ac:dyDescent="0.25">
      <c r="A1321" s="13">
        <v>41650.479166666664</v>
      </c>
      <c r="B1321" s="14">
        <v>70</v>
      </c>
      <c r="C1321" s="14">
        <f t="shared" si="216"/>
        <v>1982.1792620000001</v>
      </c>
      <c r="D1321" s="48">
        <f t="shared" si="217"/>
        <v>0.70096712605108058</v>
      </c>
      <c r="E1321" s="12">
        <f t="shared" si="218"/>
        <v>33.646422050451868</v>
      </c>
      <c r="F1321" s="14">
        <v>90.86</v>
      </c>
      <c r="G1321" s="14">
        <v>90.86</v>
      </c>
      <c r="H1321" s="12">
        <f t="shared" si="212"/>
        <v>185.41862579313869</v>
      </c>
      <c r="I1321" s="14">
        <f t="shared" si="219"/>
        <v>367532.95483569783</v>
      </c>
      <c r="J1321" s="15">
        <f t="shared" si="220"/>
        <v>661.55931870425604</v>
      </c>
      <c r="M1321" s="15">
        <f t="shared" si="221"/>
        <v>129.97236123855717</v>
      </c>
      <c r="N1321" s="15"/>
      <c r="O1321" s="15"/>
      <c r="P1321" s="15"/>
    </row>
    <row r="1322" spans="1:16" x14ac:dyDescent="0.25">
      <c r="A1322" s="13">
        <v>41650.5</v>
      </c>
      <c r="B1322" s="14">
        <v>139</v>
      </c>
      <c r="C1322" s="14">
        <f t="shared" si="216"/>
        <v>3936.0416774</v>
      </c>
      <c r="D1322" s="48">
        <f t="shared" si="217"/>
        <v>1.3919204360157171</v>
      </c>
      <c r="E1322" s="12">
        <f t="shared" si="218"/>
        <v>66.812180928754415</v>
      </c>
      <c r="F1322" s="14">
        <v>95.07</v>
      </c>
      <c r="G1322" s="14">
        <v>95.07</v>
      </c>
      <c r="H1322" s="12">
        <f t="shared" si="212"/>
        <v>194.89073595311336</v>
      </c>
      <c r="I1322" s="14">
        <f t="shared" si="219"/>
        <v>767098.05925061286</v>
      </c>
      <c r="J1322" s="15">
        <f t="shared" si="220"/>
        <v>1380.7765066511031</v>
      </c>
      <c r="M1322" s="15">
        <f t="shared" si="221"/>
        <v>271.27239816328154</v>
      </c>
      <c r="N1322" s="15"/>
      <c r="O1322" s="15"/>
      <c r="P1322" s="15"/>
    </row>
    <row r="1323" spans="1:16" x14ac:dyDescent="0.25">
      <c r="A1323" s="13">
        <v>41650.520833333336</v>
      </c>
      <c r="B1323" s="14">
        <v>95</v>
      </c>
      <c r="C1323" s="14">
        <f t="shared" si="216"/>
        <v>2690.1004270000003</v>
      </c>
      <c r="D1323" s="48">
        <f t="shared" si="217"/>
        <v>0.95131252821218093</v>
      </c>
      <c r="E1323" s="12">
        <f t="shared" si="218"/>
        <v>45.663001354184679</v>
      </c>
      <c r="F1323" s="14">
        <v>62.89</v>
      </c>
      <c r="G1323" s="14">
        <v>62.89</v>
      </c>
      <c r="H1323" s="12">
        <f t="shared" si="212"/>
        <v>123.70381873731914</v>
      </c>
      <c r="I1323" s="14">
        <f t="shared" si="219"/>
        <v>332775.69560679287</v>
      </c>
      <c r="J1323" s="15">
        <f t="shared" si="220"/>
        <v>598.99625209222722</v>
      </c>
      <c r="M1323" s="15">
        <f t="shared" si="221"/>
        <v>117.68099255250044</v>
      </c>
      <c r="N1323" s="15"/>
      <c r="O1323" s="15"/>
      <c r="P1323" s="15"/>
    </row>
    <row r="1324" spans="1:16" x14ac:dyDescent="0.25">
      <c r="A1324" s="13">
        <v>41650.541666666664</v>
      </c>
      <c r="B1324" s="14">
        <v>56</v>
      </c>
      <c r="C1324" s="14">
        <f t="shared" si="216"/>
        <v>1585.7434096000002</v>
      </c>
      <c r="D1324" s="48">
        <f t="shared" si="217"/>
        <v>0.56077370084086453</v>
      </c>
      <c r="E1324" s="12">
        <f t="shared" si="218"/>
        <v>26.917137640361496</v>
      </c>
      <c r="F1324" s="14">
        <v>43.56</v>
      </c>
      <c r="G1324" s="14">
        <v>43.56</v>
      </c>
      <c r="H1324" s="12">
        <f t="shared" si="212"/>
        <v>82.592385606638231</v>
      </c>
      <c r="I1324" s="14">
        <f t="shared" si="219"/>
        <v>130970.33115886849</v>
      </c>
      <c r="J1324" s="15">
        <f t="shared" si="220"/>
        <v>235.74659608596326</v>
      </c>
      <c r="M1324" s="15">
        <f t="shared" si="221"/>
        <v>46.315637737910272</v>
      </c>
      <c r="N1324" s="15"/>
      <c r="O1324" s="15"/>
      <c r="P1324" s="15"/>
    </row>
    <row r="1325" spans="1:16" x14ac:dyDescent="0.25">
      <c r="A1325" s="13">
        <v>41650.5625</v>
      </c>
      <c r="B1325" s="14">
        <v>109</v>
      </c>
      <c r="C1325" s="14">
        <f t="shared" si="216"/>
        <v>3086.5362794000002</v>
      </c>
      <c r="D1325" s="48">
        <f t="shared" si="217"/>
        <v>1.091505953422397</v>
      </c>
      <c r="E1325" s="12">
        <f t="shared" si="218"/>
        <v>52.392285764275059</v>
      </c>
      <c r="F1325" s="14">
        <v>44.38</v>
      </c>
      <c r="G1325" s="14">
        <v>44.38</v>
      </c>
      <c r="H1325" s="12">
        <f t="shared" si="212"/>
        <v>84.304232700896932</v>
      </c>
      <c r="I1325" s="14">
        <f t="shared" si="219"/>
        <v>260208.07273829824</v>
      </c>
      <c r="J1325" s="15">
        <f t="shared" si="220"/>
        <v>468.37453092893679</v>
      </c>
      <c r="M1325" s="15">
        <f t="shared" si="221"/>
        <v>92.018571891736116</v>
      </c>
      <c r="N1325" s="15"/>
      <c r="O1325" s="15"/>
      <c r="P1325" s="15"/>
    </row>
    <row r="1326" spans="1:16" x14ac:dyDescent="0.25">
      <c r="A1326" s="13">
        <v>41650.583333333336</v>
      </c>
      <c r="B1326" s="14">
        <v>97</v>
      </c>
      <c r="C1326" s="14">
        <f t="shared" si="216"/>
        <v>2746.7341202000002</v>
      </c>
      <c r="D1326" s="48">
        <f t="shared" si="217"/>
        <v>0.97134016038506876</v>
      </c>
      <c r="E1326" s="12">
        <f t="shared" si="218"/>
        <v>46.624327698483299</v>
      </c>
      <c r="F1326" s="14">
        <v>48.29</v>
      </c>
      <c r="G1326" s="14">
        <v>48.29</v>
      </c>
      <c r="H1326" s="12">
        <f t="shared" si="212"/>
        <v>92.509488195230347</v>
      </c>
      <c r="I1326" s="14">
        <f t="shared" si="219"/>
        <v>254098.96766807835</v>
      </c>
      <c r="J1326" s="15">
        <f t="shared" si="220"/>
        <v>457.37814180254099</v>
      </c>
      <c r="M1326" s="15">
        <f t="shared" si="221"/>
        <v>89.858181100695674</v>
      </c>
      <c r="N1326" s="15"/>
      <c r="O1326" s="15"/>
      <c r="P1326" s="15"/>
    </row>
    <row r="1327" spans="1:16" x14ac:dyDescent="0.25">
      <c r="A1327" s="13">
        <v>41650.604166666664</v>
      </c>
      <c r="B1327" s="14">
        <v>125</v>
      </c>
      <c r="C1327" s="14">
        <f t="shared" si="216"/>
        <v>3539.6058250000001</v>
      </c>
      <c r="D1327" s="48">
        <f t="shared" si="217"/>
        <v>1.251727010805501</v>
      </c>
      <c r="E1327" s="12">
        <f t="shared" si="218"/>
        <v>60.08289651866405</v>
      </c>
      <c r="F1327" s="14">
        <v>42.52</v>
      </c>
      <c r="G1327" s="14">
        <v>42.52</v>
      </c>
      <c r="H1327" s="12">
        <f t="shared" si="212"/>
        <v>80.425900778195782</v>
      </c>
      <c r="I1327" s="14">
        <f t="shared" si="219"/>
        <v>284675.98687537381</v>
      </c>
      <c r="J1327" s="15">
        <f t="shared" si="220"/>
        <v>512.41677637567284</v>
      </c>
      <c r="M1327" s="15">
        <f t="shared" si="221"/>
        <v>100.67127237243082</v>
      </c>
      <c r="N1327" s="15"/>
      <c r="O1327" s="15"/>
      <c r="P1327" s="15"/>
    </row>
    <row r="1328" spans="1:16" x14ac:dyDescent="0.25">
      <c r="A1328" s="13">
        <v>41650.625</v>
      </c>
      <c r="B1328" s="14">
        <v>85</v>
      </c>
      <c r="C1328" s="14">
        <f t="shared" si="216"/>
        <v>2406.9319610000002</v>
      </c>
      <c r="D1328" s="48">
        <f t="shared" si="217"/>
        <v>0.85117436734774077</v>
      </c>
      <c r="E1328" s="12">
        <f t="shared" si="218"/>
        <v>40.856369632691553</v>
      </c>
      <c r="F1328" s="14">
        <v>38.21</v>
      </c>
      <c r="G1328" s="14">
        <v>38.21</v>
      </c>
      <c r="H1328" s="12">
        <f t="shared" si="212"/>
        <v>71.505277064341144</v>
      </c>
      <c r="I1328" s="14">
        <f t="shared" si="219"/>
        <v>172108.33674632298</v>
      </c>
      <c r="J1328" s="15">
        <f t="shared" si="220"/>
        <v>309.79500614338133</v>
      </c>
      <c r="M1328" s="15">
        <f t="shared" si="221"/>
        <v>60.863458967265487</v>
      </c>
      <c r="N1328" s="15"/>
      <c r="O1328" s="15"/>
      <c r="P1328" s="15"/>
    </row>
    <row r="1329" spans="1:16" x14ac:dyDescent="0.25">
      <c r="A1329" s="13">
        <v>41650.645833333336</v>
      </c>
      <c r="B1329" s="14">
        <v>49</v>
      </c>
      <c r="C1329" s="14">
        <f t="shared" si="216"/>
        <v>1387.5254834</v>
      </c>
      <c r="D1329" s="48">
        <f t="shared" si="217"/>
        <v>0.49067698823575639</v>
      </c>
      <c r="E1329" s="12">
        <f t="shared" si="218"/>
        <v>23.552495435316306</v>
      </c>
      <c r="F1329" s="14">
        <v>28.49</v>
      </c>
      <c r="G1329" s="14">
        <v>28.49</v>
      </c>
      <c r="H1329" s="12">
        <f t="shared" si="212"/>
        <v>51.773204502436002</v>
      </c>
      <c r="I1329" s="14">
        <f t="shared" si="219"/>
        <v>71836.640604409564</v>
      </c>
      <c r="J1329" s="15">
        <f t="shared" si="220"/>
        <v>129.30595308793721</v>
      </c>
      <c r="M1329" s="15">
        <f t="shared" si="221"/>
        <v>25.403920056569198</v>
      </c>
      <c r="N1329" s="15"/>
      <c r="O1329" s="15"/>
      <c r="P1329" s="15"/>
    </row>
    <row r="1330" spans="1:16" x14ac:dyDescent="0.25">
      <c r="A1330" s="13">
        <v>41650.666666666664</v>
      </c>
      <c r="B1330" s="14">
        <v>35</v>
      </c>
      <c r="C1330" s="14">
        <f t="shared" si="216"/>
        <v>991.08963100000005</v>
      </c>
      <c r="D1330" s="48">
        <f t="shared" si="217"/>
        <v>0.35048356302554029</v>
      </c>
      <c r="E1330" s="12">
        <f t="shared" si="218"/>
        <v>16.823211025225934</v>
      </c>
      <c r="F1330" s="14">
        <v>33.340000000000003</v>
      </c>
      <c r="G1330" s="14">
        <v>33.340000000000003</v>
      </c>
      <c r="H1330" s="12">
        <f t="shared" si="212"/>
        <v>61.546804215667265</v>
      </c>
      <c r="I1330" s="14">
        <f t="shared" si="219"/>
        <v>60998.399479334919</v>
      </c>
      <c r="J1330" s="15">
        <f t="shared" si="220"/>
        <v>109.79711906280285</v>
      </c>
      <c r="M1330" s="15">
        <f t="shared" si="221"/>
        <v>21.571143234342408</v>
      </c>
      <c r="N1330" s="15"/>
      <c r="O1330" s="15"/>
      <c r="P1330" s="15"/>
    </row>
    <row r="1331" spans="1:16" x14ac:dyDescent="0.25">
      <c r="A1331" s="13">
        <v>41650.6875</v>
      </c>
      <c r="B1331" s="14">
        <v>33</v>
      </c>
      <c r="C1331" s="14">
        <f t="shared" si="216"/>
        <v>934.45593780000002</v>
      </c>
      <c r="D1331" s="48">
        <f t="shared" si="217"/>
        <v>0.33045593085265224</v>
      </c>
      <c r="E1331" s="12">
        <f t="shared" si="218"/>
        <v>15.861884680927309</v>
      </c>
      <c r="F1331" s="14">
        <v>23.01</v>
      </c>
      <c r="G1331" s="14">
        <v>23.01</v>
      </c>
      <c r="H1331" s="12">
        <f t="shared" si="212"/>
        <v>40.930931921842536</v>
      </c>
      <c r="I1331" s="14">
        <f t="shared" si="219"/>
        <v>38248.152374053323</v>
      </c>
      <c r="J1331" s="15">
        <f t="shared" si="220"/>
        <v>68.846674273295974</v>
      </c>
      <c r="M1331" s="15">
        <f t="shared" si="221"/>
        <v>13.525869208899014</v>
      </c>
      <c r="N1331" s="15"/>
      <c r="O1331" s="15"/>
      <c r="P1331" s="15"/>
    </row>
    <row r="1332" spans="1:16" x14ac:dyDescent="0.25">
      <c r="A1332" s="13">
        <v>41650.708333333336</v>
      </c>
      <c r="B1332" s="14">
        <v>47</v>
      </c>
      <c r="C1332" s="14">
        <f t="shared" si="216"/>
        <v>1330.8917902000001</v>
      </c>
      <c r="D1332" s="48">
        <f t="shared" si="217"/>
        <v>0.4706493560628684</v>
      </c>
      <c r="E1332" s="12">
        <f t="shared" si="218"/>
        <v>22.591169091017683</v>
      </c>
      <c r="F1332" s="14">
        <v>30.03</v>
      </c>
      <c r="G1332" s="14">
        <v>30.03</v>
      </c>
      <c r="H1332" s="12">
        <f t="shared" si="212"/>
        <v>54.859799714888062</v>
      </c>
      <c r="I1332" s="14">
        <f t="shared" si="219"/>
        <v>73012.457052560829</v>
      </c>
      <c r="J1332" s="15">
        <f t="shared" si="220"/>
        <v>131.42242269460948</v>
      </c>
      <c r="M1332" s="15">
        <f t="shared" si="221"/>
        <v>25.819729409549996</v>
      </c>
      <c r="N1332" s="15"/>
      <c r="O1332" s="15"/>
      <c r="P1332" s="15"/>
    </row>
    <row r="1333" spans="1:16" x14ac:dyDescent="0.25">
      <c r="A1333" s="13">
        <v>41650.729166666664</v>
      </c>
      <c r="B1333" s="14">
        <v>45</v>
      </c>
      <c r="C1333" s="14">
        <f t="shared" si="216"/>
        <v>1274.2580970000001</v>
      </c>
      <c r="D1333" s="48">
        <f t="shared" si="217"/>
        <v>0.45062172388998045</v>
      </c>
      <c r="E1333" s="12">
        <f t="shared" si="218"/>
        <v>21.62984274671906</v>
      </c>
      <c r="F1333" s="14">
        <v>21.99</v>
      </c>
      <c r="G1333" s="14">
        <v>21.99</v>
      </c>
      <c r="H1333" s="12">
        <f t="shared" si="212"/>
        <v>38.939565803772147</v>
      </c>
      <c r="I1333" s="14">
        <f t="shared" si="219"/>
        <v>49619.057019120977</v>
      </c>
      <c r="J1333" s="15">
        <f t="shared" si="220"/>
        <v>89.314302634417757</v>
      </c>
      <c r="M1333" s="15">
        <f t="shared" si="221"/>
        <v>17.547014270023137</v>
      </c>
      <c r="N1333" s="15"/>
      <c r="O1333" s="15"/>
      <c r="P1333" s="15"/>
    </row>
    <row r="1334" spans="1:16" x14ac:dyDescent="0.25">
      <c r="A1334" s="13">
        <v>41650.75</v>
      </c>
      <c r="B1334" s="14">
        <v>37</v>
      </c>
      <c r="C1334" s="14">
        <f t="shared" si="216"/>
        <v>1047.7233242</v>
      </c>
      <c r="D1334" s="48">
        <f t="shared" si="217"/>
        <v>0.37051119519842823</v>
      </c>
      <c r="E1334" s="12">
        <f t="shared" si="218"/>
        <v>17.784537369524557</v>
      </c>
      <c r="F1334" s="14">
        <v>19.16</v>
      </c>
      <c r="G1334" s="14">
        <v>19.16</v>
      </c>
      <c r="H1334" s="12">
        <f t="shared" si="212"/>
        <v>33.464042838116356</v>
      </c>
      <c r="I1334" s="14">
        <f t="shared" si="219"/>
        <v>35061.058203522472</v>
      </c>
      <c r="J1334" s="15">
        <f t="shared" si="220"/>
        <v>63.109904766340449</v>
      </c>
      <c r="M1334" s="15">
        <f t="shared" si="221"/>
        <v>12.398802508121896</v>
      </c>
      <c r="N1334" s="15"/>
      <c r="O1334" s="15"/>
      <c r="P1334" s="15"/>
    </row>
    <row r="1335" spans="1:16" x14ac:dyDescent="0.25">
      <c r="A1335" s="13">
        <v>41650.770833333336</v>
      </c>
      <c r="B1335" s="14">
        <v>26</v>
      </c>
      <c r="C1335" s="14">
        <f t="shared" si="216"/>
        <v>736.23801160000005</v>
      </c>
      <c r="D1335" s="48">
        <f t="shared" si="217"/>
        <v>0.26035921824754421</v>
      </c>
      <c r="E1335" s="12">
        <f t="shared" si="218"/>
        <v>12.497242475882123</v>
      </c>
      <c r="F1335" s="14">
        <v>19.54</v>
      </c>
      <c r="G1335" s="14">
        <v>19.54</v>
      </c>
      <c r="H1335" s="12">
        <f t="shared" si="212"/>
        <v>34.194823595067867</v>
      </c>
      <c r="I1335" s="14">
        <f t="shared" si="219"/>
        <v>25175.528930645531</v>
      </c>
      <c r="J1335" s="15">
        <f t="shared" si="220"/>
        <v>45.315952075161952</v>
      </c>
      <c r="M1335" s="15">
        <f t="shared" si="221"/>
        <v>8.9029375393245491</v>
      </c>
      <c r="N1335" s="15"/>
      <c r="O1335" s="15"/>
      <c r="P1335" s="15"/>
    </row>
    <row r="1336" spans="1:16" x14ac:dyDescent="0.25">
      <c r="A1336" s="13">
        <v>41650.791666666664</v>
      </c>
      <c r="B1336" s="14">
        <v>23</v>
      </c>
      <c r="C1336" s="14">
        <f t="shared" si="216"/>
        <v>651.28747180000005</v>
      </c>
      <c r="D1336" s="48">
        <f t="shared" si="217"/>
        <v>0.23031776998821218</v>
      </c>
      <c r="E1336" s="12">
        <f t="shared" si="218"/>
        <v>11.055252959434187</v>
      </c>
      <c r="F1336" s="14">
        <v>17.13</v>
      </c>
      <c r="G1336" s="14">
        <v>17.13</v>
      </c>
      <c r="H1336" s="12">
        <f t="shared" si="212"/>
        <v>29.585332297878114</v>
      </c>
      <c r="I1336" s="14">
        <f t="shared" si="219"/>
        <v>19268.556274647923</v>
      </c>
      <c r="J1336" s="15">
        <f t="shared" si="220"/>
        <v>34.683401294366263</v>
      </c>
      <c r="M1336" s="15">
        <f t="shared" si="221"/>
        <v>6.8140277592075176</v>
      </c>
      <c r="N1336" s="15"/>
      <c r="O1336" s="15"/>
      <c r="P1336" s="15"/>
    </row>
    <row r="1337" spans="1:16" x14ac:dyDescent="0.25">
      <c r="A1337" s="13">
        <v>41650.8125</v>
      </c>
      <c r="B1337" s="14">
        <v>22</v>
      </c>
      <c r="C1337" s="14">
        <f t="shared" si="216"/>
        <v>622.97062520000009</v>
      </c>
      <c r="D1337" s="48">
        <f t="shared" si="217"/>
        <v>0.22030395390176821</v>
      </c>
      <c r="E1337" s="12">
        <f t="shared" si="218"/>
        <v>10.574589787284873</v>
      </c>
      <c r="F1337" s="14">
        <v>15.99</v>
      </c>
      <c r="G1337" s="14">
        <v>15.99</v>
      </c>
      <c r="H1337" s="12">
        <f t="shared" si="212"/>
        <v>27.426896170717846</v>
      </c>
      <c r="I1337" s="14">
        <f t="shared" si="219"/>
        <v>17086.150654767585</v>
      </c>
      <c r="J1337" s="15">
        <f t="shared" si="220"/>
        <v>30.755071178581655</v>
      </c>
      <c r="M1337" s="15">
        <f t="shared" si="221"/>
        <v>6.0422536696624078</v>
      </c>
      <c r="N1337" s="15"/>
      <c r="O1337" s="15"/>
      <c r="P1337" s="15"/>
    </row>
    <row r="1338" spans="1:16" x14ac:dyDescent="0.25">
      <c r="A1338" s="13">
        <v>41650.833333333336</v>
      </c>
      <c r="B1338" s="14">
        <v>17</v>
      </c>
      <c r="C1338" s="14">
        <f t="shared" si="216"/>
        <v>481.38639220000005</v>
      </c>
      <c r="D1338" s="48">
        <f t="shared" si="217"/>
        <v>0.17023487346954816</v>
      </c>
      <c r="E1338" s="12">
        <f t="shared" si="218"/>
        <v>8.1712739265383103</v>
      </c>
      <c r="F1338" s="14">
        <v>16.73</v>
      </c>
      <c r="G1338" s="14">
        <v>16.73</v>
      </c>
      <c r="H1338" s="12">
        <f t="shared" si="212"/>
        <v>28.826299022446229</v>
      </c>
      <c r="I1338" s="14">
        <f t="shared" si="219"/>
        <v>13876.588086893778</v>
      </c>
      <c r="J1338" s="15">
        <f t="shared" si="220"/>
        <v>24.977858556408798</v>
      </c>
      <c r="M1338" s="15">
        <f t="shared" si="221"/>
        <v>4.9072413666814931</v>
      </c>
      <c r="N1338" s="15"/>
      <c r="O1338" s="15"/>
      <c r="P1338" s="15"/>
    </row>
    <row r="1339" spans="1:16" x14ac:dyDescent="0.25">
      <c r="A1339" s="13">
        <v>41650.854166666664</v>
      </c>
      <c r="B1339" s="14">
        <v>16</v>
      </c>
      <c r="C1339" s="14">
        <f t="shared" si="216"/>
        <v>453.06954560000003</v>
      </c>
      <c r="D1339" s="48">
        <f t="shared" si="217"/>
        <v>0.16022105738310413</v>
      </c>
      <c r="E1339" s="12">
        <f t="shared" si="218"/>
        <v>7.6906107543889979</v>
      </c>
      <c r="F1339" s="14">
        <v>15.84</v>
      </c>
      <c r="G1339" s="14">
        <v>15.84</v>
      </c>
      <c r="H1339" s="12">
        <f t="shared" si="212"/>
        <v>27.144012540815094</v>
      </c>
      <c r="I1339" s="14">
        <f t="shared" si="219"/>
        <v>12298.125427627796</v>
      </c>
      <c r="J1339" s="15">
        <f t="shared" si="220"/>
        <v>22.136625769730031</v>
      </c>
      <c r="M1339" s="15">
        <f t="shared" si="221"/>
        <v>4.3490423909096334</v>
      </c>
      <c r="N1339" s="15"/>
      <c r="O1339" s="15"/>
      <c r="P1339" s="15"/>
    </row>
    <row r="1340" spans="1:16" x14ac:dyDescent="0.25">
      <c r="A1340" s="13">
        <v>41650.875</v>
      </c>
      <c r="B1340" s="14">
        <v>15</v>
      </c>
      <c r="C1340" s="14">
        <f t="shared" si="216"/>
        <v>424.75269900000001</v>
      </c>
      <c r="D1340" s="48">
        <f t="shared" si="217"/>
        <v>0.1502072412966601</v>
      </c>
      <c r="E1340" s="12">
        <f t="shared" si="218"/>
        <v>7.2099475822396855</v>
      </c>
      <c r="F1340" s="14">
        <v>15.83</v>
      </c>
      <c r="G1340" s="14">
        <v>15.83</v>
      </c>
      <c r="H1340" s="12">
        <f t="shared" si="212"/>
        <v>27.125163127231829</v>
      </c>
      <c r="I1340" s="14">
        <f t="shared" si="219"/>
        <v>11521.486249107</v>
      </c>
      <c r="J1340" s="15">
        <f t="shared" si="220"/>
        <v>20.7386752483926</v>
      </c>
      <c r="M1340" s="15">
        <f t="shared" si="221"/>
        <v>4.0743959230633795</v>
      </c>
      <c r="N1340" s="15"/>
      <c r="O1340" s="15"/>
      <c r="P1340" s="15"/>
    </row>
    <row r="1341" spans="1:16" x14ac:dyDescent="0.25">
      <c r="A1341" s="13">
        <v>41650.895833333336</v>
      </c>
      <c r="B1341" s="14">
        <v>14</v>
      </c>
      <c r="C1341" s="14">
        <f t="shared" si="216"/>
        <v>396.43585240000004</v>
      </c>
      <c r="D1341" s="48">
        <f t="shared" si="217"/>
        <v>0.14019342521021613</v>
      </c>
      <c r="E1341" s="12">
        <f t="shared" si="218"/>
        <v>6.7292844100903739</v>
      </c>
      <c r="F1341" s="14">
        <v>14.63</v>
      </c>
      <c r="G1341" s="14">
        <v>14.63</v>
      </c>
      <c r="H1341" s="12">
        <f t="shared" si="212"/>
        <v>24.872080293070955</v>
      </c>
      <c r="I1341" s="14">
        <f t="shared" si="219"/>
        <v>9860.1843519448266</v>
      </c>
      <c r="J1341" s="15">
        <f t="shared" si="220"/>
        <v>17.748331833500686</v>
      </c>
      <c r="M1341" s="15">
        <f t="shared" si="221"/>
        <v>3.4869021283891328</v>
      </c>
      <c r="N1341" s="15"/>
      <c r="O1341" s="15"/>
      <c r="P1341" s="15"/>
    </row>
    <row r="1342" spans="1:16" x14ac:dyDescent="0.25">
      <c r="A1342" s="13">
        <v>41650.916666666664</v>
      </c>
      <c r="B1342" s="14">
        <v>12</v>
      </c>
      <c r="C1342" s="14">
        <f t="shared" si="216"/>
        <v>339.80215920000001</v>
      </c>
      <c r="D1342" s="48">
        <f t="shared" si="217"/>
        <v>0.12016579303732809</v>
      </c>
      <c r="E1342" s="12">
        <f t="shared" si="218"/>
        <v>5.7679580657917482</v>
      </c>
      <c r="F1342" s="14">
        <v>14.38</v>
      </c>
      <c r="G1342" s="14">
        <v>14.38</v>
      </c>
      <c r="H1342" s="12">
        <f t="shared" si="212"/>
        <v>24.404961504817553</v>
      </c>
      <c r="I1342" s="14">
        <f t="shared" si="219"/>
        <v>8292.858614529885</v>
      </c>
      <c r="J1342" s="15">
        <f t="shared" si="220"/>
        <v>14.927145506153792</v>
      </c>
      <c r="M1342" s="15">
        <f t="shared" si="221"/>
        <v>2.932641553271865</v>
      </c>
      <c r="N1342" s="15"/>
      <c r="O1342" s="15"/>
      <c r="P1342" s="15"/>
    </row>
    <row r="1343" spans="1:16" x14ac:dyDescent="0.25">
      <c r="A1343" s="13">
        <v>41650.9375</v>
      </c>
      <c r="B1343" s="14">
        <v>11</v>
      </c>
      <c r="C1343" s="14">
        <f t="shared" si="216"/>
        <v>311.48531260000004</v>
      </c>
      <c r="D1343" s="48">
        <f t="shared" si="217"/>
        <v>0.11015197695088411</v>
      </c>
      <c r="E1343" s="12">
        <f t="shared" si="218"/>
        <v>5.2872948936424367</v>
      </c>
      <c r="F1343" s="14">
        <v>14.07</v>
      </c>
      <c r="G1343" s="14">
        <v>14.07</v>
      </c>
      <c r="H1343" s="12">
        <f t="shared" si="212"/>
        <v>23.826862548483309</v>
      </c>
      <c r="I1343" s="14">
        <f t="shared" si="219"/>
        <v>7421.7177291915568</v>
      </c>
      <c r="J1343" s="15">
        <f t="shared" si="220"/>
        <v>13.359091912544802</v>
      </c>
      <c r="M1343" s="15">
        <f t="shared" si="221"/>
        <v>2.6245760142524168</v>
      </c>
      <c r="N1343" s="15"/>
      <c r="O1343" s="15"/>
      <c r="P1343" s="15"/>
    </row>
    <row r="1344" spans="1:16" x14ac:dyDescent="0.25">
      <c r="A1344" s="13">
        <v>41650.958333333336</v>
      </c>
      <c r="B1344" s="14">
        <v>11</v>
      </c>
      <c r="C1344" s="14">
        <f t="shared" si="216"/>
        <v>311.48531260000004</v>
      </c>
      <c r="D1344" s="48">
        <f t="shared" si="217"/>
        <v>0.11015197695088411</v>
      </c>
      <c r="E1344" s="12">
        <f t="shared" si="218"/>
        <v>5.2872948936424367</v>
      </c>
      <c r="F1344" s="14">
        <v>13.21</v>
      </c>
      <c r="G1344" s="14">
        <v>13.21</v>
      </c>
      <c r="H1344" s="12">
        <f t="shared" si="212"/>
        <v>22.229845877255411</v>
      </c>
      <c r="I1344" s="14">
        <f t="shared" si="219"/>
        <v>6924.2704921267241</v>
      </c>
      <c r="J1344" s="15">
        <f t="shared" si="220"/>
        <v>12.463686885828103</v>
      </c>
      <c r="M1344" s="15">
        <f t="shared" si="221"/>
        <v>2.448661470693144</v>
      </c>
      <c r="N1344" s="15"/>
      <c r="O1344" s="15"/>
      <c r="P1344" s="15"/>
    </row>
    <row r="1345" spans="1:16" x14ac:dyDescent="0.25">
      <c r="A1345" s="13">
        <v>41650.979166666664</v>
      </c>
      <c r="B1345" s="14">
        <v>11</v>
      </c>
      <c r="C1345" s="14">
        <f t="shared" si="216"/>
        <v>311.48531260000004</v>
      </c>
      <c r="D1345" s="48">
        <f t="shared" si="217"/>
        <v>0.11015197695088411</v>
      </c>
      <c r="E1345" s="12">
        <f t="shared" si="218"/>
        <v>5.2872948936424367</v>
      </c>
      <c r="F1345" s="14">
        <v>12.74</v>
      </c>
      <c r="G1345" s="14">
        <v>12.74</v>
      </c>
      <c r="H1345" s="12">
        <f t="shared" si="212"/>
        <v>21.361400525717055</v>
      </c>
      <c r="I1345" s="14">
        <f t="shared" si="219"/>
        <v>6653.7625203267826</v>
      </c>
      <c r="J1345" s="15">
        <f t="shared" si="220"/>
        <v>11.976772536588209</v>
      </c>
      <c r="M1345" s="15">
        <f t="shared" si="221"/>
        <v>2.3530004983473889</v>
      </c>
      <c r="N1345" s="15"/>
      <c r="O1345" s="15"/>
      <c r="P1345" s="15"/>
    </row>
    <row r="1346" spans="1:16" x14ac:dyDescent="0.25">
      <c r="A1346" s="13">
        <v>41651</v>
      </c>
      <c r="B1346" s="14">
        <v>9.6999999999999993</v>
      </c>
      <c r="C1346" s="14">
        <f t="shared" si="216"/>
        <v>274.67341202</v>
      </c>
      <c r="D1346" s="48">
        <f t="shared" si="217"/>
        <v>9.7134016038506882E-2</v>
      </c>
      <c r="E1346" s="12">
        <f t="shared" si="218"/>
        <v>4.6624327698483299</v>
      </c>
      <c r="F1346" s="14">
        <v>12.8</v>
      </c>
      <c r="G1346" s="14">
        <v>12.8</v>
      </c>
      <c r="H1346" s="12">
        <f t="shared" ref="H1346:H1409" si="222">1.3*G1346^(1.1)</f>
        <v>21.472090004292628</v>
      </c>
      <c r="I1346" s="14">
        <f t="shared" si="219"/>
        <v>5897.8122246795929</v>
      </c>
      <c r="J1346" s="15">
        <f t="shared" si="220"/>
        <v>10.616062004423267</v>
      </c>
      <c r="K1346" s="14">
        <f t="shared" ref="K1346" si="223">SUM(J1346:J1393)</f>
        <v>133.78215497034881</v>
      </c>
      <c r="L1346" s="14">
        <f>K1346/5.09</f>
        <v>26.283331035431988</v>
      </c>
      <c r="M1346" s="15">
        <f t="shared" si="221"/>
        <v>2.0856703348572232</v>
      </c>
      <c r="N1346" s="15">
        <f t="shared" ref="N1346" si="224">AVERAGE(H1346:H1393)</f>
        <v>10.487343184382274</v>
      </c>
      <c r="O1346" s="15">
        <f t="shared" ref="O1346" si="225">AVERAGE(E1346:E1393)</f>
        <v>2.1449594057163051</v>
      </c>
      <c r="P1346" s="15">
        <f>MAX(E1346:E1393)</f>
        <v>4.6624327698483299</v>
      </c>
    </row>
    <row r="1347" spans="1:16" x14ac:dyDescent="0.25">
      <c r="A1347" s="13">
        <v>41651.020833333336</v>
      </c>
      <c r="B1347" s="14">
        <v>8.8000000000000007</v>
      </c>
      <c r="C1347" s="14">
        <f t="shared" si="216"/>
        <v>249.18825008000005</v>
      </c>
      <c r="D1347" s="48">
        <f t="shared" si="217"/>
        <v>8.8121581560707277E-2</v>
      </c>
      <c r="E1347" s="12">
        <f t="shared" si="218"/>
        <v>4.2298359149139495</v>
      </c>
      <c r="F1347" s="14">
        <v>12.23</v>
      </c>
      <c r="G1347" s="14">
        <v>12.23</v>
      </c>
      <c r="H1347" s="12">
        <f t="shared" si="222"/>
        <v>20.422666952630617</v>
      </c>
      <c r="I1347" s="14">
        <f t="shared" si="219"/>
        <v>5089.0886398926705</v>
      </c>
      <c r="J1347" s="15">
        <f t="shared" si="220"/>
        <v>9.1603595518068079</v>
      </c>
      <c r="M1347" s="15">
        <f t="shared" si="221"/>
        <v>1.7996777115534004</v>
      </c>
      <c r="N1347" s="15"/>
      <c r="O1347" s="15"/>
      <c r="P1347" s="15"/>
    </row>
    <row r="1348" spans="1:16" x14ac:dyDescent="0.25">
      <c r="A1348" s="13">
        <v>41651.041666666664</v>
      </c>
      <c r="B1348" s="14">
        <v>8.4</v>
      </c>
      <c r="C1348" s="14">
        <f t="shared" si="216"/>
        <v>237.86151144000002</v>
      </c>
      <c r="D1348" s="48">
        <f t="shared" si="217"/>
        <v>8.4116055126129671E-2</v>
      </c>
      <c r="E1348" s="12">
        <f t="shared" si="218"/>
        <v>4.0375706460542249</v>
      </c>
      <c r="F1348" s="14">
        <v>11.92</v>
      </c>
      <c r="G1348" s="14">
        <v>11.92</v>
      </c>
      <c r="H1348" s="12">
        <f t="shared" si="222"/>
        <v>19.853964145711348</v>
      </c>
      <c r="I1348" s="14">
        <f t="shared" si="219"/>
        <v>4722.4939197744698</v>
      </c>
      <c r="J1348" s="15">
        <f t="shared" si="220"/>
        <v>8.5004890555940449</v>
      </c>
      <c r="M1348" s="15">
        <f t="shared" si="221"/>
        <v>1.6700371425528575</v>
      </c>
      <c r="N1348" s="15"/>
      <c r="O1348" s="15"/>
      <c r="P1348" s="15"/>
    </row>
    <row r="1349" spans="1:16" x14ac:dyDescent="0.25">
      <c r="A1349" s="13">
        <v>41651.0625</v>
      </c>
      <c r="B1349" s="14">
        <v>7.9</v>
      </c>
      <c r="C1349" s="14">
        <f t="shared" si="216"/>
        <v>223.70308814000003</v>
      </c>
      <c r="D1349" s="48">
        <f t="shared" si="217"/>
        <v>7.9109147082907671E-2</v>
      </c>
      <c r="E1349" s="12">
        <f t="shared" si="218"/>
        <v>3.7972390599795678</v>
      </c>
      <c r="F1349" s="14">
        <v>11.24</v>
      </c>
      <c r="G1349" s="14">
        <v>11.24</v>
      </c>
      <c r="H1349" s="12">
        <f t="shared" si="222"/>
        <v>18.611710760547957</v>
      </c>
      <c r="I1349" s="14">
        <f t="shared" si="219"/>
        <v>4163.497172703047</v>
      </c>
      <c r="J1349" s="15">
        <f t="shared" si="220"/>
        <v>7.4942949108654844</v>
      </c>
      <c r="M1349" s="15">
        <f t="shared" si="221"/>
        <v>1.4723565640207239</v>
      </c>
      <c r="N1349" s="15"/>
      <c r="O1349" s="15"/>
      <c r="P1349" s="15"/>
    </row>
    <row r="1350" spans="1:16" x14ac:dyDescent="0.25">
      <c r="A1350" s="13">
        <v>41651.083333333336</v>
      </c>
      <c r="B1350" s="14">
        <v>7.9</v>
      </c>
      <c r="C1350" s="14">
        <f t="shared" si="216"/>
        <v>223.70308814000003</v>
      </c>
      <c r="D1350" s="48">
        <f t="shared" si="217"/>
        <v>7.9109147082907671E-2</v>
      </c>
      <c r="E1350" s="12">
        <f t="shared" si="218"/>
        <v>3.7972390599795678</v>
      </c>
      <c r="F1350" s="14">
        <v>10.89</v>
      </c>
      <c r="G1350" s="14">
        <v>10.89</v>
      </c>
      <c r="H1350" s="12">
        <f t="shared" si="222"/>
        <v>17.975211953457389</v>
      </c>
      <c r="I1350" s="14">
        <f t="shared" si="219"/>
        <v>4021.1104239594606</v>
      </c>
      <c r="J1350" s="15">
        <f t="shared" si="220"/>
        <v>7.2379987631270284</v>
      </c>
      <c r="M1350" s="15">
        <f t="shared" si="221"/>
        <v>1.4220036862725007</v>
      </c>
      <c r="N1350" s="15"/>
      <c r="O1350" s="15"/>
      <c r="P1350" s="15"/>
    </row>
    <row r="1351" spans="1:16" x14ac:dyDescent="0.25">
      <c r="A1351" s="13">
        <v>41651.104166666664</v>
      </c>
      <c r="B1351" s="14">
        <v>7.1</v>
      </c>
      <c r="C1351" s="14">
        <f t="shared" si="216"/>
        <v>201.04961086</v>
      </c>
      <c r="D1351" s="48">
        <f t="shared" si="217"/>
        <v>7.1098094213752461E-2</v>
      </c>
      <c r="E1351" s="12">
        <f t="shared" si="218"/>
        <v>3.4127085222601177</v>
      </c>
      <c r="F1351" s="14">
        <v>10.56</v>
      </c>
      <c r="G1351" s="14">
        <v>10.56</v>
      </c>
      <c r="H1351" s="12">
        <f t="shared" si="222"/>
        <v>17.37695443466901</v>
      </c>
      <c r="I1351" s="14">
        <f t="shared" si="219"/>
        <v>3493.6299270221557</v>
      </c>
      <c r="J1351" s="15">
        <f t="shared" si="220"/>
        <v>6.2885338686398793</v>
      </c>
      <c r="M1351" s="15">
        <f t="shared" si="221"/>
        <v>1.2354683435441807</v>
      </c>
      <c r="N1351" s="15"/>
      <c r="O1351" s="15"/>
      <c r="P1351" s="15"/>
    </row>
    <row r="1352" spans="1:16" x14ac:dyDescent="0.25">
      <c r="A1352" s="13">
        <v>41651.125</v>
      </c>
      <c r="B1352" s="14">
        <v>7.1</v>
      </c>
      <c r="C1352" s="14">
        <f t="shared" si="216"/>
        <v>201.04961086</v>
      </c>
      <c r="D1352" s="48">
        <f t="shared" si="217"/>
        <v>7.1098094213752461E-2</v>
      </c>
      <c r="E1352" s="12">
        <f t="shared" si="218"/>
        <v>3.4127085222601177</v>
      </c>
      <c r="F1352" s="14">
        <v>9.9700000000000006</v>
      </c>
      <c r="G1352" s="14">
        <v>9.9700000000000006</v>
      </c>
      <c r="H1352" s="12">
        <f t="shared" si="222"/>
        <v>16.312030561644704</v>
      </c>
      <c r="I1352" s="14">
        <f t="shared" si="219"/>
        <v>3279.5273967550952</v>
      </c>
      <c r="J1352" s="15">
        <f t="shared" si="220"/>
        <v>5.9031493141591715</v>
      </c>
      <c r="M1352" s="15">
        <f t="shared" si="221"/>
        <v>1.1597542856894247</v>
      </c>
      <c r="N1352" s="15"/>
      <c r="O1352" s="15"/>
      <c r="P1352" s="15"/>
    </row>
    <row r="1353" spans="1:16" x14ac:dyDescent="0.25">
      <c r="A1353" s="13">
        <v>41651.145833333336</v>
      </c>
      <c r="B1353" s="14">
        <v>6.4</v>
      </c>
      <c r="C1353" s="14">
        <f t="shared" si="216"/>
        <v>181.22781824000003</v>
      </c>
      <c r="D1353" s="48">
        <f t="shared" si="217"/>
        <v>6.4088422953241658E-2</v>
      </c>
      <c r="E1353" s="12">
        <f t="shared" si="218"/>
        <v>3.0762443017555996</v>
      </c>
      <c r="F1353" s="14">
        <v>9.76</v>
      </c>
      <c r="G1353" s="14">
        <v>9.76</v>
      </c>
      <c r="H1353" s="12">
        <f t="shared" si="222"/>
        <v>15.934489404022356</v>
      </c>
      <c r="I1353" s="14">
        <f t="shared" si="219"/>
        <v>2887.7727494593701</v>
      </c>
      <c r="J1353" s="15">
        <f t="shared" si="220"/>
        <v>5.1979909490268659</v>
      </c>
      <c r="M1353" s="15">
        <f t="shared" si="221"/>
        <v>1.0212162964689324</v>
      </c>
      <c r="N1353" s="15"/>
      <c r="O1353" s="15"/>
      <c r="P1353" s="15"/>
    </row>
    <row r="1354" spans="1:16" x14ac:dyDescent="0.25">
      <c r="A1354" s="13">
        <v>41651.166666666664</v>
      </c>
      <c r="B1354" s="14">
        <v>6</v>
      </c>
      <c r="C1354" s="14">
        <f t="shared" si="216"/>
        <v>169.9010796</v>
      </c>
      <c r="D1354" s="48">
        <f t="shared" si="217"/>
        <v>6.0082896518664046E-2</v>
      </c>
      <c r="E1354" s="12">
        <f t="shared" si="218"/>
        <v>2.8839790328958741</v>
      </c>
      <c r="F1354" s="14">
        <v>9.4700000000000006</v>
      </c>
      <c r="G1354" s="14">
        <v>9.4700000000000006</v>
      </c>
      <c r="H1354" s="12">
        <f t="shared" si="222"/>
        <v>15.414460500583031</v>
      </c>
      <c r="I1354" s="14">
        <f t="shared" si="219"/>
        <v>2618.9334805006133</v>
      </c>
      <c r="J1354" s="15">
        <f t="shared" si="220"/>
        <v>4.7140802649011038</v>
      </c>
      <c r="M1354" s="15">
        <f t="shared" si="221"/>
        <v>0.92614543514756464</v>
      </c>
      <c r="N1354" s="15"/>
      <c r="O1354" s="15"/>
      <c r="P1354" s="15"/>
    </row>
    <row r="1355" spans="1:16" x14ac:dyDescent="0.25">
      <c r="A1355" s="13">
        <v>41651.1875</v>
      </c>
      <c r="B1355" s="14">
        <v>5.7</v>
      </c>
      <c r="C1355" s="14">
        <f t="shared" si="216"/>
        <v>161.40602562000001</v>
      </c>
      <c r="D1355" s="48">
        <f t="shared" si="217"/>
        <v>5.7078751692730842E-2</v>
      </c>
      <c r="E1355" s="12">
        <f t="shared" si="218"/>
        <v>2.7397800812510806</v>
      </c>
      <c r="F1355" s="14">
        <v>9.08</v>
      </c>
      <c r="G1355" s="14">
        <v>9.08</v>
      </c>
      <c r="H1355" s="12">
        <f t="shared" si="222"/>
        <v>14.717626783297954</v>
      </c>
      <c r="I1355" s="14">
        <f t="shared" si="219"/>
        <v>2375.5136456505879</v>
      </c>
      <c r="J1355" s="15">
        <f t="shared" si="220"/>
        <v>4.2759245621710589</v>
      </c>
      <c r="M1355" s="15">
        <f t="shared" si="221"/>
        <v>0.84006376467014909</v>
      </c>
      <c r="N1355" s="15"/>
      <c r="O1355" s="15"/>
      <c r="P1355" s="15"/>
    </row>
    <row r="1356" spans="1:16" x14ac:dyDescent="0.25">
      <c r="A1356" s="13">
        <v>41651.208333333336</v>
      </c>
      <c r="B1356" s="14">
        <v>5.7</v>
      </c>
      <c r="C1356" s="14">
        <f t="shared" si="216"/>
        <v>161.40602562000001</v>
      </c>
      <c r="D1356" s="48">
        <f t="shared" si="217"/>
        <v>5.7078751692730842E-2</v>
      </c>
      <c r="E1356" s="12">
        <f t="shared" si="218"/>
        <v>2.7397800812510806</v>
      </c>
      <c r="F1356" s="14">
        <v>8.99</v>
      </c>
      <c r="G1356" s="14">
        <v>8.99</v>
      </c>
      <c r="H1356" s="12">
        <f t="shared" si="222"/>
        <v>14.55723903105914</v>
      </c>
      <c r="I1356" s="14">
        <f t="shared" si="219"/>
        <v>2349.6260960035956</v>
      </c>
      <c r="J1356" s="15">
        <f t="shared" si="220"/>
        <v>4.2293269728064722</v>
      </c>
      <c r="M1356" s="15">
        <f t="shared" si="221"/>
        <v>0.83090903198555444</v>
      </c>
      <c r="N1356" s="15"/>
      <c r="O1356" s="15"/>
      <c r="P1356" s="15"/>
    </row>
    <row r="1357" spans="1:16" x14ac:dyDescent="0.25">
      <c r="A1357" s="13">
        <v>41651.229166666664</v>
      </c>
      <c r="B1357" s="14">
        <v>5.3</v>
      </c>
      <c r="C1357" s="14">
        <f t="shared" si="216"/>
        <v>150.07928698000001</v>
      </c>
      <c r="D1357" s="48">
        <f t="shared" si="217"/>
        <v>5.3073225258153243E-2</v>
      </c>
      <c r="E1357" s="12">
        <f t="shared" si="218"/>
        <v>2.5475148123913556</v>
      </c>
      <c r="F1357" s="14">
        <v>8.56</v>
      </c>
      <c r="G1357" s="14">
        <v>8.56</v>
      </c>
      <c r="H1357" s="12">
        <f t="shared" si="222"/>
        <v>13.793182848711282</v>
      </c>
      <c r="I1357" s="14">
        <f t="shared" si="219"/>
        <v>2070.0710471193547</v>
      </c>
      <c r="J1357" s="15">
        <f t="shared" si="220"/>
        <v>3.7261278848148383</v>
      </c>
      <c r="M1357" s="15">
        <f t="shared" si="221"/>
        <v>0.73204870035654979</v>
      </c>
      <c r="N1357" s="15"/>
      <c r="O1357" s="15"/>
      <c r="P1357" s="15"/>
    </row>
    <row r="1358" spans="1:16" x14ac:dyDescent="0.25">
      <c r="A1358" s="13">
        <v>41651.25</v>
      </c>
      <c r="B1358" s="14">
        <v>5</v>
      </c>
      <c r="C1358" s="14">
        <f t="shared" si="216"/>
        <v>141.58423300000001</v>
      </c>
      <c r="D1358" s="48">
        <f t="shared" si="217"/>
        <v>5.0069080432220046E-2</v>
      </c>
      <c r="E1358" s="12">
        <f t="shared" si="218"/>
        <v>2.4033158607465617</v>
      </c>
      <c r="F1358" s="14">
        <v>8.27</v>
      </c>
      <c r="G1358" s="14">
        <v>8.27</v>
      </c>
      <c r="H1358" s="12">
        <f t="shared" si="222"/>
        <v>13.280040907222066</v>
      </c>
      <c r="I1358" s="14">
        <f t="shared" si="219"/>
        <v>1880.2444060576606</v>
      </c>
      <c r="J1358" s="15">
        <f t="shared" si="220"/>
        <v>3.3844399309037891</v>
      </c>
      <c r="M1358" s="15">
        <f t="shared" si="221"/>
        <v>0.66491943632687411</v>
      </c>
      <c r="N1358" s="15"/>
      <c r="O1358" s="15"/>
      <c r="P1358" s="15"/>
    </row>
    <row r="1359" spans="1:16" x14ac:dyDescent="0.25">
      <c r="A1359" s="13">
        <v>41651.270833333336</v>
      </c>
      <c r="B1359" s="14">
        <v>4.5999999999999996</v>
      </c>
      <c r="C1359" s="14">
        <f t="shared" si="216"/>
        <v>130.25749436000001</v>
      </c>
      <c r="D1359" s="48">
        <f t="shared" si="217"/>
        <v>4.6063553997642441E-2</v>
      </c>
      <c r="E1359" s="12">
        <f t="shared" si="218"/>
        <v>2.2110505918868375</v>
      </c>
      <c r="F1359" s="14">
        <v>7.94</v>
      </c>
      <c r="G1359" s="14">
        <v>7.94</v>
      </c>
      <c r="H1359" s="12">
        <f t="shared" si="222"/>
        <v>12.6983094096397</v>
      </c>
      <c r="I1359" s="14">
        <f t="shared" si="219"/>
        <v>1654.0499663076782</v>
      </c>
      <c r="J1359" s="15">
        <f t="shared" si="220"/>
        <v>2.9772899393538208</v>
      </c>
      <c r="M1359" s="15">
        <f t="shared" si="221"/>
        <v>0.58492926116970945</v>
      </c>
      <c r="N1359" s="15"/>
      <c r="O1359" s="15"/>
      <c r="P1359" s="15"/>
    </row>
    <row r="1360" spans="1:16" x14ac:dyDescent="0.25">
      <c r="A1360" s="13">
        <v>41651.291666666664</v>
      </c>
      <c r="B1360" s="14">
        <v>4.5999999999999996</v>
      </c>
      <c r="C1360" s="14">
        <f t="shared" si="216"/>
        <v>130.25749436000001</v>
      </c>
      <c r="D1360" s="48">
        <f t="shared" si="217"/>
        <v>4.6063553997642441E-2</v>
      </c>
      <c r="E1360" s="12">
        <f t="shared" si="218"/>
        <v>2.2110505918868375</v>
      </c>
      <c r="F1360" s="14">
        <v>7.75</v>
      </c>
      <c r="G1360" s="14">
        <v>7.75</v>
      </c>
      <c r="H1360" s="12">
        <f t="shared" si="222"/>
        <v>12.364462025340615</v>
      </c>
      <c r="I1360" s="14">
        <f t="shared" si="219"/>
        <v>1610.5638425302393</v>
      </c>
      <c r="J1360" s="15">
        <f t="shared" si="220"/>
        <v>2.8990149165544308</v>
      </c>
      <c r="M1360" s="15">
        <f t="shared" si="221"/>
        <v>0.56955106415607681</v>
      </c>
      <c r="N1360" s="15"/>
      <c r="O1360" s="15"/>
      <c r="P1360" s="15"/>
    </row>
    <row r="1361" spans="1:16" x14ac:dyDescent="0.25">
      <c r="A1361" s="13">
        <v>41651.3125</v>
      </c>
      <c r="B1361" s="14">
        <v>4.5999999999999996</v>
      </c>
      <c r="C1361" s="14">
        <f t="shared" si="216"/>
        <v>130.25749436000001</v>
      </c>
      <c r="D1361" s="48">
        <f t="shared" si="217"/>
        <v>4.6063553997642441E-2</v>
      </c>
      <c r="E1361" s="12">
        <f t="shared" si="218"/>
        <v>2.2110505918868375</v>
      </c>
      <c r="F1361" s="14">
        <v>7.42</v>
      </c>
      <c r="G1361" s="14">
        <v>7.42</v>
      </c>
      <c r="H1361" s="12">
        <f t="shared" si="222"/>
        <v>11.786575653482384</v>
      </c>
      <c r="I1361" s="14">
        <f t="shared" si="219"/>
        <v>1535.289811707195</v>
      </c>
      <c r="J1361" s="15">
        <f t="shared" si="220"/>
        <v>2.7635216610729505</v>
      </c>
      <c r="M1361" s="15">
        <f t="shared" si="221"/>
        <v>0.54293156406148346</v>
      </c>
      <c r="N1361" s="15"/>
      <c r="O1361" s="15"/>
      <c r="P1361" s="15"/>
    </row>
    <row r="1362" spans="1:16" x14ac:dyDescent="0.25">
      <c r="A1362" s="13">
        <v>41651.333333333336</v>
      </c>
      <c r="B1362" s="14">
        <v>4.5999999999999996</v>
      </c>
      <c r="C1362" s="14">
        <f t="shared" si="216"/>
        <v>130.25749436000001</v>
      </c>
      <c r="D1362" s="48">
        <f t="shared" si="217"/>
        <v>4.6063553997642441E-2</v>
      </c>
      <c r="E1362" s="12">
        <f t="shared" si="218"/>
        <v>2.2110505918868375</v>
      </c>
      <c r="F1362" s="14">
        <v>7.27</v>
      </c>
      <c r="G1362" s="14">
        <v>7.27</v>
      </c>
      <c r="H1362" s="12">
        <f t="shared" si="222"/>
        <v>11.524741800074072</v>
      </c>
      <c r="I1362" s="14">
        <f t="shared" si="219"/>
        <v>1501.1839900236048</v>
      </c>
      <c r="J1362" s="15">
        <f t="shared" si="220"/>
        <v>2.7021311820424887</v>
      </c>
      <c r="M1362" s="15">
        <f t="shared" si="221"/>
        <v>0.530870566216599</v>
      </c>
      <c r="N1362" s="15"/>
      <c r="O1362" s="15"/>
      <c r="P1362" s="15"/>
    </row>
    <row r="1363" spans="1:16" x14ac:dyDescent="0.25">
      <c r="A1363" s="13">
        <v>41651.354166666664</v>
      </c>
      <c r="B1363" s="14">
        <v>4.3</v>
      </c>
      <c r="C1363" s="14">
        <f t="shared" si="216"/>
        <v>121.76244038</v>
      </c>
      <c r="D1363" s="48">
        <f t="shared" si="217"/>
        <v>4.3059409171709237E-2</v>
      </c>
      <c r="E1363" s="12">
        <f t="shared" si="218"/>
        <v>2.0668516402420432</v>
      </c>
      <c r="F1363" s="14">
        <v>7.04</v>
      </c>
      <c r="G1363" s="14">
        <v>7.04</v>
      </c>
      <c r="H1363" s="12">
        <f t="shared" si="222"/>
        <v>11.12431498366437</v>
      </c>
      <c r="I1363" s="14">
        <f t="shared" si="219"/>
        <v>1354.5237399667735</v>
      </c>
      <c r="J1363" s="15">
        <f t="shared" si="220"/>
        <v>2.438142731940192</v>
      </c>
      <c r="M1363" s="15">
        <f t="shared" si="221"/>
        <v>0.47900643063657999</v>
      </c>
      <c r="N1363" s="15"/>
      <c r="O1363" s="15"/>
      <c r="P1363" s="15"/>
    </row>
    <row r="1364" spans="1:16" x14ac:dyDescent="0.25">
      <c r="A1364" s="13">
        <v>41651.375</v>
      </c>
      <c r="B1364" s="14">
        <v>4.3</v>
      </c>
      <c r="C1364" s="14">
        <f t="shared" si="216"/>
        <v>121.76244038</v>
      </c>
      <c r="D1364" s="48">
        <f t="shared" si="217"/>
        <v>4.3059409171709237E-2</v>
      </c>
      <c r="E1364" s="12">
        <f t="shared" si="218"/>
        <v>2.0668516402420432</v>
      </c>
      <c r="F1364" s="14">
        <v>6.91</v>
      </c>
      <c r="G1364" s="14">
        <v>6.91</v>
      </c>
      <c r="H1364" s="12">
        <f t="shared" si="222"/>
        <v>10.898562131856414</v>
      </c>
      <c r="I1364" s="14">
        <f t="shared" si="219"/>
        <v>1327.0355218078923</v>
      </c>
      <c r="J1364" s="15">
        <f t="shared" si="220"/>
        <v>2.3886639392542062</v>
      </c>
      <c r="M1364" s="15">
        <f t="shared" si="221"/>
        <v>0.46928564621890101</v>
      </c>
      <c r="N1364" s="15"/>
      <c r="O1364" s="15"/>
      <c r="P1364" s="15"/>
    </row>
    <row r="1365" spans="1:16" x14ac:dyDescent="0.25">
      <c r="A1365" s="13">
        <v>41651.395833333336</v>
      </c>
      <c r="B1365" s="14">
        <v>4.3</v>
      </c>
      <c r="C1365" s="14">
        <f t="shared" si="216"/>
        <v>121.76244038</v>
      </c>
      <c r="D1365" s="48">
        <f t="shared" si="217"/>
        <v>4.3059409171709237E-2</v>
      </c>
      <c r="E1365" s="12">
        <f t="shared" si="218"/>
        <v>2.0668516402420432</v>
      </c>
      <c r="F1365" s="14">
        <v>6.66</v>
      </c>
      <c r="G1365" s="14">
        <v>6.66</v>
      </c>
      <c r="H1365" s="12">
        <f t="shared" si="222"/>
        <v>10.465621028030096</v>
      </c>
      <c r="I1365" s="14">
        <f t="shared" si="219"/>
        <v>1274.319556465189</v>
      </c>
      <c r="J1365" s="15">
        <f t="shared" si="220"/>
        <v>2.2937752016373403</v>
      </c>
      <c r="M1365" s="15">
        <f t="shared" si="221"/>
        <v>0.45064345808199219</v>
      </c>
      <c r="N1365" s="15"/>
      <c r="O1365" s="15"/>
      <c r="P1365" s="15"/>
    </row>
    <row r="1366" spans="1:16" x14ac:dyDescent="0.25">
      <c r="A1366" s="13">
        <v>41651.416666666664</v>
      </c>
      <c r="B1366" s="14">
        <v>4</v>
      </c>
      <c r="C1366" s="14">
        <f t="shared" si="216"/>
        <v>113.26738640000001</v>
      </c>
      <c r="D1366" s="48">
        <f t="shared" si="217"/>
        <v>4.0055264345776033E-2</v>
      </c>
      <c r="E1366" s="12">
        <f t="shared" si="218"/>
        <v>1.9226526885972495</v>
      </c>
      <c r="F1366" s="14">
        <v>6.49</v>
      </c>
      <c r="G1366" s="14">
        <v>6.49</v>
      </c>
      <c r="H1366" s="12">
        <f t="shared" si="222"/>
        <v>10.172144450497388</v>
      </c>
      <c r="I1366" s="14">
        <f t="shared" si="219"/>
        <v>1152.1722159911035</v>
      </c>
      <c r="J1366" s="15">
        <f t="shared" si="220"/>
        <v>2.0739099887839862</v>
      </c>
      <c r="M1366" s="15">
        <f t="shared" si="221"/>
        <v>0.40744793492809162</v>
      </c>
      <c r="N1366" s="15"/>
      <c r="O1366" s="15"/>
      <c r="P1366" s="15"/>
    </row>
    <row r="1367" spans="1:16" x14ac:dyDescent="0.25">
      <c r="A1367" s="13">
        <v>41651.4375</v>
      </c>
      <c r="B1367" s="14">
        <v>4</v>
      </c>
      <c r="C1367" s="14">
        <f t="shared" si="216"/>
        <v>113.26738640000001</v>
      </c>
      <c r="D1367" s="48">
        <f t="shared" si="217"/>
        <v>4.0055264345776033E-2</v>
      </c>
      <c r="E1367" s="12">
        <f t="shared" si="218"/>
        <v>1.9226526885972495</v>
      </c>
      <c r="F1367" s="14">
        <v>6.28</v>
      </c>
      <c r="G1367" s="14">
        <v>6.28</v>
      </c>
      <c r="H1367" s="12">
        <f t="shared" si="222"/>
        <v>9.8106766133264358</v>
      </c>
      <c r="I1367" s="14">
        <f t="shared" si="219"/>
        <v>1111.2296988070889</v>
      </c>
      <c r="J1367" s="15">
        <f t="shared" si="220"/>
        <v>2.0002134578527602</v>
      </c>
      <c r="M1367" s="15">
        <f t="shared" si="221"/>
        <v>0.3929692451577132</v>
      </c>
      <c r="N1367" s="15"/>
      <c r="O1367" s="15"/>
      <c r="P1367" s="15"/>
    </row>
    <row r="1368" spans="1:16" x14ac:dyDescent="0.25">
      <c r="A1368" s="13">
        <v>41651.458333333336</v>
      </c>
      <c r="B1368" s="14">
        <v>4</v>
      </c>
      <c r="C1368" s="14">
        <f t="shared" si="216"/>
        <v>113.26738640000001</v>
      </c>
      <c r="D1368" s="48">
        <f t="shared" si="217"/>
        <v>4.0055264345776033E-2</v>
      </c>
      <c r="E1368" s="12">
        <f t="shared" si="218"/>
        <v>1.9226526885972495</v>
      </c>
      <c r="F1368" s="14">
        <v>6.01</v>
      </c>
      <c r="G1368" s="14">
        <v>6.01</v>
      </c>
      <c r="H1368" s="12">
        <f t="shared" si="222"/>
        <v>9.3477108819804915</v>
      </c>
      <c r="I1368" s="14">
        <f t="shared" si="219"/>
        <v>1058.7907804247691</v>
      </c>
      <c r="J1368" s="15">
        <f t="shared" si="220"/>
        <v>1.9058234047645841</v>
      </c>
      <c r="M1368" s="15">
        <f t="shared" si="221"/>
        <v>0.37442503040561576</v>
      </c>
      <c r="N1368" s="15"/>
      <c r="O1368" s="15"/>
      <c r="P1368" s="15"/>
    </row>
    <row r="1369" spans="1:16" x14ac:dyDescent="0.25">
      <c r="A1369" s="13">
        <v>41651.479166666664</v>
      </c>
      <c r="B1369" s="14">
        <v>3.7</v>
      </c>
      <c r="C1369" s="14">
        <f t="shared" si="216"/>
        <v>104.77233242000001</v>
      </c>
      <c r="D1369" s="48">
        <f t="shared" si="217"/>
        <v>3.7051119519842829E-2</v>
      </c>
      <c r="E1369" s="12">
        <f t="shared" si="218"/>
        <v>1.7784537369524558</v>
      </c>
      <c r="F1369" s="14">
        <v>5.81</v>
      </c>
      <c r="G1369" s="14">
        <v>5.81</v>
      </c>
      <c r="H1369" s="12">
        <f t="shared" si="222"/>
        <v>9.0061069067025645</v>
      </c>
      <c r="I1369" s="14">
        <f t="shared" si="219"/>
        <v>943.59082663909908</v>
      </c>
      <c r="J1369" s="15">
        <f t="shared" si="220"/>
        <v>1.6984634879503782</v>
      </c>
      <c r="M1369" s="15">
        <f t="shared" si="221"/>
        <v>0.33368634340871872</v>
      </c>
      <c r="N1369" s="15"/>
      <c r="O1369" s="15"/>
      <c r="P1369" s="15"/>
    </row>
    <row r="1370" spans="1:16" x14ac:dyDescent="0.25">
      <c r="A1370" s="13">
        <v>41651.5</v>
      </c>
      <c r="B1370" s="14">
        <v>3.7</v>
      </c>
      <c r="C1370" s="14">
        <f t="shared" si="216"/>
        <v>104.77233242000001</v>
      </c>
      <c r="D1370" s="48">
        <f t="shared" si="217"/>
        <v>3.7051119519842829E-2</v>
      </c>
      <c r="E1370" s="12">
        <f t="shared" si="218"/>
        <v>1.7784537369524558</v>
      </c>
      <c r="F1370" s="14">
        <v>5.64</v>
      </c>
      <c r="G1370" s="14">
        <v>5.64</v>
      </c>
      <c r="H1370" s="12">
        <f t="shared" si="222"/>
        <v>8.7166652256765538</v>
      </c>
      <c r="I1370" s="14">
        <f t="shared" si="219"/>
        <v>913.26534661843834</v>
      </c>
      <c r="J1370" s="15">
        <f t="shared" si="220"/>
        <v>1.6438776239131889</v>
      </c>
      <c r="M1370" s="15">
        <f t="shared" si="221"/>
        <v>0.32296220509099982</v>
      </c>
      <c r="N1370" s="15"/>
      <c r="O1370" s="15"/>
      <c r="P1370" s="15"/>
    </row>
    <row r="1371" spans="1:16" x14ac:dyDescent="0.25">
      <c r="A1371" s="13">
        <v>41651.520833333336</v>
      </c>
      <c r="B1371" s="14">
        <v>3.7</v>
      </c>
      <c r="C1371" s="14">
        <f t="shared" si="216"/>
        <v>104.77233242000001</v>
      </c>
      <c r="D1371" s="48">
        <f t="shared" si="217"/>
        <v>3.7051119519842829E-2</v>
      </c>
      <c r="E1371" s="12">
        <f t="shared" si="218"/>
        <v>1.7784537369524558</v>
      </c>
      <c r="F1371" s="14">
        <v>5.62</v>
      </c>
      <c r="G1371" s="14">
        <v>5.62</v>
      </c>
      <c r="H1371" s="12">
        <f t="shared" si="222"/>
        <v>8.6826700842659257</v>
      </c>
      <c r="I1371" s="14">
        <f t="shared" si="219"/>
        <v>909.70359636189903</v>
      </c>
      <c r="J1371" s="15">
        <f t="shared" si="220"/>
        <v>1.6374664734514182</v>
      </c>
      <c r="M1371" s="15">
        <f t="shared" si="221"/>
        <v>0.32170264704350066</v>
      </c>
      <c r="N1371" s="15"/>
      <c r="O1371" s="15"/>
      <c r="P1371" s="15"/>
    </row>
    <row r="1372" spans="1:16" x14ac:dyDescent="0.25">
      <c r="A1372" s="13">
        <v>41651.541666666664</v>
      </c>
      <c r="B1372" s="14">
        <v>3.4</v>
      </c>
      <c r="C1372" s="14">
        <f t="shared" si="216"/>
        <v>96.277278440000003</v>
      </c>
      <c r="D1372" s="48">
        <f t="shared" si="217"/>
        <v>3.4046974693909625E-2</v>
      </c>
      <c r="E1372" s="12">
        <f t="shared" si="218"/>
        <v>1.6342547853076623</v>
      </c>
      <c r="F1372" s="14">
        <v>5.57</v>
      </c>
      <c r="G1372" s="14">
        <v>5.57</v>
      </c>
      <c r="H1372" s="12">
        <f t="shared" si="222"/>
        <v>8.5977352349132072</v>
      </c>
      <c r="I1372" s="14">
        <f t="shared" si="219"/>
        <v>827.76654916513769</v>
      </c>
      <c r="J1372" s="15">
        <f t="shared" si="220"/>
        <v>1.4899797884972477</v>
      </c>
      <c r="M1372" s="15">
        <f t="shared" si="221"/>
        <v>0.2927268739680251</v>
      </c>
      <c r="N1372" s="15"/>
      <c r="O1372" s="15"/>
      <c r="P1372" s="15"/>
    </row>
    <row r="1373" spans="1:16" x14ac:dyDescent="0.25">
      <c r="A1373" s="13">
        <v>41651.5625</v>
      </c>
      <c r="B1373" s="14">
        <v>3.4</v>
      </c>
      <c r="C1373" s="14">
        <f t="shared" si="216"/>
        <v>96.277278440000003</v>
      </c>
      <c r="D1373" s="48">
        <f t="shared" si="217"/>
        <v>3.4046974693909625E-2</v>
      </c>
      <c r="E1373" s="12">
        <f t="shared" si="218"/>
        <v>1.6342547853076623</v>
      </c>
      <c r="F1373" s="14">
        <v>5.37</v>
      </c>
      <c r="G1373" s="14">
        <v>5.37</v>
      </c>
      <c r="H1373" s="12">
        <f t="shared" si="222"/>
        <v>8.2587642007543085</v>
      </c>
      <c r="I1373" s="14">
        <f t="shared" si="219"/>
        <v>795.13134052632665</v>
      </c>
      <c r="J1373" s="15">
        <f t="shared" si="220"/>
        <v>1.4312364129473878</v>
      </c>
      <c r="M1373" s="15">
        <f t="shared" si="221"/>
        <v>0.28118593574604867</v>
      </c>
      <c r="N1373" s="15"/>
      <c r="O1373" s="15"/>
      <c r="P1373" s="15"/>
    </row>
    <row r="1374" spans="1:16" x14ac:dyDescent="0.25">
      <c r="A1374" s="13">
        <v>41651.583333333336</v>
      </c>
      <c r="B1374" s="14">
        <v>3.4</v>
      </c>
      <c r="C1374" s="14">
        <f t="shared" si="216"/>
        <v>96.277278440000003</v>
      </c>
      <c r="D1374" s="48">
        <f t="shared" si="217"/>
        <v>3.4046974693909625E-2</v>
      </c>
      <c r="E1374" s="12">
        <f t="shared" si="218"/>
        <v>1.6342547853076623</v>
      </c>
      <c r="F1374" s="14">
        <v>5.2</v>
      </c>
      <c r="G1374" s="14">
        <v>5.2</v>
      </c>
      <c r="H1374" s="12">
        <f t="shared" si="222"/>
        <v>7.971628116971325</v>
      </c>
      <c r="I1374" s="14">
        <f t="shared" si="219"/>
        <v>767.48665983778119</v>
      </c>
      <c r="J1374" s="15">
        <f t="shared" si="220"/>
        <v>1.3814759877080061</v>
      </c>
      <c r="M1374" s="15">
        <f t="shared" si="221"/>
        <v>0.27140982076778114</v>
      </c>
      <c r="N1374" s="15"/>
      <c r="O1374" s="15"/>
      <c r="P1374" s="15"/>
    </row>
    <row r="1375" spans="1:16" x14ac:dyDescent="0.25">
      <c r="A1375" s="13">
        <v>41651.604166666664</v>
      </c>
      <c r="B1375" s="14">
        <v>3.4</v>
      </c>
      <c r="C1375" s="14">
        <f t="shared" si="216"/>
        <v>96.277278440000003</v>
      </c>
      <c r="D1375" s="48">
        <f t="shared" si="217"/>
        <v>3.4046974693909625E-2</v>
      </c>
      <c r="E1375" s="12">
        <f t="shared" si="218"/>
        <v>1.6342547853076623</v>
      </c>
      <c r="F1375" s="14">
        <v>5.08</v>
      </c>
      <c r="G1375" s="14">
        <v>5.08</v>
      </c>
      <c r="H1375" s="12">
        <f t="shared" si="222"/>
        <v>7.7695065261672864</v>
      </c>
      <c r="I1375" s="14">
        <f t="shared" si="219"/>
        <v>748.02694316120505</v>
      </c>
      <c r="J1375" s="15">
        <f t="shared" si="220"/>
        <v>1.3464484976901692</v>
      </c>
      <c r="M1375" s="15">
        <f t="shared" si="221"/>
        <v>0.26452819208058331</v>
      </c>
      <c r="N1375" s="15"/>
      <c r="O1375" s="15"/>
      <c r="P1375" s="15"/>
    </row>
    <row r="1376" spans="1:16" x14ac:dyDescent="0.25">
      <c r="A1376" s="13">
        <v>41651.625</v>
      </c>
      <c r="B1376" s="14">
        <v>3.4</v>
      </c>
      <c r="C1376" s="14">
        <f t="shared" si="216"/>
        <v>96.277278440000003</v>
      </c>
      <c r="D1376" s="48">
        <f t="shared" si="217"/>
        <v>3.4046974693909625E-2</v>
      </c>
      <c r="E1376" s="12">
        <f t="shared" si="218"/>
        <v>1.6342547853076623</v>
      </c>
      <c r="F1376" s="14">
        <v>4.83</v>
      </c>
      <c r="G1376" s="14">
        <v>4.83</v>
      </c>
      <c r="H1376" s="12">
        <f t="shared" si="222"/>
        <v>7.3499637327909921</v>
      </c>
      <c r="I1376" s="14">
        <f t="shared" si="219"/>
        <v>707.63450482582016</v>
      </c>
      <c r="J1376" s="15">
        <f t="shared" si="220"/>
        <v>1.2737421086864762</v>
      </c>
      <c r="M1376" s="15">
        <f t="shared" si="221"/>
        <v>0.25024402921148847</v>
      </c>
      <c r="N1376" s="15"/>
      <c r="O1376" s="15"/>
      <c r="P1376" s="15"/>
    </row>
    <row r="1377" spans="1:16" x14ac:dyDescent="0.25">
      <c r="A1377" s="13">
        <v>41651.645833333336</v>
      </c>
      <c r="B1377" s="14">
        <v>3.4</v>
      </c>
      <c r="C1377" s="14">
        <f t="shared" si="216"/>
        <v>96.277278440000003</v>
      </c>
      <c r="D1377" s="48">
        <f t="shared" si="217"/>
        <v>3.4046974693909625E-2</v>
      </c>
      <c r="E1377" s="12">
        <f t="shared" si="218"/>
        <v>1.6342547853076623</v>
      </c>
      <c r="F1377" s="14">
        <v>4.7699999999999996</v>
      </c>
      <c r="G1377" s="14">
        <v>4.7699999999999996</v>
      </c>
      <c r="H1377" s="12">
        <f t="shared" si="222"/>
        <v>7.2495920611633382</v>
      </c>
      <c r="I1377" s="14">
        <f t="shared" si="219"/>
        <v>697.9709934490362</v>
      </c>
      <c r="J1377" s="15">
        <f t="shared" si="220"/>
        <v>1.256347788208265</v>
      </c>
      <c r="M1377" s="15">
        <f t="shared" si="221"/>
        <v>0.24682667744759626</v>
      </c>
      <c r="N1377" s="15"/>
      <c r="O1377" s="15"/>
      <c r="P1377" s="15"/>
    </row>
    <row r="1378" spans="1:16" x14ac:dyDescent="0.25">
      <c r="A1378" s="13">
        <v>41651.666666666664</v>
      </c>
      <c r="B1378" s="14">
        <v>3.4</v>
      </c>
      <c r="C1378" s="14">
        <f t="shared" ref="C1378:C1441" si="226">B1378*28.3168466</f>
        <v>96.277278440000003</v>
      </c>
      <c r="D1378" s="48">
        <f t="shared" ref="D1378:D1441" si="227">C1378*1800*10^6/(5.09*10^12)</f>
        <v>3.4046974693909625E-2</v>
      </c>
      <c r="E1378" s="12">
        <f t="shared" ref="E1378:E1441" si="228">C1378*86400*10^6/(5.09*10^12)</f>
        <v>1.6342547853076623</v>
      </c>
      <c r="F1378" s="14">
        <v>4.57</v>
      </c>
      <c r="G1378" s="14">
        <v>4.57</v>
      </c>
      <c r="H1378" s="12">
        <f t="shared" si="222"/>
        <v>6.9159392919170237</v>
      </c>
      <c r="I1378" s="14">
        <f t="shared" ref="I1378:I1441" si="229">C1378*H1378</f>
        <v>665.8478128820318</v>
      </c>
      <c r="J1378" s="15">
        <f t="shared" ref="J1378:J1441" si="230">I1378*1800*10^-6</f>
        <v>1.1985260631876571</v>
      </c>
      <c r="M1378" s="15">
        <f t="shared" ref="M1378:M1441" si="231">J1378/5.09</f>
        <v>0.23546681005651418</v>
      </c>
      <c r="N1378" s="15"/>
      <c r="O1378" s="15"/>
      <c r="P1378" s="15"/>
    </row>
    <row r="1379" spans="1:16" x14ac:dyDescent="0.25">
      <c r="A1379" s="13">
        <v>41651.6875</v>
      </c>
      <c r="B1379" s="14">
        <v>3.4</v>
      </c>
      <c r="C1379" s="14">
        <f t="shared" si="226"/>
        <v>96.277278440000003</v>
      </c>
      <c r="D1379" s="48">
        <f t="shared" si="227"/>
        <v>3.4046974693909625E-2</v>
      </c>
      <c r="E1379" s="12">
        <f t="shared" si="228"/>
        <v>1.6342547853076623</v>
      </c>
      <c r="F1379" s="14">
        <v>4.53</v>
      </c>
      <c r="G1379" s="14">
        <v>4.53</v>
      </c>
      <c r="H1379" s="12">
        <f t="shared" si="222"/>
        <v>6.8493817855175871</v>
      </c>
      <c r="I1379" s="14">
        <f t="shared" si="229"/>
        <v>659.43983730614116</v>
      </c>
      <c r="J1379" s="15">
        <f t="shared" si="230"/>
        <v>1.1869917071510541</v>
      </c>
      <c r="M1379" s="15">
        <f t="shared" si="231"/>
        <v>0.23320072832044283</v>
      </c>
      <c r="N1379" s="15"/>
      <c r="O1379" s="15"/>
      <c r="P1379" s="15"/>
    </row>
    <row r="1380" spans="1:16" x14ac:dyDescent="0.25">
      <c r="A1380" s="13">
        <v>41651.708333333336</v>
      </c>
      <c r="B1380" s="14">
        <v>3.1</v>
      </c>
      <c r="C1380" s="14">
        <f t="shared" si="226"/>
        <v>87.782224460000009</v>
      </c>
      <c r="D1380" s="48">
        <f t="shared" si="227"/>
        <v>3.1042829867976431E-2</v>
      </c>
      <c r="E1380" s="12">
        <f t="shared" si="228"/>
        <v>1.4900558336628686</v>
      </c>
      <c r="F1380" s="14">
        <v>4.33</v>
      </c>
      <c r="G1380" s="14">
        <v>4.33</v>
      </c>
      <c r="H1380" s="12">
        <f t="shared" si="222"/>
        <v>6.5174849697356061</v>
      </c>
      <c r="I1380" s="14">
        <f t="shared" si="229"/>
        <v>572.11932852800737</v>
      </c>
      <c r="J1380" s="15">
        <f t="shared" si="230"/>
        <v>1.0298147913504132</v>
      </c>
      <c r="M1380" s="15">
        <f t="shared" si="231"/>
        <v>0.20232117708259592</v>
      </c>
      <c r="N1380" s="15"/>
      <c r="O1380" s="15"/>
      <c r="P1380" s="15"/>
    </row>
    <row r="1381" spans="1:16" x14ac:dyDescent="0.25">
      <c r="A1381" s="13">
        <v>41651.729166666664</v>
      </c>
      <c r="B1381" s="14">
        <v>3.1</v>
      </c>
      <c r="C1381" s="14">
        <f t="shared" si="226"/>
        <v>87.782224460000009</v>
      </c>
      <c r="D1381" s="48">
        <f t="shared" si="227"/>
        <v>3.1042829867976431E-2</v>
      </c>
      <c r="E1381" s="12">
        <f t="shared" si="228"/>
        <v>1.4900558336628686</v>
      </c>
      <c r="F1381" s="14">
        <v>4.49</v>
      </c>
      <c r="G1381" s="14">
        <v>4.49</v>
      </c>
      <c r="H1381" s="12">
        <f t="shared" si="222"/>
        <v>6.7828830243285658</v>
      </c>
      <c r="I1381" s="14">
        <f t="shared" si="229"/>
        <v>595.4165601275339</v>
      </c>
      <c r="J1381" s="15">
        <f t="shared" si="230"/>
        <v>1.0717498082295609</v>
      </c>
      <c r="M1381" s="15">
        <f t="shared" si="231"/>
        <v>0.21055988373861709</v>
      </c>
      <c r="N1381" s="15"/>
      <c r="O1381" s="15"/>
      <c r="P1381" s="15"/>
    </row>
    <row r="1382" spans="1:16" x14ac:dyDescent="0.25">
      <c r="A1382" s="13">
        <v>41651.75</v>
      </c>
      <c r="B1382" s="14">
        <v>3.1</v>
      </c>
      <c r="C1382" s="14">
        <f t="shared" si="226"/>
        <v>87.782224460000009</v>
      </c>
      <c r="D1382" s="48">
        <f t="shared" si="227"/>
        <v>3.1042829867976431E-2</v>
      </c>
      <c r="E1382" s="12">
        <f t="shared" si="228"/>
        <v>1.4900558336628686</v>
      </c>
      <c r="F1382" s="14">
        <v>4.49</v>
      </c>
      <c r="G1382" s="14">
        <v>4.49</v>
      </c>
      <c r="H1382" s="12">
        <f t="shared" si="222"/>
        <v>6.7828830243285658</v>
      </c>
      <c r="I1382" s="14">
        <f t="shared" si="229"/>
        <v>595.4165601275339</v>
      </c>
      <c r="J1382" s="15">
        <f t="shared" si="230"/>
        <v>1.0717498082295609</v>
      </c>
      <c r="M1382" s="15">
        <f t="shared" si="231"/>
        <v>0.21055988373861709</v>
      </c>
      <c r="N1382" s="15"/>
      <c r="O1382" s="15"/>
      <c r="P1382" s="15"/>
    </row>
    <row r="1383" spans="1:16" x14ac:dyDescent="0.25">
      <c r="A1383" s="13">
        <v>41651.770833333336</v>
      </c>
      <c r="B1383" s="14">
        <v>3.1</v>
      </c>
      <c r="C1383" s="14">
        <f t="shared" si="226"/>
        <v>87.782224460000009</v>
      </c>
      <c r="D1383" s="48">
        <f t="shared" si="227"/>
        <v>3.1042829867976431E-2</v>
      </c>
      <c r="E1383" s="12">
        <f t="shared" si="228"/>
        <v>1.4900558336628686</v>
      </c>
      <c r="F1383" s="14">
        <v>4.3600000000000003</v>
      </c>
      <c r="G1383" s="14">
        <v>4.3600000000000003</v>
      </c>
      <c r="H1383" s="12">
        <f t="shared" si="222"/>
        <v>6.5671735047678554</v>
      </c>
      <c r="I1383" s="14">
        <f t="shared" si="229"/>
        <v>576.48109866329685</v>
      </c>
      <c r="J1383" s="15">
        <f t="shared" si="230"/>
        <v>1.0376659775939343</v>
      </c>
      <c r="M1383" s="15">
        <f t="shared" si="231"/>
        <v>0.20386364982199104</v>
      </c>
      <c r="N1383" s="15"/>
      <c r="O1383" s="15"/>
      <c r="P1383" s="15"/>
    </row>
    <row r="1384" spans="1:16" x14ac:dyDescent="0.25">
      <c r="A1384" s="13">
        <v>41651.791666666664</v>
      </c>
      <c r="B1384" s="14">
        <v>3.1</v>
      </c>
      <c r="C1384" s="14">
        <f t="shared" si="226"/>
        <v>87.782224460000009</v>
      </c>
      <c r="D1384" s="48">
        <f t="shared" si="227"/>
        <v>3.1042829867976431E-2</v>
      </c>
      <c r="E1384" s="12">
        <f t="shared" si="228"/>
        <v>1.4900558336628686</v>
      </c>
      <c r="F1384" s="14">
        <v>4.33</v>
      </c>
      <c r="G1384" s="14">
        <v>4.33</v>
      </c>
      <c r="H1384" s="12">
        <f t="shared" si="222"/>
        <v>6.5174849697356061</v>
      </c>
      <c r="I1384" s="14">
        <f t="shared" si="229"/>
        <v>572.11932852800737</v>
      </c>
      <c r="J1384" s="15">
        <f t="shared" si="230"/>
        <v>1.0298147913504132</v>
      </c>
      <c r="M1384" s="15">
        <f t="shared" si="231"/>
        <v>0.20232117708259592</v>
      </c>
      <c r="N1384" s="15"/>
      <c r="O1384" s="15"/>
      <c r="P1384" s="15"/>
    </row>
    <row r="1385" spans="1:16" x14ac:dyDescent="0.25">
      <c r="A1385" s="13">
        <v>41651.8125</v>
      </c>
      <c r="B1385" s="14">
        <v>2.9</v>
      </c>
      <c r="C1385" s="14">
        <f t="shared" si="226"/>
        <v>82.118855140000008</v>
      </c>
      <c r="D1385" s="48">
        <f t="shared" si="227"/>
        <v>2.9040066650687622E-2</v>
      </c>
      <c r="E1385" s="12">
        <f t="shared" si="228"/>
        <v>1.3939231992330061</v>
      </c>
      <c r="F1385" s="14">
        <v>4.17</v>
      </c>
      <c r="G1385" s="14">
        <v>4.17</v>
      </c>
      <c r="H1385" s="12">
        <f t="shared" si="222"/>
        <v>6.2530660024773566</v>
      </c>
      <c r="I1385" s="14">
        <f t="shared" si="229"/>
        <v>513.49462123829699</v>
      </c>
      <c r="J1385" s="15">
        <f t="shared" si="230"/>
        <v>0.92429031822893448</v>
      </c>
      <c r="M1385" s="15">
        <f t="shared" si="231"/>
        <v>0.18158945348309125</v>
      </c>
      <c r="N1385" s="15"/>
      <c r="O1385" s="15"/>
      <c r="P1385" s="15"/>
    </row>
    <row r="1386" spans="1:16" x14ac:dyDescent="0.25">
      <c r="A1386" s="13">
        <v>41651.833333333336</v>
      </c>
      <c r="B1386" s="14">
        <v>2.9</v>
      </c>
      <c r="C1386" s="14">
        <f t="shared" si="226"/>
        <v>82.118855140000008</v>
      </c>
      <c r="D1386" s="48">
        <f t="shared" si="227"/>
        <v>2.9040066650687622E-2</v>
      </c>
      <c r="E1386" s="12">
        <f t="shared" si="228"/>
        <v>1.3939231992330061</v>
      </c>
      <c r="F1386" s="14">
        <v>4.07</v>
      </c>
      <c r="G1386" s="14">
        <v>4.07</v>
      </c>
      <c r="H1386" s="12">
        <f t="shared" si="222"/>
        <v>6.0883162390726531</v>
      </c>
      <c r="I1386" s="14">
        <f t="shared" si="229"/>
        <v>499.96555928291684</v>
      </c>
      <c r="J1386" s="15">
        <f t="shared" si="230"/>
        <v>0.89993800670925028</v>
      </c>
      <c r="M1386" s="15">
        <f t="shared" si="231"/>
        <v>0.17680510937313365</v>
      </c>
      <c r="N1386" s="15"/>
      <c r="O1386" s="15"/>
      <c r="P1386" s="15"/>
    </row>
    <row r="1387" spans="1:16" x14ac:dyDescent="0.25">
      <c r="A1387" s="13">
        <v>41651.854166666664</v>
      </c>
      <c r="B1387" s="14">
        <v>2.9</v>
      </c>
      <c r="C1387" s="14">
        <f t="shared" si="226"/>
        <v>82.118855140000008</v>
      </c>
      <c r="D1387" s="48">
        <f t="shared" si="227"/>
        <v>2.9040066650687622E-2</v>
      </c>
      <c r="E1387" s="12">
        <f t="shared" si="228"/>
        <v>1.3939231992330061</v>
      </c>
      <c r="F1387" s="14">
        <v>4.05</v>
      </c>
      <c r="G1387" s="14">
        <v>4.05</v>
      </c>
      <c r="H1387" s="12">
        <f t="shared" si="222"/>
        <v>6.0554145194626239</v>
      </c>
      <c r="I1387" s="14">
        <f t="shared" si="229"/>
        <v>497.26370773640394</v>
      </c>
      <c r="J1387" s="15">
        <f t="shared" si="230"/>
        <v>0.89507467392552709</v>
      </c>
      <c r="M1387" s="15">
        <f t="shared" si="231"/>
        <v>0.17584964124273617</v>
      </c>
      <c r="N1387" s="15"/>
      <c r="O1387" s="15"/>
      <c r="P1387" s="15"/>
    </row>
    <row r="1388" spans="1:16" x14ac:dyDescent="0.25">
      <c r="A1388" s="13">
        <v>41651.875</v>
      </c>
      <c r="B1388" s="14">
        <v>2.9</v>
      </c>
      <c r="C1388" s="14">
        <f t="shared" si="226"/>
        <v>82.118855140000008</v>
      </c>
      <c r="D1388" s="48">
        <f t="shared" si="227"/>
        <v>2.9040066650687622E-2</v>
      </c>
      <c r="E1388" s="12">
        <f t="shared" si="228"/>
        <v>1.3939231992330061</v>
      </c>
      <c r="F1388" s="14">
        <v>3.89</v>
      </c>
      <c r="G1388" s="14">
        <v>3.89</v>
      </c>
      <c r="H1388" s="12">
        <f t="shared" si="222"/>
        <v>5.7927917207531481</v>
      </c>
      <c r="I1388" s="14">
        <f t="shared" si="229"/>
        <v>475.69742417271914</v>
      </c>
      <c r="J1388" s="15">
        <f t="shared" si="230"/>
        <v>0.85625536351089448</v>
      </c>
      <c r="M1388" s="15">
        <f t="shared" si="231"/>
        <v>0.16822305766422288</v>
      </c>
      <c r="N1388" s="15"/>
      <c r="O1388" s="15"/>
      <c r="P1388" s="15"/>
    </row>
    <row r="1389" spans="1:16" x14ac:dyDescent="0.25">
      <c r="A1389" s="13">
        <v>41651.895833333336</v>
      </c>
      <c r="B1389" s="14">
        <v>2.9</v>
      </c>
      <c r="C1389" s="14">
        <f t="shared" si="226"/>
        <v>82.118855140000008</v>
      </c>
      <c r="D1389" s="48">
        <f t="shared" si="227"/>
        <v>2.9040066650687622E-2</v>
      </c>
      <c r="E1389" s="12">
        <f t="shared" si="228"/>
        <v>1.3939231992330061</v>
      </c>
      <c r="F1389" s="14">
        <v>3.73</v>
      </c>
      <c r="G1389" s="14">
        <v>3.73</v>
      </c>
      <c r="H1389" s="12">
        <f t="shared" si="222"/>
        <v>5.5312471885475674</v>
      </c>
      <c r="I1389" s="14">
        <f t="shared" si="229"/>
        <v>454.21968661987</v>
      </c>
      <c r="J1389" s="15">
        <f t="shared" si="230"/>
        <v>0.817595435915766</v>
      </c>
      <c r="M1389" s="15">
        <f t="shared" si="231"/>
        <v>0.1606277870168499</v>
      </c>
      <c r="N1389" s="15"/>
      <c r="O1389" s="15"/>
      <c r="P1389" s="15"/>
    </row>
    <row r="1390" spans="1:16" x14ac:dyDescent="0.25">
      <c r="A1390" s="13">
        <v>41651.916666666664</v>
      </c>
      <c r="B1390" s="14">
        <v>2.9</v>
      </c>
      <c r="C1390" s="14">
        <f t="shared" si="226"/>
        <v>82.118855140000008</v>
      </c>
      <c r="D1390" s="48">
        <f t="shared" si="227"/>
        <v>2.9040066650687622E-2</v>
      </c>
      <c r="E1390" s="12">
        <f t="shared" si="228"/>
        <v>1.3939231992330061</v>
      </c>
      <c r="F1390" s="14">
        <v>3.82</v>
      </c>
      <c r="G1390" s="14">
        <v>3.82</v>
      </c>
      <c r="H1390" s="12">
        <f t="shared" si="222"/>
        <v>5.6782309363208237</v>
      </c>
      <c r="I1390" s="14">
        <f t="shared" si="229"/>
        <v>466.28982371119633</v>
      </c>
      <c r="J1390" s="15">
        <f t="shared" si="230"/>
        <v>0.83932168268015339</v>
      </c>
      <c r="M1390" s="15">
        <f t="shared" si="231"/>
        <v>0.16489620484875311</v>
      </c>
      <c r="N1390" s="15"/>
      <c r="O1390" s="15"/>
      <c r="P1390" s="15"/>
    </row>
    <row r="1391" spans="1:16" x14ac:dyDescent="0.25">
      <c r="A1391" s="13">
        <v>41651.9375</v>
      </c>
      <c r="B1391" s="14">
        <v>2.9</v>
      </c>
      <c r="C1391" s="14">
        <f t="shared" si="226"/>
        <v>82.118855140000008</v>
      </c>
      <c r="D1391" s="48">
        <f t="shared" si="227"/>
        <v>2.9040066650687622E-2</v>
      </c>
      <c r="E1391" s="12">
        <f t="shared" si="228"/>
        <v>1.3939231992330061</v>
      </c>
      <c r="F1391" s="14">
        <v>3.87</v>
      </c>
      <c r="G1391" s="14">
        <v>3.87</v>
      </c>
      <c r="H1391" s="12">
        <f t="shared" si="222"/>
        <v>5.7600388657630965</v>
      </c>
      <c r="I1391" s="14">
        <f t="shared" si="229"/>
        <v>473.00779721836966</v>
      </c>
      <c r="J1391" s="15">
        <f t="shared" si="230"/>
        <v>0.85141403499306534</v>
      </c>
      <c r="M1391" s="15">
        <f t="shared" si="231"/>
        <v>0.16727191257231147</v>
      </c>
      <c r="N1391" s="15"/>
      <c r="O1391" s="15"/>
      <c r="P1391" s="15"/>
    </row>
    <row r="1392" spans="1:16" x14ac:dyDescent="0.25">
      <c r="A1392" s="13">
        <v>41651.958333333336</v>
      </c>
      <c r="B1392" s="14">
        <v>2.9</v>
      </c>
      <c r="C1392" s="14">
        <f t="shared" si="226"/>
        <v>82.118855140000008</v>
      </c>
      <c r="D1392" s="48">
        <f t="shared" si="227"/>
        <v>2.9040066650687622E-2</v>
      </c>
      <c r="E1392" s="12">
        <f t="shared" si="228"/>
        <v>1.3939231992330061</v>
      </c>
      <c r="F1392" s="14">
        <v>4.05</v>
      </c>
      <c r="G1392" s="14">
        <v>4.05</v>
      </c>
      <c r="H1392" s="12">
        <f t="shared" si="222"/>
        <v>6.0554145194626239</v>
      </c>
      <c r="I1392" s="14">
        <f t="shared" si="229"/>
        <v>497.26370773640394</v>
      </c>
      <c r="J1392" s="15">
        <f t="shared" si="230"/>
        <v>0.89507467392552709</v>
      </c>
      <c r="M1392" s="15">
        <f t="shared" si="231"/>
        <v>0.17584964124273617</v>
      </c>
      <c r="N1392" s="15"/>
      <c r="O1392" s="15"/>
      <c r="P1392" s="15"/>
    </row>
    <row r="1393" spans="1:16" x14ac:dyDescent="0.25">
      <c r="A1393" s="13">
        <v>41651.979166666664</v>
      </c>
      <c r="B1393" s="14">
        <v>2.9</v>
      </c>
      <c r="C1393" s="14">
        <f t="shared" si="226"/>
        <v>82.118855140000008</v>
      </c>
      <c r="D1393" s="48">
        <f t="shared" si="227"/>
        <v>2.9040066650687622E-2</v>
      </c>
      <c r="E1393" s="12">
        <f t="shared" si="228"/>
        <v>1.3939231992330061</v>
      </c>
      <c r="F1393" s="14">
        <v>3.85</v>
      </c>
      <c r="G1393" s="14">
        <v>3.85</v>
      </c>
      <c r="H1393" s="12">
        <f t="shared" si="222"/>
        <v>5.7273029330116012</v>
      </c>
      <c r="I1393" s="14">
        <f t="shared" si="229"/>
        <v>470.31955989887683</v>
      </c>
      <c r="J1393" s="15">
        <f t="shared" si="230"/>
        <v>0.84657520781797835</v>
      </c>
      <c r="M1393" s="15">
        <f t="shared" si="231"/>
        <v>0.16632125890333563</v>
      </c>
      <c r="N1393" s="15"/>
      <c r="O1393" s="15"/>
      <c r="P1393" s="15"/>
    </row>
    <row r="1394" spans="1:16" x14ac:dyDescent="0.25">
      <c r="A1394" s="13">
        <v>41652</v>
      </c>
      <c r="B1394" s="14">
        <v>2.6</v>
      </c>
      <c r="C1394" s="14">
        <f t="shared" si="226"/>
        <v>73.623801160000014</v>
      </c>
      <c r="D1394" s="48">
        <f t="shared" si="227"/>
        <v>2.6035921824754428E-2</v>
      </c>
      <c r="E1394" s="12">
        <f t="shared" si="228"/>
        <v>1.2497242475882127</v>
      </c>
      <c r="F1394" s="14">
        <v>3.62</v>
      </c>
      <c r="G1394" s="14">
        <v>3.62</v>
      </c>
      <c r="H1394" s="12">
        <f t="shared" si="222"/>
        <v>5.3520822612094161</v>
      </c>
      <c r="I1394" s="14">
        <f t="shared" si="229"/>
        <v>394.0406401912453</v>
      </c>
      <c r="J1394" s="15">
        <f t="shared" si="230"/>
        <v>0.70927315234424149</v>
      </c>
      <c r="K1394" s="14">
        <f t="shared" ref="K1394" si="232">SUM(J1394:J1441)</f>
        <v>27.394644217343235</v>
      </c>
      <c r="L1394" s="14">
        <f>K1394/5.09</f>
        <v>5.3820519091047609</v>
      </c>
      <c r="M1394" s="15">
        <f t="shared" si="231"/>
        <v>0.13934639535250323</v>
      </c>
      <c r="N1394" s="15">
        <f t="shared" ref="N1394" si="233">AVERAGE(H1394:H1441)</f>
        <v>4.4955650190187173</v>
      </c>
      <c r="O1394" s="15">
        <f t="shared" ref="O1394" si="234">AVERAGE(E1394:E1441)</f>
        <v>1.2086676016337921</v>
      </c>
      <c r="P1394" s="15">
        <f>MAX(E1394:E1441)</f>
        <v>1.3939231992330061</v>
      </c>
    </row>
    <row r="1395" spans="1:16" x14ac:dyDescent="0.25">
      <c r="A1395" s="13">
        <v>41652.020833333336</v>
      </c>
      <c r="B1395" s="14">
        <v>2.6</v>
      </c>
      <c r="C1395" s="14">
        <f t="shared" si="226"/>
        <v>73.623801160000014</v>
      </c>
      <c r="D1395" s="48">
        <f t="shared" si="227"/>
        <v>2.6035921824754428E-2</v>
      </c>
      <c r="E1395" s="12">
        <f t="shared" si="228"/>
        <v>1.2497242475882127</v>
      </c>
      <c r="F1395" s="14">
        <v>3.53</v>
      </c>
      <c r="G1395" s="14">
        <v>3.53</v>
      </c>
      <c r="H1395" s="12">
        <f t="shared" si="222"/>
        <v>5.2058964845859519</v>
      </c>
      <c r="I1395" s="14">
        <f t="shared" si="229"/>
        <v>383.27788764069919</v>
      </c>
      <c r="J1395" s="15">
        <f t="shared" si="230"/>
        <v>0.6899001977532585</v>
      </c>
      <c r="M1395" s="15">
        <f t="shared" si="231"/>
        <v>0.13554031390044372</v>
      </c>
      <c r="N1395" s="15"/>
      <c r="O1395" s="15"/>
      <c r="P1395" s="15"/>
    </row>
    <row r="1396" spans="1:16" x14ac:dyDescent="0.25">
      <c r="A1396" s="13">
        <v>41652.041666666664</v>
      </c>
      <c r="B1396" s="14">
        <v>2.6</v>
      </c>
      <c r="C1396" s="14">
        <f t="shared" si="226"/>
        <v>73.623801160000014</v>
      </c>
      <c r="D1396" s="48">
        <f t="shared" si="227"/>
        <v>2.6035921824754428E-2</v>
      </c>
      <c r="E1396" s="12">
        <f t="shared" si="228"/>
        <v>1.2497242475882127</v>
      </c>
      <c r="F1396" s="14">
        <v>3.74</v>
      </c>
      <c r="G1396" s="14">
        <v>3.74</v>
      </c>
      <c r="H1396" s="12">
        <f t="shared" si="222"/>
        <v>5.5475613624127416</v>
      </c>
      <c r="I1396" s="14">
        <f t="shared" si="229"/>
        <v>408.43255466917446</v>
      </c>
      <c r="J1396" s="15">
        <f t="shared" si="230"/>
        <v>0.73517859840451394</v>
      </c>
      <c r="M1396" s="15">
        <f t="shared" si="231"/>
        <v>0.14443587394980628</v>
      </c>
      <c r="N1396" s="15"/>
      <c r="O1396" s="15"/>
      <c r="P1396" s="15"/>
    </row>
    <row r="1397" spans="1:16" x14ac:dyDescent="0.25">
      <c r="A1397" s="13">
        <v>41652.0625</v>
      </c>
      <c r="B1397" s="14">
        <v>2.6</v>
      </c>
      <c r="C1397" s="14">
        <f t="shared" si="226"/>
        <v>73.623801160000014</v>
      </c>
      <c r="D1397" s="48">
        <f t="shared" si="227"/>
        <v>2.6035921824754428E-2</v>
      </c>
      <c r="E1397" s="12">
        <f t="shared" si="228"/>
        <v>1.2497242475882127</v>
      </c>
      <c r="F1397" s="14">
        <v>3.33</v>
      </c>
      <c r="G1397" s="14">
        <v>3.33</v>
      </c>
      <c r="H1397" s="12">
        <f t="shared" si="222"/>
        <v>4.88238484803672</v>
      </c>
      <c r="I1397" s="14">
        <f t="shared" si="229"/>
        <v>359.45973123845238</v>
      </c>
      <c r="J1397" s="15">
        <f t="shared" si="230"/>
        <v>0.64702751622921428</v>
      </c>
      <c r="M1397" s="15">
        <f t="shared" si="231"/>
        <v>0.12711739022184956</v>
      </c>
      <c r="N1397" s="15"/>
      <c r="O1397" s="15"/>
      <c r="P1397" s="15"/>
    </row>
    <row r="1398" spans="1:16" x14ac:dyDescent="0.25">
      <c r="A1398" s="13">
        <v>41652.083333333336</v>
      </c>
      <c r="B1398" s="14">
        <v>2.6</v>
      </c>
      <c r="C1398" s="14">
        <f t="shared" si="226"/>
        <v>73.623801160000014</v>
      </c>
      <c r="D1398" s="48">
        <f t="shared" si="227"/>
        <v>2.6035921824754428E-2</v>
      </c>
      <c r="E1398" s="12">
        <f t="shared" si="228"/>
        <v>1.2497242475882127</v>
      </c>
      <c r="F1398" s="14">
        <v>3.28</v>
      </c>
      <c r="G1398" s="14">
        <v>3.28</v>
      </c>
      <c r="H1398" s="12">
        <f t="shared" si="222"/>
        <v>4.8018056732543286</v>
      </c>
      <c r="I1398" s="14">
        <f t="shared" si="229"/>
        <v>353.52718609663668</v>
      </c>
      <c r="J1398" s="15">
        <f t="shared" si="230"/>
        <v>0.63634893497394607</v>
      </c>
      <c r="M1398" s="15">
        <f t="shared" si="231"/>
        <v>0.12501943712651201</v>
      </c>
      <c r="N1398" s="15"/>
      <c r="O1398" s="15"/>
      <c r="P1398" s="15"/>
    </row>
    <row r="1399" spans="1:16" x14ac:dyDescent="0.25">
      <c r="A1399" s="13">
        <v>41652.104166666664</v>
      </c>
      <c r="B1399" s="14">
        <v>2.6</v>
      </c>
      <c r="C1399" s="14">
        <f t="shared" si="226"/>
        <v>73.623801160000014</v>
      </c>
      <c r="D1399" s="48">
        <f t="shared" si="227"/>
        <v>2.6035921824754428E-2</v>
      </c>
      <c r="E1399" s="12">
        <f t="shared" si="228"/>
        <v>1.2497242475882127</v>
      </c>
      <c r="F1399" s="14">
        <v>3.11</v>
      </c>
      <c r="G1399" s="14">
        <v>3.11</v>
      </c>
      <c r="H1399" s="12">
        <f t="shared" si="222"/>
        <v>4.528764945128807</v>
      </c>
      <c r="I1399" s="14">
        <f t="shared" si="229"/>
        <v>333.42488982054164</v>
      </c>
      <c r="J1399" s="15">
        <f t="shared" si="230"/>
        <v>0.60016480167697495</v>
      </c>
      <c r="M1399" s="15">
        <f t="shared" si="231"/>
        <v>0.11791057007406187</v>
      </c>
      <c r="N1399" s="15"/>
      <c r="O1399" s="15"/>
      <c r="P1399" s="15"/>
    </row>
    <row r="1400" spans="1:16" x14ac:dyDescent="0.25">
      <c r="A1400" s="13">
        <v>41652.125</v>
      </c>
      <c r="B1400" s="14">
        <v>2.6</v>
      </c>
      <c r="C1400" s="14">
        <f t="shared" si="226"/>
        <v>73.623801160000014</v>
      </c>
      <c r="D1400" s="48">
        <f t="shared" si="227"/>
        <v>2.6035921824754428E-2</v>
      </c>
      <c r="E1400" s="12">
        <f t="shared" si="228"/>
        <v>1.2497242475882127</v>
      </c>
      <c r="F1400" s="14">
        <v>3</v>
      </c>
      <c r="G1400" s="14">
        <v>3</v>
      </c>
      <c r="H1400" s="12">
        <f t="shared" si="222"/>
        <v>4.3528803787322277</v>
      </c>
      <c r="I1400" s="14">
        <f t="shared" si="229"/>
        <v>320.47559947704707</v>
      </c>
      <c r="J1400" s="15">
        <f t="shared" si="230"/>
        <v>0.57685607905868475</v>
      </c>
      <c r="M1400" s="15">
        <f t="shared" si="231"/>
        <v>0.11333125325317972</v>
      </c>
      <c r="N1400" s="15"/>
      <c r="O1400" s="15"/>
      <c r="P1400" s="15"/>
    </row>
    <row r="1401" spans="1:16" x14ac:dyDescent="0.25">
      <c r="A1401" s="13">
        <v>41652.145833333336</v>
      </c>
      <c r="B1401" s="14">
        <v>2.6</v>
      </c>
      <c r="C1401" s="14">
        <f t="shared" si="226"/>
        <v>73.623801160000014</v>
      </c>
      <c r="D1401" s="48">
        <f t="shared" si="227"/>
        <v>2.6035921824754428E-2</v>
      </c>
      <c r="E1401" s="12">
        <f t="shared" si="228"/>
        <v>1.2497242475882127</v>
      </c>
      <c r="F1401" s="14">
        <v>2.94</v>
      </c>
      <c r="G1401" s="14">
        <v>2.94</v>
      </c>
      <c r="H1401" s="12">
        <f t="shared" si="222"/>
        <v>4.257213353871327</v>
      </c>
      <c r="I1401" s="14">
        <f t="shared" si="229"/>
        <v>313.43222946111933</v>
      </c>
      <c r="J1401" s="15">
        <f t="shared" si="230"/>
        <v>0.5641780130300148</v>
      </c>
      <c r="M1401" s="15">
        <f t="shared" si="231"/>
        <v>0.11084047407269447</v>
      </c>
      <c r="N1401" s="15"/>
      <c r="O1401" s="15"/>
      <c r="P1401" s="15"/>
    </row>
    <row r="1402" spans="1:16" x14ac:dyDescent="0.25">
      <c r="A1402" s="13">
        <v>41652.166666666664</v>
      </c>
      <c r="B1402" s="14">
        <v>2.4</v>
      </c>
      <c r="C1402" s="14">
        <f t="shared" si="226"/>
        <v>67.960431839999998</v>
      </c>
      <c r="D1402" s="48">
        <f t="shared" si="227"/>
        <v>2.4033158607465615E-2</v>
      </c>
      <c r="E1402" s="12">
        <f t="shared" si="228"/>
        <v>1.1535916131583497</v>
      </c>
      <c r="F1402" s="14">
        <v>2.86</v>
      </c>
      <c r="G1402" s="14">
        <v>2.86</v>
      </c>
      <c r="H1402" s="12">
        <f t="shared" si="222"/>
        <v>4.1299613632439094</v>
      </c>
      <c r="I1402" s="14">
        <f t="shared" si="229"/>
        <v>280.67395772857117</v>
      </c>
      <c r="J1402" s="15">
        <f t="shared" si="230"/>
        <v>0.50521312391142803</v>
      </c>
      <c r="M1402" s="15">
        <f t="shared" si="231"/>
        <v>9.9256016485545787E-2</v>
      </c>
      <c r="N1402" s="15"/>
      <c r="O1402" s="15"/>
      <c r="P1402" s="15"/>
    </row>
    <row r="1403" spans="1:16" x14ac:dyDescent="0.25">
      <c r="A1403" s="13">
        <v>41652.1875</v>
      </c>
      <c r="B1403" s="14">
        <v>2.4</v>
      </c>
      <c r="C1403" s="14">
        <f t="shared" si="226"/>
        <v>67.960431839999998</v>
      </c>
      <c r="D1403" s="48">
        <f t="shared" si="227"/>
        <v>2.4033158607465615E-2</v>
      </c>
      <c r="E1403" s="12">
        <f t="shared" si="228"/>
        <v>1.1535916131583497</v>
      </c>
      <c r="F1403" s="14">
        <v>2.86</v>
      </c>
      <c r="G1403" s="14">
        <v>2.86</v>
      </c>
      <c r="H1403" s="12">
        <f t="shared" si="222"/>
        <v>4.1299613632439094</v>
      </c>
      <c r="I1403" s="14">
        <f t="shared" si="229"/>
        <v>280.67395772857117</v>
      </c>
      <c r="J1403" s="15">
        <f t="shared" si="230"/>
        <v>0.50521312391142803</v>
      </c>
      <c r="M1403" s="15">
        <f t="shared" si="231"/>
        <v>9.9256016485545787E-2</v>
      </c>
      <c r="N1403" s="15"/>
      <c r="O1403" s="15"/>
      <c r="P1403" s="15"/>
    </row>
    <row r="1404" spans="1:16" x14ac:dyDescent="0.25">
      <c r="A1404" s="13">
        <v>41652.208333333336</v>
      </c>
      <c r="B1404" s="14">
        <v>2.4</v>
      </c>
      <c r="C1404" s="14">
        <f t="shared" si="226"/>
        <v>67.960431839999998</v>
      </c>
      <c r="D1404" s="48">
        <f t="shared" si="227"/>
        <v>2.4033158607465615E-2</v>
      </c>
      <c r="E1404" s="12">
        <f t="shared" si="228"/>
        <v>1.1535916131583497</v>
      </c>
      <c r="F1404" s="14">
        <v>2.73</v>
      </c>
      <c r="G1404" s="14">
        <v>2.73</v>
      </c>
      <c r="H1404" s="12">
        <f t="shared" si="222"/>
        <v>3.9239391505365697</v>
      </c>
      <c r="I1404" s="14">
        <f t="shared" si="229"/>
        <v>266.67259918434803</v>
      </c>
      <c r="J1404" s="15">
        <f t="shared" si="230"/>
        <v>0.48001067853182644</v>
      </c>
      <c r="M1404" s="15">
        <f t="shared" si="231"/>
        <v>9.4304651970889289E-2</v>
      </c>
      <c r="N1404" s="15"/>
      <c r="O1404" s="15"/>
      <c r="P1404" s="15"/>
    </row>
    <row r="1405" spans="1:16" x14ac:dyDescent="0.25">
      <c r="A1405" s="13">
        <v>41652.229166666664</v>
      </c>
      <c r="B1405" s="14">
        <v>2.4</v>
      </c>
      <c r="C1405" s="14">
        <f t="shared" si="226"/>
        <v>67.960431839999998</v>
      </c>
      <c r="D1405" s="48">
        <f t="shared" si="227"/>
        <v>2.4033158607465615E-2</v>
      </c>
      <c r="E1405" s="12">
        <f t="shared" si="228"/>
        <v>1.1535916131583497</v>
      </c>
      <c r="F1405" s="14">
        <v>2.54</v>
      </c>
      <c r="G1405" s="14">
        <v>2.54</v>
      </c>
      <c r="H1405" s="12">
        <f t="shared" si="222"/>
        <v>3.6246029584373054</v>
      </c>
      <c r="I1405" s="14">
        <f t="shared" si="229"/>
        <v>246.32958230394084</v>
      </c>
      <c r="J1405" s="15">
        <f t="shared" si="230"/>
        <v>0.44339324814709352</v>
      </c>
      <c r="M1405" s="15">
        <f t="shared" si="231"/>
        <v>8.711065778921287E-2</v>
      </c>
      <c r="N1405" s="15"/>
      <c r="O1405" s="15"/>
      <c r="P1405" s="15"/>
    </row>
    <row r="1406" spans="1:16" x14ac:dyDescent="0.25">
      <c r="A1406" s="13">
        <v>41652.25</v>
      </c>
      <c r="B1406" s="14">
        <v>2.4</v>
      </c>
      <c r="C1406" s="14">
        <f t="shared" si="226"/>
        <v>67.960431839999998</v>
      </c>
      <c r="D1406" s="48">
        <f t="shared" si="227"/>
        <v>2.4033158607465615E-2</v>
      </c>
      <c r="E1406" s="12">
        <f t="shared" si="228"/>
        <v>1.1535916131583497</v>
      </c>
      <c r="F1406" s="14">
        <v>2.48</v>
      </c>
      <c r="G1406" s="14">
        <v>2.48</v>
      </c>
      <c r="H1406" s="12">
        <f t="shared" si="222"/>
        <v>3.5305323984449557</v>
      </c>
      <c r="I1406" s="14">
        <f t="shared" si="229"/>
        <v>239.93650642343013</v>
      </c>
      <c r="J1406" s="15">
        <f t="shared" si="230"/>
        <v>0.43188571156217426</v>
      </c>
      <c r="M1406" s="15">
        <f t="shared" si="231"/>
        <v>8.4849845100623628E-2</v>
      </c>
      <c r="N1406" s="15"/>
      <c r="O1406" s="15"/>
      <c r="P1406" s="15"/>
    </row>
    <row r="1407" spans="1:16" x14ac:dyDescent="0.25">
      <c r="A1407" s="13">
        <v>41652.270833333336</v>
      </c>
      <c r="B1407" s="14">
        <v>2.4</v>
      </c>
      <c r="C1407" s="14">
        <f t="shared" si="226"/>
        <v>67.960431839999998</v>
      </c>
      <c r="D1407" s="48">
        <f t="shared" si="227"/>
        <v>2.4033158607465615E-2</v>
      </c>
      <c r="E1407" s="12">
        <f t="shared" si="228"/>
        <v>1.1535916131583497</v>
      </c>
      <c r="F1407" s="14">
        <v>2.4500000000000002</v>
      </c>
      <c r="G1407" s="14">
        <v>2.4500000000000002</v>
      </c>
      <c r="H1407" s="12">
        <f t="shared" si="222"/>
        <v>3.4835820582637522</v>
      </c>
      <c r="I1407" s="14">
        <f t="shared" si="229"/>
        <v>236.74574102968063</v>
      </c>
      <c r="J1407" s="15">
        <f t="shared" si="230"/>
        <v>0.42614233385342509</v>
      </c>
      <c r="M1407" s="15">
        <f t="shared" si="231"/>
        <v>8.3721480128374284E-2</v>
      </c>
      <c r="N1407" s="15"/>
      <c r="O1407" s="15"/>
      <c r="P1407" s="15"/>
    </row>
    <row r="1408" spans="1:16" x14ac:dyDescent="0.25">
      <c r="A1408" s="13">
        <v>41652.291666666664</v>
      </c>
      <c r="B1408" s="14">
        <v>2.4</v>
      </c>
      <c r="C1408" s="14">
        <f t="shared" si="226"/>
        <v>67.960431839999998</v>
      </c>
      <c r="D1408" s="48">
        <f t="shared" si="227"/>
        <v>2.4033158607465615E-2</v>
      </c>
      <c r="E1408" s="12">
        <f t="shared" si="228"/>
        <v>1.1535916131583497</v>
      </c>
      <c r="F1408" s="14">
        <v>2.4</v>
      </c>
      <c r="G1408" s="14">
        <v>2.4</v>
      </c>
      <c r="H1408" s="12">
        <f t="shared" si="222"/>
        <v>3.4054594879278386</v>
      </c>
      <c r="I1408" s="14">
        <f t="shared" si="229"/>
        <v>231.43649741320118</v>
      </c>
      <c r="J1408" s="15">
        <f t="shared" si="230"/>
        <v>0.41658569534376211</v>
      </c>
      <c r="M1408" s="15">
        <f t="shared" si="231"/>
        <v>8.184394800466839E-2</v>
      </c>
      <c r="N1408" s="15"/>
      <c r="O1408" s="15"/>
      <c r="P1408" s="15"/>
    </row>
    <row r="1409" spans="1:16" x14ac:dyDescent="0.25">
      <c r="A1409" s="13">
        <v>41652.3125</v>
      </c>
      <c r="B1409" s="14">
        <v>2.4</v>
      </c>
      <c r="C1409" s="14">
        <f t="shared" si="226"/>
        <v>67.960431839999998</v>
      </c>
      <c r="D1409" s="48">
        <f t="shared" si="227"/>
        <v>2.4033158607465615E-2</v>
      </c>
      <c r="E1409" s="12">
        <f t="shared" si="228"/>
        <v>1.1535916131583497</v>
      </c>
      <c r="F1409" s="14">
        <v>2.41</v>
      </c>
      <c r="G1409" s="14">
        <v>2.41</v>
      </c>
      <c r="H1409" s="12">
        <f t="shared" si="222"/>
        <v>3.4210710915983547</v>
      </c>
      <c r="I1409" s="14">
        <f t="shared" si="229"/>
        <v>232.49746874036438</v>
      </c>
      <c r="J1409" s="15">
        <f t="shared" si="230"/>
        <v>0.4184954437326559</v>
      </c>
      <c r="M1409" s="15">
        <f t="shared" si="231"/>
        <v>8.2219144151798804E-2</v>
      </c>
      <c r="N1409" s="15"/>
      <c r="O1409" s="15"/>
      <c r="P1409" s="15"/>
    </row>
    <row r="1410" spans="1:16" x14ac:dyDescent="0.25">
      <c r="A1410" s="13">
        <v>41652.333333333336</v>
      </c>
      <c r="B1410" s="14">
        <v>2.4</v>
      </c>
      <c r="C1410" s="14">
        <f t="shared" si="226"/>
        <v>67.960431839999998</v>
      </c>
      <c r="D1410" s="48">
        <f t="shared" si="227"/>
        <v>2.4033158607465615E-2</v>
      </c>
      <c r="E1410" s="12">
        <f t="shared" si="228"/>
        <v>1.1535916131583497</v>
      </c>
      <c r="F1410" s="14">
        <v>2.37</v>
      </c>
      <c r="G1410" s="14">
        <v>2.37</v>
      </c>
      <c r="H1410" s="12">
        <f t="shared" ref="H1410:H1473" si="235">1.3*G1410^(1.1)</f>
        <v>3.3586637960389401</v>
      </c>
      <c r="I1410" s="14">
        <f t="shared" si="229"/>
        <v>228.25624198418004</v>
      </c>
      <c r="J1410" s="15">
        <f t="shared" si="230"/>
        <v>0.41086123557152404</v>
      </c>
      <c r="M1410" s="15">
        <f t="shared" si="231"/>
        <v>8.0719299719356402E-2</v>
      </c>
      <c r="N1410" s="15"/>
      <c r="O1410" s="15"/>
      <c r="P1410" s="15"/>
    </row>
    <row r="1411" spans="1:16" x14ac:dyDescent="0.25">
      <c r="A1411" s="13">
        <v>41652.354166666664</v>
      </c>
      <c r="B1411" s="14">
        <v>2.4</v>
      </c>
      <c r="C1411" s="14">
        <f t="shared" si="226"/>
        <v>67.960431839999998</v>
      </c>
      <c r="D1411" s="48">
        <f t="shared" si="227"/>
        <v>2.4033158607465615E-2</v>
      </c>
      <c r="E1411" s="12">
        <f t="shared" si="228"/>
        <v>1.1535916131583497</v>
      </c>
      <c r="F1411" s="14">
        <v>2.39</v>
      </c>
      <c r="G1411" s="14">
        <v>2.39</v>
      </c>
      <c r="H1411" s="12">
        <f t="shared" si="235"/>
        <v>3.3898543877550735</v>
      </c>
      <c r="I1411" s="14">
        <f t="shared" si="229"/>
        <v>230.37596806655361</v>
      </c>
      <c r="J1411" s="15">
        <f t="shared" si="230"/>
        <v>0.41467674251979647</v>
      </c>
      <c r="M1411" s="15">
        <f t="shared" si="231"/>
        <v>8.146890815713094E-2</v>
      </c>
      <c r="N1411" s="15"/>
      <c r="O1411" s="15"/>
      <c r="P1411" s="15"/>
    </row>
    <row r="1412" spans="1:16" x14ac:dyDescent="0.25">
      <c r="A1412" s="13">
        <v>41652.375</v>
      </c>
      <c r="B1412" s="14">
        <v>2.4</v>
      </c>
      <c r="C1412" s="14">
        <f t="shared" si="226"/>
        <v>67.960431839999998</v>
      </c>
      <c r="D1412" s="48">
        <f t="shared" si="227"/>
        <v>2.4033158607465615E-2</v>
      </c>
      <c r="E1412" s="12">
        <f t="shared" si="228"/>
        <v>1.1535916131583497</v>
      </c>
      <c r="F1412" s="14">
        <v>2.44</v>
      </c>
      <c r="G1412" s="14">
        <v>2.44</v>
      </c>
      <c r="H1412" s="12">
        <f t="shared" si="235"/>
        <v>3.4679446816269448</v>
      </c>
      <c r="I1412" s="14">
        <f t="shared" si="229"/>
        <v>235.68301816059846</v>
      </c>
      <c r="J1412" s="15">
        <f t="shared" si="230"/>
        <v>0.4242294326890772</v>
      </c>
      <c r="M1412" s="15">
        <f t="shared" si="231"/>
        <v>8.334566457545721E-2</v>
      </c>
      <c r="N1412" s="15"/>
      <c r="O1412" s="15"/>
      <c r="P1412" s="15"/>
    </row>
    <row r="1413" spans="1:16" x14ac:dyDescent="0.25">
      <c r="A1413" s="13">
        <v>41652.395833333336</v>
      </c>
      <c r="B1413" s="14">
        <v>2.4</v>
      </c>
      <c r="C1413" s="14">
        <f t="shared" si="226"/>
        <v>67.960431839999998</v>
      </c>
      <c r="D1413" s="48">
        <f t="shared" si="227"/>
        <v>2.4033158607465615E-2</v>
      </c>
      <c r="E1413" s="12">
        <f t="shared" si="228"/>
        <v>1.1535916131583497</v>
      </c>
      <c r="F1413" s="14">
        <v>2.46</v>
      </c>
      <c r="G1413" s="14">
        <v>2.46</v>
      </c>
      <c r="H1413" s="12">
        <f t="shared" si="235"/>
        <v>3.4992258188228602</v>
      </c>
      <c r="I1413" s="14">
        <f t="shared" si="229"/>
        <v>237.80889775287918</v>
      </c>
      <c r="J1413" s="15">
        <f t="shared" si="230"/>
        <v>0.42805601595518245</v>
      </c>
      <c r="M1413" s="15">
        <f t="shared" si="231"/>
        <v>8.4097449107108535E-2</v>
      </c>
      <c r="N1413" s="15"/>
      <c r="O1413" s="15"/>
      <c r="P1413" s="15"/>
    </row>
    <row r="1414" spans="1:16" x14ac:dyDescent="0.25">
      <c r="A1414" s="13">
        <v>41652.416666666664</v>
      </c>
      <c r="B1414" s="14">
        <v>2.4</v>
      </c>
      <c r="C1414" s="14">
        <f t="shared" si="226"/>
        <v>67.960431839999998</v>
      </c>
      <c r="D1414" s="48">
        <f t="shared" si="227"/>
        <v>2.4033158607465615E-2</v>
      </c>
      <c r="E1414" s="12">
        <f t="shared" si="228"/>
        <v>1.1535916131583497</v>
      </c>
      <c r="F1414" s="14">
        <v>2.9</v>
      </c>
      <c r="G1414" s="14">
        <v>2.9</v>
      </c>
      <c r="H1414" s="12">
        <f t="shared" si="235"/>
        <v>4.1935434772459192</v>
      </c>
      <c r="I1414" s="14">
        <f t="shared" si="229"/>
        <v>284.9950256534479</v>
      </c>
      <c r="J1414" s="15">
        <f t="shared" si="230"/>
        <v>0.51299104617620617</v>
      </c>
      <c r="M1414" s="15">
        <f t="shared" si="231"/>
        <v>0.10078409551595406</v>
      </c>
      <c r="N1414" s="15"/>
      <c r="O1414" s="15"/>
      <c r="P1414" s="15"/>
    </row>
    <row r="1415" spans="1:16" x14ac:dyDescent="0.25">
      <c r="A1415" s="13">
        <v>41652.4375</v>
      </c>
      <c r="B1415" s="14">
        <v>2.4</v>
      </c>
      <c r="C1415" s="14">
        <f t="shared" si="226"/>
        <v>67.960431839999998</v>
      </c>
      <c r="D1415" s="48">
        <f t="shared" si="227"/>
        <v>2.4033158607465615E-2</v>
      </c>
      <c r="E1415" s="12">
        <f t="shared" si="228"/>
        <v>1.1535916131583497</v>
      </c>
      <c r="F1415" s="14">
        <v>3.02</v>
      </c>
      <c r="G1415" s="14">
        <v>3.02</v>
      </c>
      <c r="H1415" s="12">
        <f t="shared" si="235"/>
        <v>4.3848121206702375</v>
      </c>
      <c r="I1415" s="14">
        <f t="shared" si="229"/>
        <v>297.9937252580155</v>
      </c>
      <c r="J1415" s="15">
        <f t="shared" si="230"/>
        <v>0.53638870546442796</v>
      </c>
      <c r="M1415" s="15">
        <f t="shared" si="231"/>
        <v>0.1053808851600055</v>
      </c>
      <c r="N1415" s="15"/>
      <c r="O1415" s="15"/>
      <c r="P1415" s="15"/>
    </row>
    <row r="1416" spans="1:16" x14ac:dyDescent="0.25">
      <c r="A1416" s="13">
        <v>41652.458333333336</v>
      </c>
      <c r="B1416" s="14">
        <v>2.4</v>
      </c>
      <c r="C1416" s="14">
        <f t="shared" si="226"/>
        <v>67.960431839999998</v>
      </c>
      <c r="D1416" s="48">
        <f t="shared" si="227"/>
        <v>2.4033158607465615E-2</v>
      </c>
      <c r="E1416" s="12">
        <f t="shared" si="228"/>
        <v>1.1535916131583497</v>
      </c>
      <c r="F1416" s="14">
        <v>2.99</v>
      </c>
      <c r="G1416" s="14">
        <v>2.99</v>
      </c>
      <c r="H1416" s="12">
        <f t="shared" si="235"/>
        <v>4.3369224801014212</v>
      </c>
      <c r="I1416" s="14">
        <f t="shared" si="229"/>
        <v>294.73912460429636</v>
      </c>
      <c r="J1416" s="15">
        <f t="shared" si="230"/>
        <v>0.53053042428773345</v>
      </c>
      <c r="M1416" s="15">
        <f t="shared" si="231"/>
        <v>0.10422994583256061</v>
      </c>
      <c r="N1416" s="15"/>
      <c r="O1416" s="15"/>
      <c r="P1416" s="15"/>
    </row>
    <row r="1417" spans="1:16" x14ac:dyDescent="0.25">
      <c r="A1417" s="13">
        <v>41652.479166666664</v>
      </c>
      <c r="B1417" s="14">
        <v>2.4</v>
      </c>
      <c r="C1417" s="14">
        <f t="shared" si="226"/>
        <v>67.960431839999998</v>
      </c>
      <c r="D1417" s="48">
        <f t="shared" si="227"/>
        <v>2.4033158607465615E-2</v>
      </c>
      <c r="E1417" s="12">
        <f t="shared" si="228"/>
        <v>1.1535916131583497</v>
      </c>
      <c r="F1417" s="14">
        <v>2.96</v>
      </c>
      <c r="G1417" s="14">
        <v>2.96</v>
      </c>
      <c r="H1417" s="12">
        <f t="shared" si="235"/>
        <v>4.2890808660071489</v>
      </c>
      <c r="I1417" s="14">
        <f t="shared" si="229"/>
        <v>291.48778785052701</v>
      </c>
      <c r="J1417" s="15">
        <f t="shared" si="230"/>
        <v>0.52467801813094861</v>
      </c>
      <c r="M1417" s="15">
        <f t="shared" si="231"/>
        <v>0.10308016073299581</v>
      </c>
      <c r="N1417" s="15"/>
      <c r="O1417" s="15"/>
      <c r="P1417" s="15"/>
    </row>
    <row r="1418" spans="1:16" x14ac:dyDescent="0.25">
      <c r="A1418" s="13">
        <v>41652.5</v>
      </c>
      <c r="B1418" s="14">
        <v>2.4</v>
      </c>
      <c r="C1418" s="14">
        <f t="shared" si="226"/>
        <v>67.960431839999998</v>
      </c>
      <c r="D1418" s="48">
        <f t="shared" si="227"/>
        <v>2.4033158607465615E-2</v>
      </c>
      <c r="E1418" s="12">
        <f t="shared" si="228"/>
        <v>1.1535916131583497</v>
      </c>
      <c r="F1418" s="14">
        <v>2.95</v>
      </c>
      <c r="G1418" s="14">
        <v>2.95</v>
      </c>
      <c r="H1418" s="12">
        <f t="shared" si="235"/>
        <v>4.2731444092977275</v>
      </c>
      <c r="I1418" s="14">
        <f t="shared" si="229"/>
        <v>290.40473937055526</v>
      </c>
      <c r="J1418" s="15">
        <f t="shared" si="230"/>
        <v>0.52272853086699944</v>
      </c>
      <c r="M1418" s="15">
        <f t="shared" si="231"/>
        <v>0.10269715734125726</v>
      </c>
      <c r="N1418" s="15"/>
      <c r="O1418" s="15"/>
      <c r="P1418" s="15"/>
    </row>
    <row r="1419" spans="1:16" x14ac:dyDescent="0.25">
      <c r="A1419" s="13">
        <v>41652.520833333336</v>
      </c>
      <c r="B1419" s="14">
        <v>2.1</v>
      </c>
      <c r="C1419" s="14">
        <f t="shared" si="226"/>
        <v>59.465377860000004</v>
      </c>
      <c r="D1419" s="48">
        <f t="shared" si="227"/>
        <v>2.1029013781532418E-2</v>
      </c>
      <c r="E1419" s="12">
        <f t="shared" si="228"/>
        <v>1.0093926615135562</v>
      </c>
      <c r="F1419" s="14">
        <v>12.41</v>
      </c>
      <c r="G1419" s="14">
        <v>12.41</v>
      </c>
      <c r="H1419" s="12">
        <f t="shared" si="235"/>
        <v>20.753545999231843</v>
      </c>
      <c r="I1419" s="14">
        <f t="shared" si="229"/>
        <v>1234.1174547792129</v>
      </c>
      <c r="J1419" s="15">
        <f t="shared" si="230"/>
        <v>2.2214114186025835</v>
      </c>
      <c r="M1419" s="15">
        <f t="shared" si="231"/>
        <v>0.43642660483351348</v>
      </c>
      <c r="N1419" s="15"/>
      <c r="O1419" s="15"/>
      <c r="P1419" s="15"/>
    </row>
    <row r="1420" spans="1:16" x14ac:dyDescent="0.25">
      <c r="A1420" s="13">
        <v>41652.541666666664</v>
      </c>
      <c r="B1420" s="14">
        <v>2.6</v>
      </c>
      <c r="C1420" s="14">
        <f t="shared" si="226"/>
        <v>73.623801160000014</v>
      </c>
      <c r="D1420" s="48">
        <f t="shared" si="227"/>
        <v>2.6035921824754428E-2</v>
      </c>
      <c r="E1420" s="12">
        <f t="shared" si="228"/>
        <v>1.2497242475882127</v>
      </c>
      <c r="F1420" s="14">
        <v>2.84</v>
      </c>
      <c r="G1420" s="14">
        <v>2.84</v>
      </c>
      <c r="H1420" s="12">
        <f t="shared" si="235"/>
        <v>4.0982035610804814</v>
      </c>
      <c r="I1420" s="14">
        <f t="shared" si="229"/>
        <v>301.72532409419335</v>
      </c>
      <c r="J1420" s="15">
        <f t="shared" si="230"/>
        <v>0.54310558336954806</v>
      </c>
      <c r="M1420" s="15">
        <f t="shared" si="231"/>
        <v>0.10670050753822162</v>
      </c>
      <c r="N1420" s="15"/>
      <c r="O1420" s="15"/>
      <c r="P1420" s="15"/>
    </row>
    <row r="1421" spans="1:16" x14ac:dyDescent="0.25">
      <c r="A1421" s="13">
        <v>41652.5625</v>
      </c>
      <c r="B1421" s="14">
        <v>2.6</v>
      </c>
      <c r="C1421" s="14">
        <f t="shared" si="226"/>
        <v>73.623801160000014</v>
      </c>
      <c r="D1421" s="48">
        <f t="shared" si="227"/>
        <v>2.6035921824754428E-2</v>
      </c>
      <c r="E1421" s="12">
        <f t="shared" si="228"/>
        <v>1.2497242475882127</v>
      </c>
      <c r="F1421" s="14">
        <v>3.19</v>
      </c>
      <c r="G1421" s="14">
        <v>3.19</v>
      </c>
      <c r="H1421" s="12">
        <f t="shared" si="235"/>
        <v>4.6570736228326632</v>
      </c>
      <c r="I1421" s="14">
        <f t="shared" si="229"/>
        <v>342.8714623949129</v>
      </c>
      <c r="J1421" s="15">
        <f t="shared" si="230"/>
        <v>0.61716863231084318</v>
      </c>
      <c r="M1421" s="15">
        <f t="shared" si="231"/>
        <v>0.12125120477619709</v>
      </c>
      <c r="N1421" s="15"/>
      <c r="O1421" s="15"/>
      <c r="P1421" s="15"/>
    </row>
    <row r="1422" spans="1:16" x14ac:dyDescent="0.25">
      <c r="A1422" s="13">
        <v>41652.583333333336</v>
      </c>
      <c r="B1422" s="14">
        <v>2.6</v>
      </c>
      <c r="C1422" s="14">
        <f t="shared" si="226"/>
        <v>73.623801160000014</v>
      </c>
      <c r="D1422" s="48">
        <f t="shared" si="227"/>
        <v>2.6035921824754428E-2</v>
      </c>
      <c r="E1422" s="12">
        <f t="shared" si="228"/>
        <v>1.2497242475882127</v>
      </c>
      <c r="F1422" s="14">
        <v>3.53</v>
      </c>
      <c r="G1422" s="14">
        <v>3.53</v>
      </c>
      <c r="H1422" s="12">
        <f t="shared" si="235"/>
        <v>5.2058964845859519</v>
      </c>
      <c r="I1422" s="14">
        <f t="shared" si="229"/>
        <v>383.27788764069919</v>
      </c>
      <c r="J1422" s="15">
        <f t="shared" si="230"/>
        <v>0.6899001977532585</v>
      </c>
      <c r="M1422" s="15">
        <f t="shared" si="231"/>
        <v>0.13554031390044372</v>
      </c>
      <c r="N1422" s="15"/>
      <c r="O1422" s="15"/>
      <c r="P1422" s="15"/>
    </row>
    <row r="1423" spans="1:16" x14ac:dyDescent="0.25">
      <c r="A1423" s="13">
        <v>41652.604166666664</v>
      </c>
      <c r="B1423" s="14">
        <v>2.6</v>
      </c>
      <c r="C1423" s="14">
        <f t="shared" si="226"/>
        <v>73.623801160000014</v>
      </c>
      <c r="D1423" s="48">
        <f t="shared" si="227"/>
        <v>2.6035921824754428E-2</v>
      </c>
      <c r="E1423" s="12">
        <f t="shared" si="228"/>
        <v>1.2497242475882127</v>
      </c>
      <c r="F1423" s="14">
        <v>3.73</v>
      </c>
      <c r="G1423" s="14">
        <v>3.73</v>
      </c>
      <c r="H1423" s="12">
        <f t="shared" si="235"/>
        <v>5.5312471885475674</v>
      </c>
      <c r="I1423" s="14">
        <f t="shared" si="229"/>
        <v>407.23144317643522</v>
      </c>
      <c r="J1423" s="15">
        <f t="shared" si="230"/>
        <v>0.73301659771758343</v>
      </c>
      <c r="M1423" s="15">
        <f t="shared" si="231"/>
        <v>0.14401111939441719</v>
      </c>
      <c r="N1423" s="15"/>
      <c r="O1423" s="15"/>
      <c r="P1423" s="15"/>
    </row>
    <row r="1424" spans="1:16" x14ac:dyDescent="0.25">
      <c r="A1424" s="13">
        <v>41652.625</v>
      </c>
      <c r="B1424" s="14">
        <v>2.6</v>
      </c>
      <c r="C1424" s="14">
        <f t="shared" si="226"/>
        <v>73.623801160000014</v>
      </c>
      <c r="D1424" s="48">
        <f t="shared" si="227"/>
        <v>2.6035921824754428E-2</v>
      </c>
      <c r="E1424" s="12">
        <f t="shared" si="228"/>
        <v>1.2497242475882127</v>
      </c>
      <c r="F1424" s="14">
        <v>3.19</v>
      </c>
      <c r="G1424" s="14">
        <v>3.19</v>
      </c>
      <c r="H1424" s="12">
        <f t="shared" si="235"/>
        <v>4.6570736228326632</v>
      </c>
      <c r="I1424" s="14">
        <f t="shared" si="229"/>
        <v>342.8714623949129</v>
      </c>
      <c r="J1424" s="15">
        <f t="shared" si="230"/>
        <v>0.61716863231084318</v>
      </c>
      <c r="M1424" s="15">
        <f t="shared" si="231"/>
        <v>0.12125120477619709</v>
      </c>
      <c r="N1424" s="15"/>
      <c r="O1424" s="15"/>
      <c r="P1424" s="15"/>
    </row>
    <row r="1425" spans="1:16" x14ac:dyDescent="0.25">
      <c r="A1425" s="13">
        <v>41652.645833333336</v>
      </c>
      <c r="B1425" s="14">
        <v>2.6</v>
      </c>
      <c r="C1425" s="14">
        <f t="shared" si="226"/>
        <v>73.623801160000014</v>
      </c>
      <c r="D1425" s="48">
        <f t="shared" si="227"/>
        <v>2.6035921824754428E-2</v>
      </c>
      <c r="E1425" s="12">
        <f t="shared" si="228"/>
        <v>1.2497242475882127</v>
      </c>
      <c r="F1425" s="14">
        <v>3.01</v>
      </c>
      <c r="G1425" s="14">
        <v>3.01</v>
      </c>
      <c r="H1425" s="12">
        <f t="shared" si="235"/>
        <v>4.3688435975585875</v>
      </c>
      <c r="I1425" s="14">
        <f t="shared" si="229"/>
        <v>321.65087232579259</v>
      </c>
      <c r="J1425" s="15">
        <f t="shared" si="230"/>
        <v>0.57897157018642664</v>
      </c>
      <c r="M1425" s="15">
        <f t="shared" si="231"/>
        <v>0.11374687037061428</v>
      </c>
      <c r="N1425" s="15"/>
      <c r="O1425" s="15"/>
      <c r="P1425" s="15"/>
    </row>
    <row r="1426" spans="1:16" x14ac:dyDescent="0.25">
      <c r="A1426" s="13">
        <v>41652.666666666664</v>
      </c>
      <c r="B1426" s="14">
        <v>2.6</v>
      </c>
      <c r="C1426" s="14">
        <f t="shared" si="226"/>
        <v>73.623801160000014</v>
      </c>
      <c r="D1426" s="48">
        <f t="shared" si="227"/>
        <v>2.6035921824754428E-2</v>
      </c>
      <c r="E1426" s="12">
        <f t="shared" si="228"/>
        <v>1.2497242475882127</v>
      </c>
      <c r="F1426" s="14">
        <v>3.03</v>
      </c>
      <c r="G1426" s="14">
        <v>3.03</v>
      </c>
      <c r="H1426" s="12">
        <f t="shared" si="235"/>
        <v>4.4007859322570297</v>
      </c>
      <c r="I1426" s="14">
        <f t="shared" si="229"/>
        <v>324.00258842421687</v>
      </c>
      <c r="J1426" s="15">
        <f t="shared" si="230"/>
        <v>0.58320465916359043</v>
      </c>
      <c r="M1426" s="15">
        <f t="shared" si="231"/>
        <v>0.11457851849972307</v>
      </c>
      <c r="N1426" s="15"/>
      <c r="O1426" s="15"/>
      <c r="P1426" s="15"/>
    </row>
    <row r="1427" spans="1:16" x14ac:dyDescent="0.25">
      <c r="A1427" s="13">
        <v>41652.6875</v>
      </c>
      <c r="B1427" s="14">
        <v>2.9</v>
      </c>
      <c r="C1427" s="14">
        <f t="shared" si="226"/>
        <v>82.118855140000008</v>
      </c>
      <c r="D1427" s="48">
        <f t="shared" si="227"/>
        <v>2.9040066650687622E-2</v>
      </c>
      <c r="E1427" s="12">
        <f t="shared" si="228"/>
        <v>1.3939231992330061</v>
      </c>
      <c r="F1427" s="14">
        <v>2.89</v>
      </c>
      <c r="G1427" s="14">
        <v>2.89</v>
      </c>
      <c r="H1427" s="12">
        <f t="shared" si="235"/>
        <v>4.1776396783712411</v>
      </c>
      <c r="I1427" s="14">
        <f t="shared" si="229"/>
        <v>343.06298757528418</v>
      </c>
      <c r="J1427" s="15">
        <f t="shared" si="230"/>
        <v>0.61751337763551151</v>
      </c>
      <c r="M1427" s="15">
        <f t="shared" si="231"/>
        <v>0.12131893470245805</v>
      </c>
      <c r="N1427" s="15"/>
      <c r="O1427" s="15"/>
      <c r="P1427" s="15"/>
    </row>
    <row r="1428" spans="1:16" x14ac:dyDescent="0.25">
      <c r="A1428" s="13">
        <v>41652.708333333336</v>
      </c>
      <c r="B1428" s="14">
        <v>2.9</v>
      </c>
      <c r="C1428" s="14">
        <f t="shared" si="226"/>
        <v>82.118855140000008</v>
      </c>
      <c r="D1428" s="48">
        <f t="shared" si="227"/>
        <v>2.9040066650687622E-2</v>
      </c>
      <c r="E1428" s="12">
        <f t="shared" si="228"/>
        <v>1.3939231992330061</v>
      </c>
      <c r="F1428" s="14">
        <v>2.84</v>
      </c>
      <c r="G1428" s="14">
        <v>2.84</v>
      </c>
      <c r="H1428" s="12">
        <f t="shared" si="235"/>
        <v>4.0982035610804814</v>
      </c>
      <c r="I1428" s="14">
        <f t="shared" si="229"/>
        <v>336.53978456660025</v>
      </c>
      <c r="J1428" s="15">
        <f t="shared" si="230"/>
        <v>0.60577161221988041</v>
      </c>
      <c r="M1428" s="15">
        <f t="shared" si="231"/>
        <v>0.11901210456186256</v>
      </c>
      <c r="N1428" s="15"/>
      <c r="O1428" s="15"/>
      <c r="P1428" s="15"/>
    </row>
    <row r="1429" spans="1:16" x14ac:dyDescent="0.25">
      <c r="A1429" s="13">
        <v>41652.729166666664</v>
      </c>
      <c r="B1429" s="14">
        <v>2.6</v>
      </c>
      <c r="C1429" s="14">
        <f t="shared" si="226"/>
        <v>73.623801160000014</v>
      </c>
      <c r="D1429" s="48">
        <f t="shared" si="227"/>
        <v>2.6035921824754428E-2</v>
      </c>
      <c r="E1429" s="12">
        <f t="shared" si="228"/>
        <v>1.2497242475882127</v>
      </c>
      <c r="F1429" s="14">
        <v>2.82</v>
      </c>
      <c r="G1429" s="14">
        <v>2.82</v>
      </c>
      <c r="H1429" s="12">
        <f t="shared" si="235"/>
        <v>4.0664681158689282</v>
      </c>
      <c r="I1429" s="14">
        <f t="shared" si="229"/>
        <v>299.38883998621384</v>
      </c>
      <c r="J1429" s="15">
        <f t="shared" si="230"/>
        <v>0.53889991197518494</v>
      </c>
      <c r="M1429" s="15">
        <f t="shared" si="231"/>
        <v>0.10587424596761984</v>
      </c>
      <c r="N1429" s="15"/>
      <c r="O1429" s="15"/>
      <c r="P1429" s="15"/>
    </row>
    <row r="1430" spans="1:16" x14ac:dyDescent="0.25">
      <c r="A1430" s="13">
        <v>41652.75</v>
      </c>
      <c r="B1430" s="14">
        <v>2.6</v>
      </c>
      <c r="C1430" s="14">
        <f t="shared" si="226"/>
        <v>73.623801160000014</v>
      </c>
      <c r="D1430" s="48">
        <f t="shared" si="227"/>
        <v>2.6035921824754428E-2</v>
      </c>
      <c r="E1430" s="12">
        <f t="shared" si="228"/>
        <v>1.2497242475882127</v>
      </c>
      <c r="F1430" s="14">
        <v>2.87</v>
      </c>
      <c r="G1430" s="14">
        <v>2.87</v>
      </c>
      <c r="H1430" s="12">
        <f t="shared" si="235"/>
        <v>4.145848604122186</v>
      </c>
      <c r="I1430" s="14">
        <f t="shared" si="229"/>
        <v>305.23313326935545</v>
      </c>
      <c r="J1430" s="15">
        <f t="shared" si="230"/>
        <v>0.54941963988483977</v>
      </c>
      <c r="M1430" s="15">
        <f t="shared" si="231"/>
        <v>0.10794099015419249</v>
      </c>
      <c r="N1430" s="15"/>
      <c r="O1430" s="15"/>
      <c r="P1430" s="15"/>
    </row>
    <row r="1431" spans="1:16" x14ac:dyDescent="0.25">
      <c r="A1431" s="13">
        <v>41652.770833333336</v>
      </c>
      <c r="B1431" s="14">
        <v>2.6</v>
      </c>
      <c r="C1431" s="14">
        <f t="shared" si="226"/>
        <v>73.623801160000014</v>
      </c>
      <c r="D1431" s="48">
        <f t="shared" si="227"/>
        <v>2.6035921824754428E-2</v>
      </c>
      <c r="E1431" s="12">
        <f t="shared" si="228"/>
        <v>1.2497242475882127</v>
      </c>
      <c r="F1431" s="14">
        <v>2.85</v>
      </c>
      <c r="G1431" s="14">
        <v>2.85</v>
      </c>
      <c r="H1431" s="12">
        <f t="shared" si="235"/>
        <v>4.1140796763846739</v>
      </c>
      <c r="I1431" s="14">
        <f t="shared" si="229"/>
        <v>302.89418405054244</v>
      </c>
      <c r="J1431" s="15">
        <f t="shared" si="230"/>
        <v>0.54520953129097627</v>
      </c>
      <c r="M1431" s="15">
        <f t="shared" si="231"/>
        <v>0.10711385683516234</v>
      </c>
      <c r="N1431" s="15"/>
      <c r="O1431" s="15"/>
      <c r="P1431" s="15"/>
    </row>
    <row r="1432" spans="1:16" x14ac:dyDescent="0.25">
      <c r="A1432" s="13">
        <v>41652.791666666664</v>
      </c>
      <c r="B1432" s="14">
        <v>2.6</v>
      </c>
      <c r="C1432" s="14">
        <f t="shared" si="226"/>
        <v>73.623801160000014</v>
      </c>
      <c r="D1432" s="48">
        <f t="shared" si="227"/>
        <v>2.6035921824754428E-2</v>
      </c>
      <c r="E1432" s="12">
        <f t="shared" si="228"/>
        <v>1.2497242475882127</v>
      </c>
      <c r="F1432" s="14">
        <v>2.91</v>
      </c>
      <c r="G1432" s="14">
        <v>2.91</v>
      </c>
      <c r="H1432" s="12">
        <f t="shared" si="235"/>
        <v>4.2094527611451422</v>
      </c>
      <c r="I1432" s="14">
        <f t="shared" si="229"/>
        <v>309.915913078963</v>
      </c>
      <c r="J1432" s="15">
        <f t="shared" si="230"/>
        <v>0.55784864354213337</v>
      </c>
      <c r="M1432" s="15">
        <f t="shared" si="231"/>
        <v>0.10959698301417159</v>
      </c>
      <c r="N1432" s="15"/>
      <c r="O1432" s="15"/>
      <c r="P1432" s="15"/>
    </row>
    <row r="1433" spans="1:16" x14ac:dyDescent="0.25">
      <c r="A1433" s="13">
        <v>41652.8125</v>
      </c>
      <c r="B1433" s="14">
        <v>2.6</v>
      </c>
      <c r="C1433" s="14">
        <f t="shared" si="226"/>
        <v>73.623801160000014</v>
      </c>
      <c r="D1433" s="48">
        <f t="shared" si="227"/>
        <v>2.6035921824754428E-2</v>
      </c>
      <c r="E1433" s="12">
        <f t="shared" si="228"/>
        <v>1.2497242475882127</v>
      </c>
      <c r="F1433" s="14">
        <v>3.02</v>
      </c>
      <c r="G1433" s="14">
        <v>3.02</v>
      </c>
      <c r="H1433" s="12">
        <f t="shared" si="235"/>
        <v>4.3848121206702375</v>
      </c>
      <c r="I1433" s="14">
        <f t="shared" si="229"/>
        <v>322.82653569618356</v>
      </c>
      <c r="J1433" s="15">
        <f t="shared" si="230"/>
        <v>0.58108776425313036</v>
      </c>
      <c r="M1433" s="15">
        <f t="shared" si="231"/>
        <v>0.11416262559000596</v>
      </c>
      <c r="N1433" s="15"/>
      <c r="O1433" s="15"/>
      <c r="P1433" s="15"/>
    </row>
    <row r="1434" spans="1:16" x14ac:dyDescent="0.25">
      <c r="A1434" s="13">
        <v>41652.833333333336</v>
      </c>
      <c r="B1434" s="14">
        <v>2.6</v>
      </c>
      <c r="C1434" s="14">
        <f t="shared" si="226"/>
        <v>73.623801160000014</v>
      </c>
      <c r="D1434" s="48">
        <f t="shared" si="227"/>
        <v>2.6035921824754428E-2</v>
      </c>
      <c r="E1434" s="12">
        <f t="shared" si="228"/>
        <v>1.2497242475882127</v>
      </c>
      <c r="F1434" s="14">
        <v>2.93</v>
      </c>
      <c r="G1434" s="14">
        <v>2.93</v>
      </c>
      <c r="H1434" s="12">
        <f t="shared" si="235"/>
        <v>4.2412877162597358</v>
      </c>
      <c r="I1434" s="14">
        <f t="shared" si="229"/>
        <v>312.25972348425734</v>
      </c>
      <c r="J1434" s="15">
        <f t="shared" si="230"/>
        <v>0.56206750227166313</v>
      </c>
      <c r="M1434" s="15">
        <f t="shared" si="231"/>
        <v>0.1104258354168297</v>
      </c>
      <c r="N1434" s="15"/>
      <c r="O1434" s="15"/>
      <c r="P1434" s="15"/>
    </row>
    <row r="1435" spans="1:16" x14ac:dyDescent="0.25">
      <c r="A1435" s="13">
        <v>41652.854166666664</v>
      </c>
      <c r="B1435" s="14">
        <v>2.6</v>
      </c>
      <c r="C1435" s="14">
        <f t="shared" si="226"/>
        <v>73.623801160000014</v>
      </c>
      <c r="D1435" s="48">
        <f t="shared" si="227"/>
        <v>2.6035921824754428E-2</v>
      </c>
      <c r="E1435" s="12">
        <f t="shared" si="228"/>
        <v>1.2497242475882127</v>
      </c>
      <c r="F1435" s="14">
        <v>2.72</v>
      </c>
      <c r="G1435" s="14">
        <v>2.72</v>
      </c>
      <c r="H1435" s="12">
        <f t="shared" si="235"/>
        <v>3.9081313056348779</v>
      </c>
      <c r="I1435" s="14">
        <f t="shared" si="229"/>
        <v>287.73148215323351</v>
      </c>
      <c r="J1435" s="15">
        <f t="shared" si="230"/>
        <v>0.51791666787582025</v>
      </c>
      <c r="M1435" s="15">
        <f t="shared" si="231"/>
        <v>0.10175180115438512</v>
      </c>
      <c r="N1435" s="15"/>
      <c r="O1435" s="15"/>
      <c r="P1435" s="15"/>
    </row>
    <row r="1436" spans="1:16" x14ac:dyDescent="0.25">
      <c r="A1436" s="13">
        <v>41652.875</v>
      </c>
      <c r="B1436" s="14">
        <v>2.6</v>
      </c>
      <c r="C1436" s="14">
        <f t="shared" si="226"/>
        <v>73.623801160000014</v>
      </c>
      <c r="D1436" s="48">
        <f t="shared" si="227"/>
        <v>2.6035921824754428E-2</v>
      </c>
      <c r="E1436" s="12">
        <f t="shared" si="228"/>
        <v>1.2497242475882127</v>
      </c>
      <c r="F1436" s="14">
        <v>2.58</v>
      </c>
      <c r="G1436" s="14">
        <v>2.58</v>
      </c>
      <c r="H1436" s="12">
        <f t="shared" si="235"/>
        <v>3.6874405639838486</v>
      </c>
      <c r="I1436" s="14">
        <f t="shared" si="229"/>
        <v>271.48339087206517</v>
      </c>
      <c r="J1436" s="15">
        <f t="shared" si="230"/>
        <v>0.4886701035697173</v>
      </c>
      <c r="M1436" s="15">
        <f t="shared" si="231"/>
        <v>9.600591425731185E-2</v>
      </c>
      <c r="N1436" s="15"/>
      <c r="O1436" s="15"/>
      <c r="P1436" s="15"/>
    </row>
    <row r="1437" spans="1:16" x14ac:dyDescent="0.25">
      <c r="A1437" s="13">
        <v>41652.895833333336</v>
      </c>
      <c r="B1437" s="14">
        <v>2.6</v>
      </c>
      <c r="C1437" s="14">
        <f t="shared" si="226"/>
        <v>73.623801160000014</v>
      </c>
      <c r="D1437" s="48">
        <f t="shared" si="227"/>
        <v>2.6035921824754428E-2</v>
      </c>
      <c r="E1437" s="12">
        <f t="shared" si="228"/>
        <v>1.2497242475882127</v>
      </c>
      <c r="F1437" s="14">
        <v>2.59</v>
      </c>
      <c r="G1437" s="14">
        <v>2.59</v>
      </c>
      <c r="H1437" s="12">
        <f t="shared" si="235"/>
        <v>3.7031652530935504</v>
      </c>
      <c r="I1437" s="14">
        <f t="shared" si="229"/>
        <v>272.64110225638069</v>
      </c>
      <c r="J1437" s="15">
        <f t="shared" si="230"/>
        <v>0.49075398406148524</v>
      </c>
      <c r="M1437" s="15">
        <f t="shared" si="231"/>
        <v>9.6415321033690618E-2</v>
      </c>
      <c r="N1437" s="15"/>
      <c r="O1437" s="15"/>
      <c r="P1437" s="15"/>
    </row>
    <row r="1438" spans="1:16" x14ac:dyDescent="0.25">
      <c r="A1438" s="13">
        <v>41652.916666666664</v>
      </c>
      <c r="B1438" s="14">
        <v>2.4</v>
      </c>
      <c r="C1438" s="14">
        <f t="shared" si="226"/>
        <v>67.960431839999998</v>
      </c>
      <c r="D1438" s="48">
        <f t="shared" si="227"/>
        <v>2.4033158607465615E-2</v>
      </c>
      <c r="E1438" s="12">
        <f t="shared" si="228"/>
        <v>1.1535916131583497</v>
      </c>
      <c r="F1438" s="14">
        <v>2.4900000000000002</v>
      </c>
      <c r="G1438" s="14">
        <v>2.4900000000000002</v>
      </c>
      <c r="H1438" s="12">
        <f t="shared" si="235"/>
        <v>3.5461951713236672</v>
      </c>
      <c r="I1438" s="14">
        <f t="shared" si="229"/>
        <v>241.00095523207921</v>
      </c>
      <c r="J1438" s="15">
        <f t="shared" si="230"/>
        <v>0.43380171941774254</v>
      </c>
      <c r="M1438" s="15">
        <f t="shared" si="231"/>
        <v>8.5226271005450396E-2</v>
      </c>
      <c r="N1438" s="15"/>
      <c r="O1438" s="15"/>
      <c r="P1438" s="15"/>
    </row>
    <row r="1439" spans="1:16" x14ac:dyDescent="0.25">
      <c r="A1439" s="13">
        <v>41652.9375</v>
      </c>
      <c r="B1439" s="14">
        <v>2.4</v>
      </c>
      <c r="C1439" s="14">
        <f t="shared" si="226"/>
        <v>67.960431839999998</v>
      </c>
      <c r="D1439" s="48">
        <f t="shared" si="227"/>
        <v>2.4033158607465615E-2</v>
      </c>
      <c r="E1439" s="12">
        <f t="shared" si="228"/>
        <v>1.1535916131583497</v>
      </c>
      <c r="F1439" s="14">
        <v>2.44</v>
      </c>
      <c r="G1439" s="14">
        <v>2.44</v>
      </c>
      <c r="H1439" s="12">
        <f t="shared" si="235"/>
        <v>3.4679446816269448</v>
      </c>
      <c r="I1439" s="14">
        <f t="shared" si="229"/>
        <v>235.68301816059846</v>
      </c>
      <c r="J1439" s="15">
        <f t="shared" si="230"/>
        <v>0.4242294326890772</v>
      </c>
      <c r="M1439" s="15">
        <f t="shared" si="231"/>
        <v>8.334566457545721E-2</v>
      </c>
      <c r="N1439" s="15"/>
      <c r="O1439" s="15"/>
      <c r="P1439" s="15"/>
    </row>
    <row r="1440" spans="1:16" x14ac:dyDescent="0.25">
      <c r="A1440" s="13">
        <v>41652.958333333336</v>
      </c>
      <c r="B1440" s="14">
        <v>2.4</v>
      </c>
      <c r="C1440" s="14">
        <f t="shared" si="226"/>
        <v>67.960431839999998</v>
      </c>
      <c r="D1440" s="48">
        <f t="shared" si="227"/>
        <v>2.4033158607465615E-2</v>
      </c>
      <c r="E1440" s="12">
        <f t="shared" si="228"/>
        <v>1.1535916131583497</v>
      </c>
      <c r="F1440" s="14">
        <v>2.38</v>
      </c>
      <c r="G1440" s="14">
        <v>2.38</v>
      </c>
      <c r="H1440" s="12">
        <f t="shared" si="235"/>
        <v>3.3742558155652378</v>
      </c>
      <c r="I1440" s="14">
        <f t="shared" si="229"/>
        <v>229.31588236444495</v>
      </c>
      <c r="J1440" s="15">
        <f t="shared" si="230"/>
        <v>0.41276858825600088</v>
      </c>
      <c r="M1440" s="15">
        <f t="shared" si="231"/>
        <v>8.1094025197642611E-2</v>
      </c>
      <c r="N1440" s="15"/>
      <c r="O1440" s="15"/>
      <c r="P1440" s="15"/>
    </row>
    <row r="1441" spans="1:16" x14ac:dyDescent="0.25">
      <c r="A1441" s="13">
        <v>41652.979166666664</v>
      </c>
      <c r="B1441" s="14">
        <v>2.4</v>
      </c>
      <c r="C1441" s="14">
        <f t="shared" si="226"/>
        <v>67.960431839999998</v>
      </c>
      <c r="D1441" s="48">
        <f t="shared" si="227"/>
        <v>2.4033158607465615E-2</v>
      </c>
      <c r="E1441" s="12">
        <f t="shared" si="228"/>
        <v>1.1535916131583497</v>
      </c>
      <c r="F1441" s="14">
        <v>2.2799999999999998</v>
      </c>
      <c r="G1441" s="14">
        <v>2.2799999999999998</v>
      </c>
      <c r="H1441" s="12">
        <f t="shared" si="235"/>
        <v>3.2186346623464477</v>
      </c>
      <c r="I1441" s="14">
        <f t="shared" si="229"/>
        <v>218.73980158825717</v>
      </c>
      <c r="J1441" s="15">
        <f t="shared" si="230"/>
        <v>0.39373164285886286</v>
      </c>
      <c r="M1441" s="15">
        <f t="shared" si="231"/>
        <v>7.7353957339658719E-2</v>
      </c>
      <c r="N1441" s="15"/>
      <c r="O1441" s="15"/>
      <c r="P1441" s="15"/>
    </row>
    <row r="1442" spans="1:16" x14ac:dyDescent="0.25">
      <c r="A1442" s="13">
        <v>41653</v>
      </c>
      <c r="B1442" s="14">
        <v>2.4</v>
      </c>
      <c r="C1442" s="14">
        <f t="shared" ref="C1442:C1505" si="236">B1442*28.3168466</f>
        <v>67.960431839999998</v>
      </c>
      <c r="D1442" s="48">
        <f t="shared" ref="D1442:D1505" si="237">C1442*1800*10^6/(5.09*10^12)</f>
        <v>2.4033158607465615E-2</v>
      </c>
      <c r="E1442" s="12">
        <f t="shared" ref="E1442:E1505" si="238">C1442*86400*10^6/(5.09*10^12)</f>
        <v>1.1535916131583497</v>
      </c>
      <c r="F1442" s="14">
        <v>2.17</v>
      </c>
      <c r="G1442" s="14">
        <v>2.17</v>
      </c>
      <c r="H1442" s="12">
        <f t="shared" si="235"/>
        <v>3.0482393107718573</v>
      </c>
      <c r="I1442" s="14">
        <f t="shared" ref="I1442:I1505" si="239">C1442*H1442</f>
        <v>207.15965991171939</v>
      </c>
      <c r="J1442" s="15">
        <f t="shared" ref="J1442:J1505" si="240">I1442*1800*10^-6</f>
        <v>0.37288738784109493</v>
      </c>
      <c r="K1442" s="14">
        <f t="shared" ref="K1442" si="241">SUM(J1442:J1489)</f>
        <v>793.9813303545526</v>
      </c>
      <c r="L1442" s="14">
        <f>K1442/5.09</f>
        <v>155.98847354706339</v>
      </c>
      <c r="M1442" s="15">
        <f t="shared" ref="M1442:M1505" si="242">J1442/5.09</f>
        <v>7.3258818829291736E-2</v>
      </c>
      <c r="N1442" s="15">
        <f t="shared" ref="N1442" si="243">AVERAGE(H1442:H1489)</f>
        <v>21.74238853740356</v>
      </c>
      <c r="O1442" s="15">
        <f t="shared" ref="O1442" si="244">AVERAGE(E1442:E1489)</f>
        <v>4.2168179540015744</v>
      </c>
      <c r="P1442" s="15">
        <f>MAX(E1442:E1489)</f>
        <v>16.823211025225934</v>
      </c>
    </row>
    <row r="1443" spans="1:16" x14ac:dyDescent="0.25">
      <c r="A1443" s="13">
        <v>41653.020833333336</v>
      </c>
      <c r="B1443" s="14">
        <v>2.4</v>
      </c>
      <c r="C1443" s="14">
        <f t="shared" si="236"/>
        <v>67.960431839999998</v>
      </c>
      <c r="D1443" s="48">
        <f t="shared" si="237"/>
        <v>2.4033158607465615E-2</v>
      </c>
      <c r="E1443" s="12">
        <f t="shared" si="238"/>
        <v>1.1535916131583497</v>
      </c>
      <c r="F1443" s="14">
        <v>1.99</v>
      </c>
      <c r="G1443" s="14">
        <v>1.99</v>
      </c>
      <c r="H1443" s="12">
        <f t="shared" si="235"/>
        <v>2.7712884794312975</v>
      </c>
      <c r="I1443" s="14">
        <f t="shared" si="239"/>
        <v>188.33796181536792</v>
      </c>
      <c r="J1443" s="15">
        <f t="shared" si="240"/>
        <v>0.33900833126766222</v>
      </c>
      <c r="M1443" s="15">
        <f t="shared" si="242"/>
        <v>6.6602815573214583E-2</v>
      </c>
      <c r="N1443" s="15"/>
      <c r="O1443" s="15"/>
      <c r="P1443" s="15"/>
    </row>
    <row r="1444" spans="1:16" x14ac:dyDescent="0.25">
      <c r="A1444" s="13">
        <v>41653.041666666664</v>
      </c>
      <c r="B1444" s="14">
        <v>2.4</v>
      </c>
      <c r="C1444" s="14">
        <f t="shared" si="236"/>
        <v>67.960431839999998</v>
      </c>
      <c r="D1444" s="48">
        <f t="shared" si="237"/>
        <v>2.4033158607465615E-2</v>
      </c>
      <c r="E1444" s="12">
        <f t="shared" si="238"/>
        <v>1.1535916131583497</v>
      </c>
      <c r="F1444" s="14">
        <v>1.82</v>
      </c>
      <c r="G1444" s="14">
        <v>1.82</v>
      </c>
      <c r="H1444" s="12">
        <f t="shared" si="235"/>
        <v>2.512012979686026</v>
      </c>
      <c r="I1444" s="14">
        <f t="shared" si="239"/>
        <v>170.71748688714746</v>
      </c>
      <c r="J1444" s="15">
        <f t="shared" si="240"/>
        <v>0.30729147639686544</v>
      </c>
      <c r="M1444" s="15">
        <f t="shared" si="242"/>
        <v>6.0371606364806568E-2</v>
      </c>
      <c r="N1444" s="15"/>
      <c r="O1444" s="15"/>
      <c r="P1444" s="15"/>
    </row>
    <row r="1445" spans="1:16" x14ac:dyDescent="0.25">
      <c r="A1445" s="13">
        <v>41653.0625</v>
      </c>
      <c r="B1445" s="14">
        <v>2.6</v>
      </c>
      <c r="C1445" s="14">
        <f t="shared" si="236"/>
        <v>73.623801160000014</v>
      </c>
      <c r="D1445" s="48">
        <f t="shared" si="237"/>
        <v>2.6035921824754428E-2</v>
      </c>
      <c r="E1445" s="12">
        <f t="shared" si="238"/>
        <v>1.2497242475882127</v>
      </c>
      <c r="F1445" s="14">
        <v>1.8</v>
      </c>
      <c r="G1445" s="14">
        <v>1.8</v>
      </c>
      <c r="H1445" s="12">
        <f t="shared" si="235"/>
        <v>2.481664726976804</v>
      </c>
      <c r="I1445" s="14">
        <f t="shared" si="239"/>
        <v>182.70959040472593</v>
      </c>
      <c r="J1445" s="15">
        <f t="shared" si="240"/>
        <v>0.3288772627285067</v>
      </c>
      <c r="M1445" s="15">
        <f t="shared" si="242"/>
        <v>6.4612428826818613E-2</v>
      </c>
      <c r="N1445" s="15"/>
      <c r="O1445" s="15"/>
      <c r="P1445" s="15"/>
    </row>
    <row r="1446" spans="1:16" x14ac:dyDescent="0.25">
      <c r="A1446" s="13">
        <v>41653.083333333336</v>
      </c>
      <c r="B1446" s="14">
        <v>2.9</v>
      </c>
      <c r="C1446" s="14">
        <f t="shared" si="236"/>
        <v>82.118855140000008</v>
      </c>
      <c r="D1446" s="48">
        <f t="shared" si="237"/>
        <v>2.9040066650687622E-2</v>
      </c>
      <c r="E1446" s="12">
        <f t="shared" si="238"/>
        <v>1.3939231992330061</v>
      </c>
      <c r="F1446" s="14">
        <v>1.81</v>
      </c>
      <c r="G1446" s="14">
        <v>1.81</v>
      </c>
      <c r="H1446" s="12">
        <f t="shared" si="235"/>
        <v>2.4968346615636512</v>
      </c>
      <c r="I1446" s="14">
        <f t="shared" si="239"/>
        <v>205.03720388147642</v>
      </c>
      <c r="J1446" s="15">
        <f t="shared" si="240"/>
        <v>0.36906696698665753</v>
      </c>
      <c r="M1446" s="15">
        <f t="shared" si="242"/>
        <v>7.2508244987555509E-2</v>
      </c>
      <c r="N1446" s="15"/>
      <c r="O1446" s="15"/>
      <c r="P1446" s="15"/>
    </row>
    <row r="1447" spans="1:16" x14ac:dyDescent="0.25">
      <c r="A1447" s="13">
        <v>41653.104166666664</v>
      </c>
      <c r="B1447" s="14">
        <v>2.9</v>
      </c>
      <c r="C1447" s="14">
        <f t="shared" si="236"/>
        <v>82.118855140000008</v>
      </c>
      <c r="D1447" s="48">
        <f t="shared" si="237"/>
        <v>2.9040066650687622E-2</v>
      </c>
      <c r="E1447" s="12">
        <f t="shared" si="238"/>
        <v>1.3939231992330061</v>
      </c>
      <c r="F1447" s="14">
        <v>3.84</v>
      </c>
      <c r="G1447" s="14">
        <v>3.84</v>
      </c>
      <c r="H1447" s="12">
        <f t="shared" si="235"/>
        <v>5.7109413371626561</v>
      </c>
      <c r="I1447" s="14">
        <f t="shared" si="239"/>
        <v>468.97596437949812</v>
      </c>
      <c r="J1447" s="15">
        <f t="shared" si="240"/>
        <v>0.84415673588309659</v>
      </c>
      <c r="M1447" s="15">
        <f t="shared" si="242"/>
        <v>0.16584611706937066</v>
      </c>
      <c r="N1447" s="15"/>
      <c r="O1447" s="15"/>
      <c r="P1447" s="15"/>
    </row>
    <row r="1448" spans="1:16" x14ac:dyDescent="0.25">
      <c r="A1448" s="13">
        <v>41653.125</v>
      </c>
      <c r="B1448" s="14">
        <v>3.1</v>
      </c>
      <c r="C1448" s="14">
        <f t="shared" si="236"/>
        <v>87.782224460000009</v>
      </c>
      <c r="D1448" s="48">
        <f t="shared" si="237"/>
        <v>3.1042829867976431E-2</v>
      </c>
      <c r="E1448" s="12">
        <f t="shared" si="238"/>
        <v>1.4900558336628686</v>
      </c>
      <c r="F1448" s="14">
        <v>5.07</v>
      </c>
      <c r="G1448" s="14">
        <v>5.07</v>
      </c>
      <c r="H1448" s="12">
        <f t="shared" si="235"/>
        <v>7.7526844484215687</v>
      </c>
      <c r="I1448" s="14">
        <f t="shared" si="239"/>
        <v>680.54788641889354</v>
      </c>
      <c r="J1448" s="15">
        <f t="shared" si="240"/>
        <v>1.2249861955540085</v>
      </c>
      <c r="M1448" s="15">
        <f t="shared" si="242"/>
        <v>0.24066526435245747</v>
      </c>
      <c r="N1448" s="15"/>
      <c r="O1448" s="15"/>
      <c r="P1448" s="15"/>
    </row>
    <row r="1449" spans="1:16" x14ac:dyDescent="0.25">
      <c r="A1449" s="13">
        <v>41653.145833333336</v>
      </c>
      <c r="B1449" s="14">
        <v>3.4</v>
      </c>
      <c r="C1449" s="14">
        <f t="shared" si="236"/>
        <v>96.277278440000003</v>
      </c>
      <c r="D1449" s="48">
        <f t="shared" si="237"/>
        <v>3.4046974693909625E-2</v>
      </c>
      <c r="E1449" s="12">
        <f t="shared" si="238"/>
        <v>1.6342547853076623</v>
      </c>
      <c r="F1449" s="14">
        <v>5.49</v>
      </c>
      <c r="G1449" s="14">
        <v>5.49</v>
      </c>
      <c r="H1449" s="12">
        <f t="shared" si="235"/>
        <v>8.4619982504241289</v>
      </c>
      <c r="I1449" s="14">
        <f t="shared" si="239"/>
        <v>814.69816171487673</v>
      </c>
      <c r="J1449" s="15">
        <f t="shared" si="240"/>
        <v>1.466456691086778</v>
      </c>
      <c r="M1449" s="15">
        <f t="shared" si="242"/>
        <v>0.28810544029209784</v>
      </c>
      <c r="N1449" s="15"/>
      <c r="O1449" s="15"/>
      <c r="P1449" s="15"/>
    </row>
    <row r="1450" spans="1:16" x14ac:dyDescent="0.25">
      <c r="A1450" s="13">
        <v>41653.166666666664</v>
      </c>
      <c r="B1450" s="14">
        <v>4.3</v>
      </c>
      <c r="C1450" s="14">
        <f t="shared" si="236"/>
        <v>121.76244038</v>
      </c>
      <c r="D1450" s="48">
        <f t="shared" si="237"/>
        <v>4.3059409171709237E-2</v>
      </c>
      <c r="E1450" s="12">
        <f t="shared" si="238"/>
        <v>2.0668516402420432</v>
      </c>
      <c r="F1450" s="14">
        <v>4.9400000000000004</v>
      </c>
      <c r="G1450" s="14">
        <v>4.9400000000000004</v>
      </c>
      <c r="H1450" s="12">
        <f t="shared" si="235"/>
        <v>7.53430151307768</v>
      </c>
      <c r="I1450" s="14">
        <f t="shared" si="239"/>
        <v>917.39493879106476</v>
      </c>
      <c r="J1450" s="15">
        <f t="shared" si="240"/>
        <v>1.6513108898239166</v>
      </c>
      <c r="M1450" s="15">
        <f t="shared" si="242"/>
        <v>0.32442257167463984</v>
      </c>
      <c r="N1450" s="15"/>
      <c r="O1450" s="15"/>
      <c r="P1450" s="15"/>
    </row>
    <row r="1451" spans="1:16" x14ac:dyDescent="0.25">
      <c r="A1451" s="13">
        <v>41653.1875</v>
      </c>
      <c r="B1451" s="14">
        <v>5</v>
      </c>
      <c r="C1451" s="14">
        <f t="shared" si="236"/>
        <v>141.58423300000001</v>
      </c>
      <c r="D1451" s="48">
        <f t="shared" si="237"/>
        <v>5.0069080432220046E-2</v>
      </c>
      <c r="E1451" s="12">
        <f t="shared" si="238"/>
        <v>2.4033158607465617</v>
      </c>
      <c r="F1451" s="14">
        <v>5.43</v>
      </c>
      <c r="G1451" s="14">
        <v>5.43</v>
      </c>
      <c r="H1451" s="12">
        <f t="shared" si="235"/>
        <v>8.3603250825068756</v>
      </c>
      <c r="I1451" s="14">
        <f t="shared" si="239"/>
        <v>1183.6902144373978</v>
      </c>
      <c r="J1451" s="15">
        <f t="shared" si="240"/>
        <v>2.1306423859873163</v>
      </c>
      <c r="M1451" s="15">
        <f t="shared" si="242"/>
        <v>0.4185937889955435</v>
      </c>
      <c r="N1451" s="15"/>
      <c r="O1451" s="15"/>
      <c r="P1451" s="15"/>
    </row>
    <row r="1452" spans="1:16" x14ac:dyDescent="0.25">
      <c r="A1452" s="13">
        <v>41653.208333333336</v>
      </c>
      <c r="B1452" s="14">
        <v>5.7</v>
      </c>
      <c r="C1452" s="14">
        <f t="shared" si="236"/>
        <v>161.40602562000001</v>
      </c>
      <c r="D1452" s="48">
        <f t="shared" si="237"/>
        <v>5.7078751692730842E-2</v>
      </c>
      <c r="E1452" s="12">
        <f t="shared" si="238"/>
        <v>2.7397800812510806</v>
      </c>
      <c r="F1452" s="14">
        <v>4.24</v>
      </c>
      <c r="G1452" s="14">
        <v>4.24</v>
      </c>
      <c r="H1452" s="12">
        <f t="shared" si="235"/>
        <v>6.3686267190503028</v>
      </c>
      <c r="I1452" s="14">
        <f t="shared" si="239"/>
        <v>1027.9347273792498</v>
      </c>
      <c r="J1452" s="15">
        <f t="shared" si="240"/>
        <v>1.8502825092826496</v>
      </c>
      <c r="M1452" s="15">
        <f t="shared" si="242"/>
        <v>0.36351326312036336</v>
      </c>
      <c r="N1452" s="15"/>
      <c r="O1452" s="15"/>
      <c r="P1452" s="15"/>
    </row>
    <row r="1453" spans="1:16" x14ac:dyDescent="0.25">
      <c r="A1453" s="13">
        <v>41653.229166666664</v>
      </c>
      <c r="B1453" s="14">
        <v>6.4</v>
      </c>
      <c r="C1453" s="14">
        <f t="shared" si="236"/>
        <v>181.22781824000003</v>
      </c>
      <c r="D1453" s="48">
        <f t="shared" si="237"/>
        <v>6.4088422953241658E-2</v>
      </c>
      <c r="E1453" s="12">
        <f t="shared" si="238"/>
        <v>3.0762443017555996</v>
      </c>
      <c r="F1453" s="14">
        <v>4.2699999999999996</v>
      </c>
      <c r="G1453" s="14">
        <v>4.2699999999999996</v>
      </c>
      <c r="H1453" s="12">
        <f t="shared" si="235"/>
        <v>6.418211359415837</v>
      </c>
      <c r="I1453" s="14">
        <f t="shared" si="239"/>
        <v>1163.1584416701169</v>
      </c>
      <c r="J1453" s="15">
        <f t="shared" si="240"/>
        <v>2.0936851950062101</v>
      </c>
      <c r="M1453" s="15">
        <f t="shared" si="242"/>
        <v>0.41133304420554229</v>
      </c>
      <c r="N1453" s="15"/>
      <c r="O1453" s="15"/>
      <c r="P1453" s="15"/>
    </row>
    <row r="1454" spans="1:16" x14ac:dyDescent="0.25">
      <c r="A1454" s="13">
        <v>41653.25</v>
      </c>
      <c r="B1454" s="14">
        <v>6.4</v>
      </c>
      <c r="C1454" s="14">
        <f t="shared" si="236"/>
        <v>181.22781824000003</v>
      </c>
      <c r="D1454" s="48">
        <f t="shared" si="237"/>
        <v>6.4088422953241658E-2</v>
      </c>
      <c r="E1454" s="12">
        <f t="shared" si="238"/>
        <v>3.0762443017555996</v>
      </c>
      <c r="F1454" s="14">
        <v>4.46</v>
      </c>
      <c r="G1454" s="14">
        <v>4.46</v>
      </c>
      <c r="H1454" s="12">
        <f t="shared" si="235"/>
        <v>6.7330477879031569</v>
      </c>
      <c r="I1454" s="14">
        <f t="shared" si="239"/>
        <v>1220.2155607073475</v>
      </c>
      <c r="J1454" s="15">
        <f t="shared" si="240"/>
        <v>2.1963880092732255</v>
      </c>
      <c r="M1454" s="15">
        <f t="shared" si="242"/>
        <v>0.43151041439552568</v>
      </c>
      <c r="N1454" s="15"/>
      <c r="O1454" s="15"/>
      <c r="P1454" s="15"/>
    </row>
    <row r="1455" spans="1:16" x14ac:dyDescent="0.25">
      <c r="A1455" s="13">
        <v>41653.270833333336</v>
      </c>
      <c r="B1455" s="14">
        <v>6</v>
      </c>
      <c r="C1455" s="14">
        <f t="shared" si="236"/>
        <v>169.9010796</v>
      </c>
      <c r="D1455" s="48">
        <f t="shared" si="237"/>
        <v>6.0082896518664046E-2</v>
      </c>
      <c r="E1455" s="12">
        <f t="shared" si="238"/>
        <v>2.8839790328958741</v>
      </c>
      <c r="F1455" s="14">
        <v>6.04</v>
      </c>
      <c r="G1455" s="14">
        <v>6.04</v>
      </c>
      <c r="H1455" s="12">
        <f t="shared" si="235"/>
        <v>9.3990505382836957</v>
      </c>
      <c r="I1455" s="14">
        <f t="shared" si="239"/>
        <v>1596.908833669361</v>
      </c>
      <c r="J1455" s="15">
        <f t="shared" si="240"/>
        <v>2.8744359006048494</v>
      </c>
      <c r="M1455" s="15">
        <f t="shared" si="242"/>
        <v>0.56472218086539283</v>
      </c>
      <c r="N1455" s="15"/>
      <c r="O1455" s="15"/>
      <c r="P1455" s="15"/>
    </row>
    <row r="1456" spans="1:16" x14ac:dyDescent="0.25">
      <c r="A1456" s="13">
        <v>41653.291666666664</v>
      </c>
      <c r="B1456" s="14">
        <v>5.7</v>
      </c>
      <c r="C1456" s="14">
        <f t="shared" si="236"/>
        <v>161.40602562000001</v>
      </c>
      <c r="D1456" s="48">
        <f t="shared" si="237"/>
        <v>5.7078751692730842E-2</v>
      </c>
      <c r="E1456" s="12">
        <f t="shared" si="238"/>
        <v>2.7397800812510806</v>
      </c>
      <c r="F1456" s="14">
        <v>7.4</v>
      </c>
      <c r="G1456" s="14">
        <v>7.4</v>
      </c>
      <c r="H1456" s="12">
        <f t="shared" si="235"/>
        <v>11.751633646829919</v>
      </c>
      <c r="I1456" s="14">
        <f t="shared" si="239"/>
        <v>1896.784481477084</v>
      </c>
      <c r="J1456" s="15">
        <f t="shared" si="240"/>
        <v>3.414212066658751</v>
      </c>
      <c r="M1456" s="15">
        <f t="shared" si="242"/>
        <v>0.670768578911346</v>
      </c>
      <c r="N1456" s="15"/>
      <c r="O1456" s="15"/>
      <c r="P1456" s="15"/>
    </row>
    <row r="1457" spans="1:16" x14ac:dyDescent="0.25">
      <c r="A1457" s="13">
        <v>41653.3125</v>
      </c>
      <c r="B1457" s="14">
        <v>5.7</v>
      </c>
      <c r="C1457" s="14">
        <f t="shared" si="236"/>
        <v>161.40602562000001</v>
      </c>
      <c r="D1457" s="48">
        <f t="shared" si="237"/>
        <v>5.7078751692730842E-2</v>
      </c>
      <c r="E1457" s="12">
        <f t="shared" si="238"/>
        <v>2.7397800812510806</v>
      </c>
      <c r="F1457" s="14">
        <v>7.26</v>
      </c>
      <c r="G1457" s="14">
        <v>7.26</v>
      </c>
      <c r="H1457" s="12">
        <f t="shared" si="235"/>
        <v>11.507305288747382</v>
      </c>
      <c r="I1457" s="14">
        <f t="shared" si="239"/>
        <v>1857.3484122527216</v>
      </c>
      <c r="J1457" s="15">
        <f t="shared" si="240"/>
        <v>3.3432271420548987</v>
      </c>
      <c r="M1457" s="15">
        <f t="shared" si="242"/>
        <v>0.65682262122886026</v>
      </c>
      <c r="N1457" s="15"/>
      <c r="O1457" s="15"/>
      <c r="P1457" s="15"/>
    </row>
    <row r="1458" spans="1:16" x14ac:dyDescent="0.25">
      <c r="A1458" s="13">
        <v>41653.333333333336</v>
      </c>
      <c r="B1458" s="14">
        <v>5.7</v>
      </c>
      <c r="C1458" s="14">
        <f t="shared" si="236"/>
        <v>161.40602562000001</v>
      </c>
      <c r="D1458" s="48">
        <f t="shared" si="237"/>
        <v>5.7078751692730842E-2</v>
      </c>
      <c r="E1458" s="12">
        <f t="shared" si="238"/>
        <v>2.7397800812510806</v>
      </c>
      <c r="F1458" s="14">
        <v>6.46</v>
      </c>
      <c r="G1458" s="14">
        <v>6.46</v>
      </c>
      <c r="H1458" s="12">
        <f t="shared" si="235"/>
        <v>10.120433653134182</v>
      </c>
      <c r="I1458" s="14">
        <f t="shared" si="239"/>
        <v>1633.4989735032859</v>
      </c>
      <c r="J1458" s="15">
        <f t="shared" si="240"/>
        <v>2.9402981523059144</v>
      </c>
      <c r="M1458" s="15">
        <f t="shared" si="242"/>
        <v>0.57766171951000289</v>
      </c>
      <c r="N1458" s="15"/>
      <c r="O1458" s="15"/>
      <c r="P1458" s="15"/>
    </row>
    <row r="1459" spans="1:16" x14ac:dyDescent="0.25">
      <c r="A1459" s="13">
        <v>41653.354166666664</v>
      </c>
      <c r="B1459" s="14">
        <v>5.7</v>
      </c>
      <c r="C1459" s="14">
        <f t="shared" si="236"/>
        <v>161.40602562000001</v>
      </c>
      <c r="D1459" s="48">
        <f t="shared" si="237"/>
        <v>5.7078751692730842E-2</v>
      </c>
      <c r="E1459" s="12">
        <f t="shared" si="238"/>
        <v>2.7397800812510806</v>
      </c>
      <c r="F1459" s="14">
        <v>6.51</v>
      </c>
      <c r="G1459" s="14">
        <v>6.51</v>
      </c>
      <c r="H1459" s="12">
        <f t="shared" si="235"/>
        <v>10.206631604260822</v>
      </c>
      <c r="I1459" s="14">
        <f t="shared" si="239"/>
        <v>1647.4118422112242</v>
      </c>
      <c r="J1459" s="15">
        <f t="shared" si="240"/>
        <v>2.9653413159802033</v>
      </c>
      <c r="M1459" s="15">
        <f t="shared" si="242"/>
        <v>0.5825817909587826</v>
      </c>
      <c r="N1459" s="15"/>
      <c r="O1459" s="15"/>
      <c r="P1459" s="15"/>
    </row>
    <row r="1460" spans="1:16" x14ac:dyDescent="0.25">
      <c r="A1460" s="13">
        <v>41653.375</v>
      </c>
      <c r="B1460" s="14">
        <v>5.7</v>
      </c>
      <c r="C1460" s="14">
        <f t="shared" si="236"/>
        <v>161.40602562000001</v>
      </c>
      <c r="D1460" s="48">
        <f t="shared" si="237"/>
        <v>5.7078751692730842E-2</v>
      </c>
      <c r="E1460" s="12">
        <f t="shared" si="238"/>
        <v>2.7397800812510806</v>
      </c>
      <c r="F1460" s="14">
        <v>6.39</v>
      </c>
      <c r="G1460" s="14">
        <v>6.39</v>
      </c>
      <c r="H1460" s="12">
        <f t="shared" si="235"/>
        <v>9.9998686678807456</v>
      </c>
      <c r="I1460" s="14">
        <f t="shared" si="239"/>
        <v>1614.0390584045949</v>
      </c>
      <c r="J1460" s="15">
        <f t="shared" si="240"/>
        <v>2.9052703051282704</v>
      </c>
      <c r="M1460" s="15">
        <f t="shared" si="242"/>
        <v>0.57078002065388422</v>
      </c>
      <c r="N1460" s="15"/>
      <c r="O1460" s="15"/>
      <c r="P1460" s="15"/>
    </row>
    <row r="1461" spans="1:16" x14ac:dyDescent="0.25">
      <c r="A1461" s="13">
        <v>41653.395833333336</v>
      </c>
      <c r="B1461" s="14">
        <v>5</v>
      </c>
      <c r="C1461" s="14">
        <f t="shared" si="236"/>
        <v>141.58423300000001</v>
      </c>
      <c r="D1461" s="48">
        <f t="shared" si="237"/>
        <v>5.0069080432220046E-2</v>
      </c>
      <c r="E1461" s="12">
        <f t="shared" si="238"/>
        <v>2.4033158607465617</v>
      </c>
      <c r="F1461" s="14">
        <v>6.69</v>
      </c>
      <c r="G1461" s="14">
        <v>6.69</v>
      </c>
      <c r="H1461" s="12">
        <f t="shared" si="235"/>
        <v>10.517489372482887</v>
      </c>
      <c r="I1461" s="14">
        <f t="shared" si="239"/>
        <v>1489.1106658886408</v>
      </c>
      <c r="J1461" s="15">
        <f t="shared" si="240"/>
        <v>2.6803991985995537</v>
      </c>
      <c r="M1461" s="15">
        <f t="shared" si="242"/>
        <v>0.52660102133586517</v>
      </c>
      <c r="N1461" s="15"/>
      <c r="O1461" s="15"/>
      <c r="P1461" s="15"/>
    </row>
    <row r="1462" spans="1:16" x14ac:dyDescent="0.25">
      <c r="A1462" s="13">
        <v>41653.416666666664</v>
      </c>
      <c r="B1462" s="14">
        <v>4.5999999999999996</v>
      </c>
      <c r="C1462" s="14">
        <f t="shared" si="236"/>
        <v>130.25749436000001</v>
      </c>
      <c r="D1462" s="48">
        <f t="shared" si="237"/>
        <v>4.6063553997642441E-2</v>
      </c>
      <c r="E1462" s="12">
        <f t="shared" si="238"/>
        <v>2.2110505918868375</v>
      </c>
      <c r="F1462" s="14">
        <v>5.92</v>
      </c>
      <c r="G1462" s="14">
        <v>5.92</v>
      </c>
      <c r="H1462" s="12">
        <f t="shared" si="235"/>
        <v>9.1938461017172912</v>
      </c>
      <c r="I1462" s="14">
        <f t="shared" si="239"/>
        <v>1197.5673567411482</v>
      </c>
      <c r="J1462" s="15">
        <f t="shared" si="240"/>
        <v>2.1556212421340666</v>
      </c>
      <c r="M1462" s="15">
        <f t="shared" si="242"/>
        <v>0.4235012263524689</v>
      </c>
      <c r="N1462" s="15"/>
      <c r="O1462" s="15"/>
      <c r="P1462" s="15"/>
    </row>
    <row r="1463" spans="1:16" x14ac:dyDescent="0.25">
      <c r="A1463" s="13">
        <v>41653.4375</v>
      </c>
      <c r="B1463" s="14">
        <v>4.5999999999999996</v>
      </c>
      <c r="C1463" s="14">
        <f t="shared" si="236"/>
        <v>130.25749436000001</v>
      </c>
      <c r="D1463" s="48">
        <f t="shared" si="237"/>
        <v>4.6063553997642441E-2</v>
      </c>
      <c r="E1463" s="12">
        <f t="shared" si="238"/>
        <v>2.2110505918868375</v>
      </c>
      <c r="F1463" s="14">
        <v>5.58</v>
      </c>
      <c r="G1463" s="14">
        <v>5.58</v>
      </c>
      <c r="H1463" s="12">
        <f t="shared" si="235"/>
        <v>8.6147161276780384</v>
      </c>
      <c r="I1463" s="14">
        <f t="shared" si="239"/>
        <v>1122.1313374140232</v>
      </c>
      <c r="J1463" s="15">
        <f t="shared" si="240"/>
        <v>2.0198364073452417</v>
      </c>
      <c r="M1463" s="15">
        <f t="shared" si="242"/>
        <v>0.39682444152165852</v>
      </c>
      <c r="N1463" s="15"/>
      <c r="O1463" s="15"/>
      <c r="P1463" s="15"/>
    </row>
    <row r="1464" spans="1:16" x14ac:dyDescent="0.25">
      <c r="A1464" s="13">
        <v>41653.458333333336</v>
      </c>
      <c r="B1464" s="14">
        <v>4.5999999999999996</v>
      </c>
      <c r="C1464" s="14">
        <f t="shared" si="236"/>
        <v>130.25749436000001</v>
      </c>
      <c r="D1464" s="48">
        <f t="shared" si="237"/>
        <v>4.6063553997642441E-2</v>
      </c>
      <c r="E1464" s="12">
        <f t="shared" si="238"/>
        <v>2.2110505918868375</v>
      </c>
      <c r="F1464" s="14">
        <v>6.06</v>
      </c>
      <c r="G1464" s="14">
        <v>6.06</v>
      </c>
      <c r="H1464" s="12">
        <f t="shared" si="235"/>
        <v>9.4332911529922523</v>
      </c>
      <c r="I1464" s="14">
        <f t="shared" si="239"/>
        <v>1228.7568691571264</v>
      </c>
      <c r="J1464" s="15">
        <f t="shared" si="240"/>
        <v>2.2117623644828273</v>
      </c>
      <c r="M1464" s="15">
        <f t="shared" si="242"/>
        <v>0.43453091640134134</v>
      </c>
      <c r="N1464" s="15"/>
      <c r="O1464" s="15"/>
      <c r="P1464" s="15"/>
    </row>
    <row r="1465" spans="1:16" x14ac:dyDescent="0.25">
      <c r="A1465" s="13">
        <v>41653.479166666664</v>
      </c>
      <c r="B1465" s="14">
        <v>4.3</v>
      </c>
      <c r="C1465" s="14">
        <f t="shared" si="236"/>
        <v>121.76244038</v>
      </c>
      <c r="D1465" s="48">
        <f t="shared" si="237"/>
        <v>4.3059409171709237E-2</v>
      </c>
      <c r="E1465" s="12">
        <f t="shared" si="238"/>
        <v>2.0668516402420432</v>
      </c>
      <c r="F1465" s="14">
        <v>6.18</v>
      </c>
      <c r="G1465" s="14">
        <v>6.18</v>
      </c>
      <c r="H1465" s="12">
        <f t="shared" si="235"/>
        <v>9.6389710279298573</v>
      </c>
      <c r="I1465" s="14">
        <f t="shared" si="239"/>
        <v>1173.6646351128566</v>
      </c>
      <c r="J1465" s="15">
        <f t="shared" si="240"/>
        <v>2.1125963432031418</v>
      </c>
      <c r="M1465" s="15">
        <f t="shared" si="242"/>
        <v>0.41504839748588251</v>
      </c>
      <c r="N1465" s="15"/>
      <c r="O1465" s="15"/>
      <c r="P1465" s="15"/>
    </row>
    <row r="1466" spans="1:16" x14ac:dyDescent="0.25">
      <c r="A1466" s="13">
        <v>41653.5</v>
      </c>
      <c r="B1466" s="14">
        <v>4.5999999999999996</v>
      </c>
      <c r="C1466" s="14">
        <f t="shared" si="236"/>
        <v>130.25749436000001</v>
      </c>
      <c r="D1466" s="48">
        <f t="shared" si="237"/>
        <v>4.6063553997642441E-2</v>
      </c>
      <c r="E1466" s="12">
        <f t="shared" si="238"/>
        <v>2.2110505918868375</v>
      </c>
      <c r="F1466" s="14">
        <v>9.4</v>
      </c>
      <c r="G1466" s="14">
        <v>9.4</v>
      </c>
      <c r="H1466" s="12">
        <f t="shared" si="235"/>
        <v>15.289172875115643</v>
      </c>
      <c r="I1466" s="14">
        <f t="shared" si="239"/>
        <v>1991.5293495494409</v>
      </c>
      <c r="J1466" s="15">
        <f t="shared" si="240"/>
        <v>3.5847528291889934</v>
      </c>
      <c r="M1466" s="15">
        <f t="shared" si="242"/>
        <v>0.70427364031217943</v>
      </c>
      <c r="N1466" s="15"/>
      <c r="O1466" s="15"/>
      <c r="P1466" s="15"/>
    </row>
    <row r="1467" spans="1:16" x14ac:dyDescent="0.25">
      <c r="A1467" s="13">
        <v>41653.520833333336</v>
      </c>
      <c r="B1467" s="14">
        <v>7.5</v>
      </c>
      <c r="C1467" s="14">
        <f t="shared" si="236"/>
        <v>212.3763495</v>
      </c>
      <c r="D1467" s="48">
        <f t="shared" si="237"/>
        <v>7.5103620648330052E-2</v>
      </c>
      <c r="E1467" s="12">
        <f t="shared" si="238"/>
        <v>3.6049737911198427</v>
      </c>
      <c r="F1467" s="14">
        <v>23.88</v>
      </c>
      <c r="G1467" s="14">
        <v>23.88</v>
      </c>
      <c r="H1467" s="12">
        <f t="shared" si="235"/>
        <v>42.636456847931235</v>
      </c>
      <c r="I1467" s="14">
        <f t="shared" si="239"/>
        <v>9054.975060977913</v>
      </c>
      <c r="J1467" s="15">
        <f t="shared" si="240"/>
        <v>16.298955109760243</v>
      </c>
      <c r="M1467" s="15">
        <f t="shared" si="242"/>
        <v>3.202152280895922</v>
      </c>
      <c r="N1467" s="15"/>
      <c r="O1467" s="15"/>
      <c r="P1467" s="15"/>
    </row>
    <row r="1468" spans="1:16" x14ac:dyDescent="0.25">
      <c r="A1468" s="13">
        <v>41653.541666666664</v>
      </c>
      <c r="B1468" s="14">
        <v>23</v>
      </c>
      <c r="C1468" s="14">
        <f t="shared" si="236"/>
        <v>651.28747180000005</v>
      </c>
      <c r="D1468" s="48">
        <f t="shared" si="237"/>
        <v>0.23031776998821218</v>
      </c>
      <c r="E1468" s="12">
        <f t="shared" si="238"/>
        <v>11.055252959434187</v>
      </c>
      <c r="F1468" s="14">
        <v>35.979999999999997</v>
      </c>
      <c r="G1468" s="14">
        <v>35.979999999999997</v>
      </c>
      <c r="H1468" s="12">
        <f t="shared" si="235"/>
        <v>66.928428417021323</v>
      </c>
      <c r="I1468" s="14">
        <f t="shared" si="239"/>
        <v>43589.646935269098</v>
      </c>
      <c r="J1468" s="15">
        <f t="shared" si="240"/>
        <v>78.461364483484374</v>
      </c>
      <c r="M1468" s="15">
        <f t="shared" si="242"/>
        <v>15.414806381824043</v>
      </c>
      <c r="N1468" s="15"/>
      <c r="O1468" s="15"/>
      <c r="P1468" s="15"/>
    </row>
    <row r="1469" spans="1:16" x14ac:dyDescent="0.25">
      <c r="A1469" s="13">
        <v>41653.5625</v>
      </c>
      <c r="B1469" s="14">
        <v>35</v>
      </c>
      <c r="C1469" s="14">
        <f t="shared" si="236"/>
        <v>991.08963100000005</v>
      </c>
      <c r="D1469" s="48">
        <f t="shared" si="237"/>
        <v>0.35048356302554029</v>
      </c>
      <c r="E1469" s="12">
        <f t="shared" si="238"/>
        <v>16.823211025225934</v>
      </c>
      <c r="F1469" s="14">
        <v>35.270000000000003</v>
      </c>
      <c r="G1469" s="14">
        <v>35.270000000000003</v>
      </c>
      <c r="H1469" s="12">
        <f t="shared" si="235"/>
        <v>65.477088210874513</v>
      </c>
      <c r="I1469" s="14">
        <f t="shared" si="239"/>
        <v>64893.663193870074</v>
      </c>
      <c r="J1469" s="15">
        <f t="shared" si="240"/>
        <v>116.80859374896612</v>
      </c>
      <c r="M1469" s="15">
        <f t="shared" si="242"/>
        <v>22.948643172684896</v>
      </c>
      <c r="N1469" s="15"/>
      <c r="O1469" s="15"/>
      <c r="P1469" s="15"/>
    </row>
    <row r="1470" spans="1:16" x14ac:dyDescent="0.25">
      <c r="A1470" s="13">
        <v>41653.583333333336</v>
      </c>
      <c r="B1470" s="14">
        <v>33</v>
      </c>
      <c r="C1470" s="14">
        <f t="shared" si="236"/>
        <v>934.45593780000002</v>
      </c>
      <c r="D1470" s="48">
        <f t="shared" si="237"/>
        <v>0.33045593085265224</v>
      </c>
      <c r="E1470" s="12">
        <f t="shared" si="238"/>
        <v>15.861884680927309</v>
      </c>
      <c r="F1470" s="14">
        <v>54.68</v>
      </c>
      <c r="G1470" s="14">
        <v>54.68</v>
      </c>
      <c r="H1470" s="12">
        <f t="shared" si="235"/>
        <v>106.06075364380777</v>
      </c>
      <c r="I1470" s="14">
        <f t="shared" si="239"/>
        <v>99109.101009999154</v>
      </c>
      <c r="J1470" s="15">
        <f t="shared" si="240"/>
        <v>178.39638181799847</v>
      </c>
      <c r="M1470" s="15">
        <f t="shared" si="242"/>
        <v>35.048405072298323</v>
      </c>
      <c r="N1470" s="15"/>
      <c r="O1470" s="15"/>
      <c r="P1470" s="15"/>
    </row>
    <row r="1471" spans="1:16" x14ac:dyDescent="0.25">
      <c r="A1471" s="13">
        <v>41653.604166666664</v>
      </c>
      <c r="B1471" s="14">
        <v>29</v>
      </c>
      <c r="C1471" s="14">
        <f t="shared" si="236"/>
        <v>821.18855140000005</v>
      </c>
      <c r="D1471" s="48">
        <f t="shared" si="237"/>
        <v>0.29040066650687624</v>
      </c>
      <c r="E1471" s="12">
        <f t="shared" si="238"/>
        <v>13.939231992330061</v>
      </c>
      <c r="F1471" s="14">
        <v>29.3</v>
      </c>
      <c r="G1471" s="14">
        <v>29.3</v>
      </c>
      <c r="H1471" s="12">
        <f t="shared" si="235"/>
        <v>53.394648847298335</v>
      </c>
      <c r="I1471" s="14">
        <f t="shared" si="239"/>
        <v>43847.074339424602</v>
      </c>
      <c r="J1471" s="15">
        <f t="shared" si="240"/>
        <v>78.924733810964284</v>
      </c>
      <c r="M1471" s="15">
        <f t="shared" si="242"/>
        <v>15.505841613156049</v>
      </c>
      <c r="N1471" s="15"/>
      <c r="O1471" s="15"/>
      <c r="P1471" s="15"/>
    </row>
    <row r="1472" spans="1:16" x14ac:dyDescent="0.25">
      <c r="A1472" s="13">
        <v>41653.625</v>
      </c>
      <c r="B1472" s="14">
        <v>28</v>
      </c>
      <c r="C1472" s="14">
        <f t="shared" si="236"/>
        <v>792.87170480000009</v>
      </c>
      <c r="D1472" s="48">
        <f t="shared" si="237"/>
        <v>0.28038685042043227</v>
      </c>
      <c r="E1472" s="12">
        <f t="shared" si="238"/>
        <v>13.458568820180748</v>
      </c>
      <c r="F1472" s="14">
        <v>22.64</v>
      </c>
      <c r="G1472" s="14">
        <v>22.64</v>
      </c>
      <c r="H1472" s="12">
        <f t="shared" si="235"/>
        <v>40.207532075477829</v>
      </c>
      <c r="I1472" s="14">
        <f t="shared" si="239"/>
        <v>31879.414502484793</v>
      </c>
      <c r="J1472" s="15">
        <f t="shared" si="240"/>
        <v>57.38294610447263</v>
      </c>
      <c r="M1472" s="15">
        <f t="shared" si="242"/>
        <v>11.273663281821735</v>
      </c>
      <c r="N1472" s="15"/>
      <c r="O1472" s="15"/>
      <c r="P1472" s="15"/>
    </row>
    <row r="1473" spans="1:16" x14ac:dyDescent="0.25">
      <c r="A1473" s="13">
        <v>41653.645833333336</v>
      </c>
      <c r="B1473" s="14">
        <v>23</v>
      </c>
      <c r="C1473" s="14">
        <f t="shared" si="236"/>
        <v>651.28747180000005</v>
      </c>
      <c r="D1473" s="48">
        <f t="shared" si="237"/>
        <v>0.23031776998821218</v>
      </c>
      <c r="E1473" s="12">
        <f t="shared" si="238"/>
        <v>11.055252959434187</v>
      </c>
      <c r="F1473" s="14">
        <v>19.88</v>
      </c>
      <c r="G1473" s="14">
        <v>19.88</v>
      </c>
      <c r="H1473" s="12">
        <f t="shared" si="235"/>
        <v>34.849886689320392</v>
      </c>
      <c r="I1473" s="14">
        <f t="shared" si="239"/>
        <v>22697.294594403953</v>
      </c>
      <c r="J1473" s="15">
        <f t="shared" si="240"/>
        <v>40.855130269927109</v>
      </c>
      <c r="M1473" s="15">
        <f t="shared" si="242"/>
        <v>8.026548186626151</v>
      </c>
      <c r="N1473" s="15"/>
      <c r="O1473" s="15"/>
      <c r="P1473" s="15"/>
    </row>
    <row r="1474" spans="1:16" x14ac:dyDescent="0.25">
      <c r="A1474" s="13">
        <v>41653.666666666664</v>
      </c>
      <c r="B1474" s="14">
        <v>19</v>
      </c>
      <c r="C1474" s="14">
        <f t="shared" si="236"/>
        <v>538.02008540000008</v>
      </c>
      <c r="D1474" s="48">
        <f t="shared" si="237"/>
        <v>0.19026250564243619</v>
      </c>
      <c r="E1474" s="12">
        <f t="shared" si="238"/>
        <v>9.1326002708369369</v>
      </c>
      <c r="F1474" s="14">
        <v>17.52</v>
      </c>
      <c r="G1474" s="14">
        <v>17.52</v>
      </c>
      <c r="H1474" s="12">
        <f t="shared" ref="H1474:H1537" si="245">1.3*G1474^(1.1)</f>
        <v>30.327098674711962</v>
      </c>
      <c r="I1474" s="14">
        <f t="shared" si="239"/>
        <v>16316.58821890276</v>
      </c>
      <c r="J1474" s="15">
        <f t="shared" si="240"/>
        <v>29.369858794024964</v>
      </c>
      <c r="M1474" s="15">
        <f t="shared" si="242"/>
        <v>5.7701097827161032</v>
      </c>
      <c r="N1474" s="15"/>
      <c r="O1474" s="15"/>
      <c r="P1474" s="15"/>
    </row>
    <row r="1475" spans="1:16" x14ac:dyDescent="0.25">
      <c r="A1475" s="13">
        <v>41653.6875</v>
      </c>
      <c r="B1475" s="14">
        <v>15</v>
      </c>
      <c r="C1475" s="14">
        <f t="shared" si="236"/>
        <v>424.75269900000001</v>
      </c>
      <c r="D1475" s="48">
        <f t="shared" si="237"/>
        <v>0.1502072412966601</v>
      </c>
      <c r="E1475" s="12">
        <f t="shared" si="238"/>
        <v>7.2099475822396855</v>
      </c>
      <c r="F1475" s="14">
        <v>15.7</v>
      </c>
      <c r="G1475" s="14">
        <v>15.7</v>
      </c>
      <c r="H1475" s="12">
        <f t="shared" si="245"/>
        <v>26.88022935195043</v>
      </c>
      <c r="I1475" s="14">
        <f t="shared" si="239"/>
        <v>11417.449966979966</v>
      </c>
      <c r="J1475" s="15">
        <f t="shared" si="240"/>
        <v>20.551409940563939</v>
      </c>
      <c r="M1475" s="15">
        <f t="shared" si="242"/>
        <v>4.0376050963779839</v>
      </c>
      <c r="N1475" s="15"/>
      <c r="O1475" s="15"/>
      <c r="P1475" s="15"/>
    </row>
    <row r="1476" spans="1:16" x14ac:dyDescent="0.25">
      <c r="A1476" s="13">
        <v>41653.708333333336</v>
      </c>
      <c r="B1476" s="14">
        <v>12</v>
      </c>
      <c r="C1476" s="14">
        <f t="shared" si="236"/>
        <v>339.80215920000001</v>
      </c>
      <c r="D1476" s="48">
        <f t="shared" si="237"/>
        <v>0.12016579303732809</v>
      </c>
      <c r="E1476" s="12">
        <f t="shared" si="238"/>
        <v>5.7679580657917482</v>
      </c>
      <c r="F1476" s="14">
        <v>14.51</v>
      </c>
      <c r="G1476" s="14">
        <v>14.51</v>
      </c>
      <c r="H1476" s="12">
        <f t="shared" si="245"/>
        <v>24.647762807492935</v>
      </c>
      <c r="I1476" s="14">
        <f t="shared" si="239"/>
        <v>8375.3630214355526</v>
      </c>
      <c r="J1476" s="15">
        <f t="shared" si="240"/>
        <v>15.075653438583993</v>
      </c>
      <c r="M1476" s="15">
        <f t="shared" si="242"/>
        <v>2.9618179643583482</v>
      </c>
      <c r="N1476" s="15"/>
      <c r="O1476" s="15"/>
      <c r="P1476" s="15"/>
    </row>
    <row r="1477" spans="1:16" x14ac:dyDescent="0.25">
      <c r="A1477" s="13">
        <v>41653.729166666664</v>
      </c>
      <c r="B1477" s="14">
        <v>11</v>
      </c>
      <c r="C1477" s="14">
        <f t="shared" si="236"/>
        <v>311.48531260000004</v>
      </c>
      <c r="D1477" s="48">
        <f t="shared" si="237"/>
        <v>0.11015197695088411</v>
      </c>
      <c r="E1477" s="12">
        <f t="shared" si="238"/>
        <v>5.2872948936424367</v>
      </c>
      <c r="F1477" s="14">
        <v>13.44</v>
      </c>
      <c r="G1477" s="14">
        <v>13.44</v>
      </c>
      <c r="H1477" s="12">
        <f t="shared" si="245"/>
        <v>22.655964102971339</v>
      </c>
      <c r="I1477" s="14">
        <f t="shared" si="239"/>
        <v>7057.0000608684068</v>
      </c>
      <c r="J1477" s="15">
        <f t="shared" si="240"/>
        <v>12.702600109563132</v>
      </c>
      <c r="M1477" s="15">
        <f t="shared" si="242"/>
        <v>2.4955992356705563</v>
      </c>
      <c r="N1477" s="15"/>
      <c r="O1477" s="15"/>
      <c r="P1477" s="15"/>
    </row>
    <row r="1478" spans="1:16" x14ac:dyDescent="0.25">
      <c r="A1478" s="13">
        <v>41653.75</v>
      </c>
      <c r="B1478" s="14">
        <v>9.1999999999999993</v>
      </c>
      <c r="C1478" s="14">
        <f t="shared" si="236"/>
        <v>260.51498872000002</v>
      </c>
      <c r="D1478" s="48">
        <f t="shared" si="237"/>
        <v>9.2127107995284882E-2</v>
      </c>
      <c r="E1478" s="12">
        <f t="shared" si="238"/>
        <v>4.422101183773675</v>
      </c>
      <c r="F1478" s="14">
        <v>14.16</v>
      </c>
      <c r="G1478" s="14">
        <v>14.16</v>
      </c>
      <c r="H1478" s="12">
        <f t="shared" si="245"/>
        <v>23.994567763947785</v>
      </c>
      <c r="I1478" s="14">
        <f t="shared" si="239"/>
        <v>6250.9445503661336</v>
      </c>
      <c r="J1478" s="15">
        <f t="shared" si="240"/>
        <v>11.25170019065904</v>
      </c>
      <c r="M1478" s="15">
        <f t="shared" si="242"/>
        <v>2.2105501356893988</v>
      </c>
      <c r="N1478" s="15"/>
      <c r="O1478" s="15"/>
      <c r="P1478" s="15"/>
    </row>
    <row r="1479" spans="1:16" x14ac:dyDescent="0.25">
      <c r="A1479" s="13">
        <v>41653.770833333336</v>
      </c>
      <c r="B1479" s="14">
        <v>8.4</v>
      </c>
      <c r="C1479" s="14">
        <f t="shared" si="236"/>
        <v>237.86151144000002</v>
      </c>
      <c r="D1479" s="48">
        <f t="shared" si="237"/>
        <v>8.4116055126129671E-2</v>
      </c>
      <c r="E1479" s="12">
        <f t="shared" si="238"/>
        <v>4.0375706460542249</v>
      </c>
      <c r="F1479" s="14">
        <v>14.79</v>
      </c>
      <c r="G1479" s="14">
        <v>14.79</v>
      </c>
      <c r="H1479" s="12">
        <f t="shared" si="245"/>
        <v>25.171456371164954</v>
      </c>
      <c r="I1479" s="14">
        <f t="shared" si="239"/>
        <v>5987.3206575913136</v>
      </c>
      <c r="J1479" s="15">
        <f t="shared" si="240"/>
        <v>10.777177183664364</v>
      </c>
      <c r="M1479" s="15">
        <f t="shared" si="242"/>
        <v>2.1173236117218788</v>
      </c>
      <c r="N1479" s="15"/>
      <c r="O1479" s="15"/>
      <c r="P1479" s="15"/>
    </row>
    <row r="1480" spans="1:16" x14ac:dyDescent="0.25">
      <c r="A1480" s="13">
        <v>41653.791666666664</v>
      </c>
      <c r="B1480" s="14">
        <v>7.9</v>
      </c>
      <c r="C1480" s="14">
        <f t="shared" si="236"/>
        <v>223.70308814000003</v>
      </c>
      <c r="D1480" s="48">
        <f t="shared" si="237"/>
        <v>7.9109147082907671E-2</v>
      </c>
      <c r="E1480" s="12">
        <f t="shared" si="238"/>
        <v>3.7972390599795678</v>
      </c>
      <c r="F1480" s="14">
        <v>12.09</v>
      </c>
      <c r="G1480" s="14">
        <v>12.09</v>
      </c>
      <c r="H1480" s="12">
        <f t="shared" si="245"/>
        <v>20.165652695786751</v>
      </c>
      <c r="I1480" s="14">
        <f t="shared" si="239"/>
        <v>4511.1187824062126</v>
      </c>
      <c r="J1480" s="15">
        <f t="shared" si="240"/>
        <v>8.1200138083311835</v>
      </c>
      <c r="M1480" s="15">
        <f t="shared" si="242"/>
        <v>1.5952875851338277</v>
      </c>
      <c r="N1480" s="15"/>
      <c r="O1480" s="15"/>
      <c r="P1480" s="15"/>
    </row>
    <row r="1481" spans="1:16" x14ac:dyDescent="0.25">
      <c r="A1481" s="13">
        <v>41653.8125</v>
      </c>
      <c r="B1481" s="14">
        <v>6.8</v>
      </c>
      <c r="C1481" s="14">
        <f t="shared" si="236"/>
        <v>192.55455688000001</v>
      </c>
      <c r="D1481" s="48">
        <f t="shared" si="237"/>
        <v>6.809394938781925E-2</v>
      </c>
      <c r="E1481" s="12">
        <f t="shared" si="238"/>
        <v>3.2685095706153247</v>
      </c>
      <c r="F1481" s="14">
        <v>11.58</v>
      </c>
      <c r="G1481" s="14">
        <v>11.58</v>
      </c>
      <c r="H1481" s="12">
        <f t="shared" si="245"/>
        <v>19.231925485260867</v>
      </c>
      <c r="I1481" s="14">
        <f t="shared" si="239"/>
        <v>3703.1948897635853</v>
      </c>
      <c r="J1481" s="15">
        <f t="shared" si="240"/>
        <v>6.6657508015744531</v>
      </c>
      <c r="M1481" s="15">
        <f t="shared" si="242"/>
        <v>1.3095777606236647</v>
      </c>
      <c r="N1481" s="15"/>
      <c r="O1481" s="15"/>
      <c r="P1481" s="15"/>
    </row>
    <row r="1482" spans="1:16" x14ac:dyDescent="0.25">
      <c r="A1482" s="13">
        <v>41653.833333333336</v>
      </c>
      <c r="B1482" s="14">
        <v>6.4</v>
      </c>
      <c r="C1482" s="14">
        <f t="shared" si="236"/>
        <v>181.22781824000003</v>
      </c>
      <c r="D1482" s="48">
        <f t="shared" si="237"/>
        <v>6.4088422953241658E-2</v>
      </c>
      <c r="E1482" s="12">
        <f t="shared" si="238"/>
        <v>3.0762443017555996</v>
      </c>
      <c r="F1482" s="14">
        <v>10.58</v>
      </c>
      <c r="G1482" s="14">
        <v>10.58</v>
      </c>
      <c r="H1482" s="12">
        <f t="shared" si="245"/>
        <v>17.413159849347075</v>
      </c>
      <c r="I1482" s="14">
        <f t="shared" si="239"/>
        <v>3155.748968161538</v>
      </c>
      <c r="J1482" s="15">
        <f t="shared" si="240"/>
        <v>5.680348142690768</v>
      </c>
      <c r="M1482" s="15">
        <f t="shared" si="242"/>
        <v>1.1159819533773612</v>
      </c>
      <c r="N1482" s="15"/>
      <c r="O1482" s="15"/>
      <c r="P1482" s="15"/>
    </row>
    <row r="1483" spans="1:16" x14ac:dyDescent="0.25">
      <c r="A1483" s="13">
        <v>41653.854166666664</v>
      </c>
      <c r="B1483" s="14">
        <v>6</v>
      </c>
      <c r="C1483" s="14">
        <f t="shared" si="236"/>
        <v>169.9010796</v>
      </c>
      <c r="D1483" s="48">
        <f t="shared" si="237"/>
        <v>6.0082896518664046E-2</v>
      </c>
      <c r="E1483" s="12">
        <f t="shared" si="238"/>
        <v>2.8839790328958741</v>
      </c>
      <c r="F1483" s="14">
        <v>28.66</v>
      </c>
      <c r="G1483" s="14">
        <v>28.66</v>
      </c>
      <c r="H1483" s="12">
        <f t="shared" si="245"/>
        <v>52.113129830301254</v>
      </c>
      <c r="I1483" s="14">
        <f t="shared" si="239"/>
        <v>8854.0770195031473</v>
      </c>
      <c r="J1483" s="15">
        <f t="shared" si="240"/>
        <v>15.937338635105665</v>
      </c>
      <c r="M1483" s="15">
        <f t="shared" si="242"/>
        <v>3.1311077868576946</v>
      </c>
      <c r="N1483" s="15"/>
      <c r="O1483" s="15"/>
      <c r="P1483" s="15"/>
    </row>
    <row r="1484" spans="1:16" x14ac:dyDescent="0.25">
      <c r="A1484" s="13">
        <v>41653.875</v>
      </c>
      <c r="B1484" s="14">
        <v>5.3</v>
      </c>
      <c r="C1484" s="14">
        <f t="shared" si="236"/>
        <v>150.07928698000001</v>
      </c>
      <c r="D1484" s="48">
        <f t="shared" si="237"/>
        <v>5.3073225258153243E-2</v>
      </c>
      <c r="E1484" s="12">
        <f t="shared" si="238"/>
        <v>2.5475148123913556</v>
      </c>
      <c r="F1484" s="14">
        <v>21.96</v>
      </c>
      <c r="G1484" s="14">
        <v>21.96</v>
      </c>
      <c r="H1484" s="12">
        <f t="shared" si="245"/>
        <v>38.881133880999947</v>
      </c>
      <c r="I1484" s="14">
        <f t="shared" si="239"/>
        <v>5835.2528498343927</v>
      </c>
      <c r="J1484" s="15">
        <f t="shared" si="240"/>
        <v>10.503455129701907</v>
      </c>
      <c r="M1484" s="15">
        <f t="shared" si="242"/>
        <v>2.0635471767587243</v>
      </c>
      <c r="N1484" s="15"/>
      <c r="O1484" s="15"/>
      <c r="P1484" s="15"/>
    </row>
    <row r="1485" spans="1:16" x14ac:dyDescent="0.25">
      <c r="A1485" s="13">
        <v>41653.895833333336</v>
      </c>
      <c r="B1485" s="14">
        <v>5</v>
      </c>
      <c r="C1485" s="14">
        <f t="shared" si="236"/>
        <v>141.58423300000001</v>
      </c>
      <c r="D1485" s="48">
        <f t="shared" si="237"/>
        <v>5.0069080432220046E-2</v>
      </c>
      <c r="E1485" s="12">
        <f t="shared" si="238"/>
        <v>2.4033158607465617</v>
      </c>
      <c r="F1485" s="14">
        <v>13.96</v>
      </c>
      <c r="G1485" s="14">
        <v>13.96</v>
      </c>
      <c r="H1485" s="12">
        <f t="shared" si="245"/>
        <v>23.622035204967275</v>
      </c>
      <c r="I1485" s="14">
        <f t="shared" si="239"/>
        <v>3344.5077363942896</v>
      </c>
      <c r="J1485" s="15">
        <f t="shared" si="240"/>
        <v>6.0201139255097207</v>
      </c>
      <c r="M1485" s="15">
        <f t="shared" si="242"/>
        <v>1.1827335806502399</v>
      </c>
      <c r="N1485" s="15"/>
      <c r="O1485" s="15"/>
      <c r="P1485" s="15"/>
    </row>
    <row r="1486" spans="1:16" x14ac:dyDescent="0.25">
      <c r="A1486" s="13">
        <v>41653.916666666664</v>
      </c>
      <c r="B1486" s="14">
        <v>5</v>
      </c>
      <c r="C1486" s="14">
        <f t="shared" si="236"/>
        <v>141.58423300000001</v>
      </c>
      <c r="D1486" s="48">
        <f t="shared" si="237"/>
        <v>5.0069080432220046E-2</v>
      </c>
      <c r="E1486" s="12">
        <f t="shared" si="238"/>
        <v>2.4033158607465617</v>
      </c>
      <c r="F1486" s="14">
        <v>11.19</v>
      </c>
      <c r="G1486" s="14">
        <v>11.19</v>
      </c>
      <c r="H1486" s="12">
        <f t="shared" si="245"/>
        <v>18.520659505343456</v>
      </c>
      <c r="I1486" s="14">
        <f t="shared" si="239"/>
        <v>2622.2333707182129</v>
      </c>
      <c r="J1486" s="15">
        <f t="shared" si="240"/>
        <v>4.7200200672927828</v>
      </c>
      <c r="M1486" s="15">
        <f t="shared" si="242"/>
        <v>0.92731239043080216</v>
      </c>
      <c r="N1486" s="15"/>
      <c r="O1486" s="15"/>
      <c r="P1486" s="15"/>
    </row>
    <row r="1487" spans="1:16" x14ac:dyDescent="0.25">
      <c r="A1487" s="13">
        <v>41653.9375</v>
      </c>
      <c r="B1487" s="14">
        <v>4.5999999999999996</v>
      </c>
      <c r="C1487" s="14">
        <f t="shared" si="236"/>
        <v>130.25749436000001</v>
      </c>
      <c r="D1487" s="48">
        <f t="shared" si="237"/>
        <v>4.6063553997642441E-2</v>
      </c>
      <c r="E1487" s="12">
        <f t="shared" si="238"/>
        <v>2.2110505918868375</v>
      </c>
      <c r="F1487" s="14">
        <v>9.35</v>
      </c>
      <c r="G1487" s="14">
        <v>9.35</v>
      </c>
      <c r="H1487" s="12">
        <f t="shared" si="245"/>
        <v>15.199738778782569</v>
      </c>
      <c r="I1487" s="14">
        <f t="shared" si="239"/>
        <v>1979.879888250744</v>
      </c>
      <c r="J1487" s="15">
        <f t="shared" si="240"/>
        <v>3.5637837988513388</v>
      </c>
      <c r="M1487" s="15">
        <f t="shared" si="242"/>
        <v>0.70015398798651063</v>
      </c>
      <c r="N1487" s="15"/>
      <c r="O1487" s="15"/>
      <c r="P1487" s="15"/>
    </row>
    <row r="1488" spans="1:16" x14ac:dyDescent="0.25">
      <c r="A1488" s="13">
        <v>41653.958333333336</v>
      </c>
      <c r="B1488" s="14">
        <v>4.5999999999999996</v>
      </c>
      <c r="C1488" s="14">
        <f t="shared" si="236"/>
        <v>130.25749436000001</v>
      </c>
      <c r="D1488" s="48">
        <f t="shared" si="237"/>
        <v>4.6063553997642441E-2</v>
      </c>
      <c r="E1488" s="12">
        <f t="shared" si="238"/>
        <v>2.2110505918868375</v>
      </c>
      <c r="F1488" s="14">
        <v>9.31</v>
      </c>
      <c r="G1488" s="14">
        <v>9.31</v>
      </c>
      <c r="H1488" s="12">
        <f t="shared" si="245"/>
        <v>15.128225916116721</v>
      </c>
      <c r="I1488" s="14">
        <f t="shared" si="239"/>
        <v>1970.5648019453797</v>
      </c>
      <c r="J1488" s="15">
        <f t="shared" si="240"/>
        <v>3.5470166435016837</v>
      </c>
      <c r="M1488" s="15">
        <f t="shared" si="242"/>
        <v>0.69685985137557638</v>
      </c>
      <c r="N1488" s="15"/>
      <c r="O1488" s="15"/>
      <c r="P1488" s="15"/>
    </row>
    <row r="1489" spans="1:16" x14ac:dyDescent="0.25">
      <c r="A1489" s="13">
        <v>41653.979166666664</v>
      </c>
      <c r="B1489" s="14">
        <v>4.3</v>
      </c>
      <c r="C1489" s="14">
        <f t="shared" si="236"/>
        <v>121.76244038</v>
      </c>
      <c r="D1489" s="48">
        <f t="shared" si="237"/>
        <v>4.3059409171709237E-2</v>
      </c>
      <c r="E1489" s="12">
        <f t="shared" si="238"/>
        <v>2.0668516402420432</v>
      </c>
      <c r="F1489" s="14">
        <v>34.450000000000003</v>
      </c>
      <c r="G1489" s="14">
        <v>34.450000000000003</v>
      </c>
      <c r="H1489" s="12">
        <f t="shared" si="245"/>
        <v>63.8045281310498</v>
      </c>
      <c r="I1489" s="14">
        <f t="shared" si="239"/>
        <v>7768.9950525309841</v>
      </c>
      <c r="J1489" s="15">
        <f t="shared" si="240"/>
        <v>13.98419109455577</v>
      </c>
      <c r="M1489" s="15">
        <f t="shared" si="242"/>
        <v>2.7473852838027053</v>
      </c>
      <c r="N1489" s="15"/>
      <c r="O1489" s="15"/>
      <c r="P1489" s="15"/>
    </row>
    <row r="1490" spans="1:16" x14ac:dyDescent="0.25">
      <c r="A1490" s="13">
        <v>41654</v>
      </c>
      <c r="B1490" s="14">
        <v>4.5999999999999996</v>
      </c>
      <c r="C1490" s="14">
        <f t="shared" si="236"/>
        <v>130.25749436000001</v>
      </c>
      <c r="D1490" s="48">
        <f t="shared" si="237"/>
        <v>4.6063553997642441E-2</v>
      </c>
      <c r="E1490" s="12">
        <f t="shared" si="238"/>
        <v>2.2110505918868375</v>
      </c>
      <c r="F1490" s="14">
        <v>34.81</v>
      </c>
      <c r="G1490" s="14">
        <v>34.81</v>
      </c>
      <c r="H1490" s="12">
        <f t="shared" si="245"/>
        <v>64.538338106674672</v>
      </c>
      <c r="I1490" s="14">
        <f t="shared" si="239"/>
        <v>8406.6022119339505</v>
      </c>
      <c r="J1490" s="15">
        <f t="shared" si="240"/>
        <v>15.13188398148111</v>
      </c>
      <c r="K1490" s="14">
        <f t="shared" ref="K1490" si="246">SUM(J1490:J1537)</f>
        <v>94.585489175724533</v>
      </c>
      <c r="L1490" s="14">
        <f>K1490/5.09</f>
        <v>18.582610840024465</v>
      </c>
      <c r="M1490" s="15">
        <f t="shared" si="242"/>
        <v>2.9728652222949137</v>
      </c>
      <c r="N1490" s="15">
        <f t="shared" ref="N1490" si="247">AVERAGE(H1490:H1537)</f>
        <v>11.097285709298136</v>
      </c>
      <c r="O1490" s="15">
        <f t="shared" ref="O1490" si="248">AVERAGE(E1490:E1537)</f>
        <v>1.4479978060998047</v>
      </c>
      <c r="P1490" s="15">
        <f>MAX(E1490:E1537)</f>
        <v>2.2110505918868375</v>
      </c>
    </row>
    <row r="1491" spans="1:16" x14ac:dyDescent="0.25">
      <c r="A1491" s="13">
        <v>41654.020833333336</v>
      </c>
      <c r="B1491" s="14">
        <v>4</v>
      </c>
      <c r="C1491" s="14">
        <f t="shared" si="236"/>
        <v>113.26738640000001</v>
      </c>
      <c r="D1491" s="48">
        <f t="shared" si="237"/>
        <v>4.0055264345776033E-2</v>
      </c>
      <c r="E1491" s="12">
        <f t="shared" si="238"/>
        <v>1.9226526885972495</v>
      </c>
      <c r="F1491" s="14">
        <v>24.77</v>
      </c>
      <c r="G1491" s="14">
        <v>24.77</v>
      </c>
      <c r="H1491" s="12">
        <f t="shared" si="245"/>
        <v>44.387630235321232</v>
      </c>
      <c r="I1491" s="14">
        <f t="shared" si="239"/>
        <v>5027.6708652444531</v>
      </c>
      <c r="J1491" s="15">
        <f t="shared" si="240"/>
        <v>9.0498075574400154</v>
      </c>
      <c r="M1491" s="15">
        <f t="shared" si="242"/>
        <v>1.7779582627583528</v>
      </c>
      <c r="N1491" s="15"/>
      <c r="O1491" s="15"/>
      <c r="P1491" s="15"/>
    </row>
    <row r="1492" spans="1:16" x14ac:dyDescent="0.25">
      <c r="A1492" s="13">
        <v>41654.041666666664</v>
      </c>
      <c r="B1492" s="14">
        <v>4</v>
      </c>
      <c r="C1492" s="14">
        <f t="shared" si="236"/>
        <v>113.26738640000001</v>
      </c>
      <c r="D1492" s="48">
        <f t="shared" si="237"/>
        <v>4.0055264345776033E-2</v>
      </c>
      <c r="E1492" s="12">
        <f t="shared" si="238"/>
        <v>1.9226526885972495</v>
      </c>
      <c r="F1492" s="14">
        <v>35.57</v>
      </c>
      <c r="G1492" s="14">
        <v>35.57</v>
      </c>
      <c r="H1492" s="12">
        <f t="shared" si="245"/>
        <v>66.089977499103583</v>
      </c>
      <c r="I1492" s="14">
        <f t="shared" si="239"/>
        <v>7485.8390185582712</v>
      </c>
      <c r="J1492" s="15">
        <f t="shared" si="240"/>
        <v>13.474510233404887</v>
      </c>
      <c r="M1492" s="15">
        <f t="shared" si="242"/>
        <v>2.647251519332984</v>
      </c>
      <c r="N1492" s="15"/>
      <c r="O1492" s="15"/>
      <c r="P1492" s="15"/>
    </row>
    <row r="1493" spans="1:16" x14ac:dyDescent="0.25">
      <c r="A1493" s="13">
        <v>41654.0625</v>
      </c>
      <c r="B1493" s="14">
        <v>3.7</v>
      </c>
      <c r="C1493" s="14">
        <f t="shared" si="236"/>
        <v>104.77233242000001</v>
      </c>
      <c r="D1493" s="48">
        <f t="shared" si="237"/>
        <v>3.7051119519842829E-2</v>
      </c>
      <c r="E1493" s="12">
        <f t="shared" si="238"/>
        <v>1.7784537369524558</v>
      </c>
      <c r="F1493" s="14">
        <v>19.47</v>
      </c>
      <c r="G1493" s="14">
        <v>19.47</v>
      </c>
      <c r="H1493" s="12">
        <f t="shared" si="245"/>
        <v>34.060098452461524</v>
      </c>
      <c r="I1493" s="14">
        <f t="shared" si="239"/>
        <v>3568.5559573192268</v>
      </c>
      <c r="J1493" s="15">
        <f t="shared" si="240"/>
        <v>6.4234007231746082</v>
      </c>
      <c r="M1493" s="15">
        <f t="shared" si="242"/>
        <v>1.2619647786197659</v>
      </c>
      <c r="N1493" s="15"/>
      <c r="O1493" s="15"/>
      <c r="P1493" s="15"/>
    </row>
    <row r="1494" spans="1:16" x14ac:dyDescent="0.25">
      <c r="A1494" s="13">
        <v>41654.083333333336</v>
      </c>
      <c r="B1494" s="14">
        <v>3.7</v>
      </c>
      <c r="C1494" s="14">
        <f t="shared" si="236"/>
        <v>104.77233242000001</v>
      </c>
      <c r="D1494" s="48">
        <f t="shared" si="237"/>
        <v>3.7051119519842829E-2</v>
      </c>
      <c r="E1494" s="12">
        <f t="shared" si="238"/>
        <v>1.7784537369524558</v>
      </c>
      <c r="F1494" s="14">
        <v>18.739999999999998</v>
      </c>
      <c r="G1494" s="14">
        <v>18.739999999999998</v>
      </c>
      <c r="H1494" s="12">
        <f t="shared" si="245"/>
        <v>32.658023522869506</v>
      </c>
      <c r="I1494" s="14">
        <f t="shared" si="239"/>
        <v>3421.6572967182638</v>
      </c>
      <c r="J1494" s="15">
        <f t="shared" si="240"/>
        <v>6.1589831340928747</v>
      </c>
      <c r="M1494" s="15">
        <f t="shared" si="242"/>
        <v>1.2100163328276767</v>
      </c>
      <c r="N1494" s="15"/>
      <c r="O1494" s="15"/>
      <c r="P1494" s="15"/>
    </row>
    <row r="1495" spans="1:16" x14ac:dyDescent="0.25">
      <c r="A1495" s="13">
        <v>41654.104166666664</v>
      </c>
      <c r="B1495" s="14">
        <v>3.4</v>
      </c>
      <c r="C1495" s="14">
        <f t="shared" si="236"/>
        <v>96.277278440000003</v>
      </c>
      <c r="D1495" s="48">
        <f t="shared" si="237"/>
        <v>3.4046974693909625E-2</v>
      </c>
      <c r="E1495" s="12">
        <f t="shared" si="238"/>
        <v>1.6342547853076623</v>
      </c>
      <c r="F1495" s="14">
        <v>11.63</v>
      </c>
      <c r="G1495" s="14">
        <v>11.63</v>
      </c>
      <c r="H1495" s="12">
        <f t="shared" si="245"/>
        <v>19.323288521949024</v>
      </c>
      <c r="I1495" s="14">
        <f t="shared" si="239"/>
        <v>1860.3936294041423</v>
      </c>
      <c r="J1495" s="15">
        <f t="shared" si="240"/>
        <v>3.3487085329274562</v>
      </c>
      <c r="M1495" s="15">
        <f t="shared" si="242"/>
        <v>0.65789951530991286</v>
      </c>
      <c r="N1495" s="15"/>
      <c r="O1495" s="15"/>
      <c r="P1495" s="15"/>
    </row>
    <row r="1496" spans="1:16" x14ac:dyDescent="0.25">
      <c r="A1496" s="13">
        <v>41654.125</v>
      </c>
      <c r="B1496" s="14">
        <v>3.4</v>
      </c>
      <c r="C1496" s="14">
        <f t="shared" si="236"/>
        <v>96.277278440000003</v>
      </c>
      <c r="D1496" s="48">
        <f t="shared" si="237"/>
        <v>3.4046974693909625E-2</v>
      </c>
      <c r="E1496" s="12">
        <f t="shared" si="238"/>
        <v>1.6342547853076623</v>
      </c>
      <c r="F1496" s="14">
        <v>9.93</v>
      </c>
      <c r="G1496" s="14">
        <v>9.93</v>
      </c>
      <c r="H1496" s="12">
        <f t="shared" si="245"/>
        <v>16.240056118988161</v>
      </c>
      <c r="I1496" s="14">
        <f t="shared" si="239"/>
        <v>1563.5484048490489</v>
      </c>
      <c r="J1496" s="15">
        <f t="shared" si="240"/>
        <v>2.814387128728288</v>
      </c>
      <c r="M1496" s="15">
        <f t="shared" si="242"/>
        <v>0.55292477971086207</v>
      </c>
      <c r="N1496" s="15"/>
      <c r="O1496" s="15"/>
      <c r="P1496" s="15"/>
    </row>
    <row r="1497" spans="1:16" x14ac:dyDescent="0.25">
      <c r="A1497" s="13">
        <v>41654.145833333336</v>
      </c>
      <c r="B1497" s="14">
        <v>3.4</v>
      </c>
      <c r="C1497" s="14">
        <f t="shared" si="236"/>
        <v>96.277278440000003</v>
      </c>
      <c r="D1497" s="48">
        <f t="shared" si="237"/>
        <v>3.4046974693909625E-2</v>
      </c>
      <c r="E1497" s="12">
        <f t="shared" si="238"/>
        <v>1.6342547853076623</v>
      </c>
      <c r="F1497" s="14">
        <v>8.41</v>
      </c>
      <c r="G1497" s="14">
        <v>8.41</v>
      </c>
      <c r="H1497" s="12">
        <f t="shared" si="245"/>
        <v>13.527543765809071</v>
      </c>
      <c r="I1497" s="14">
        <f t="shared" si="239"/>
        <v>1302.3950977500861</v>
      </c>
      <c r="J1497" s="15">
        <f t="shared" si="240"/>
        <v>2.3443111759501547</v>
      </c>
      <c r="M1497" s="15">
        <f t="shared" si="242"/>
        <v>0.46057194026525633</v>
      </c>
      <c r="N1497" s="15"/>
      <c r="O1497" s="15"/>
      <c r="P1497" s="15"/>
    </row>
    <row r="1498" spans="1:16" x14ac:dyDescent="0.25">
      <c r="A1498" s="13">
        <v>41654.166666666664</v>
      </c>
      <c r="B1498" s="14">
        <v>3.4</v>
      </c>
      <c r="C1498" s="14">
        <f t="shared" si="236"/>
        <v>96.277278440000003</v>
      </c>
      <c r="D1498" s="48">
        <f t="shared" si="237"/>
        <v>3.4046974693909625E-2</v>
      </c>
      <c r="E1498" s="12">
        <f t="shared" si="238"/>
        <v>1.6342547853076623</v>
      </c>
      <c r="F1498" s="14">
        <v>7.71</v>
      </c>
      <c r="G1498" s="14">
        <v>7.71</v>
      </c>
      <c r="H1498" s="12">
        <f t="shared" si="245"/>
        <v>12.294281933118645</v>
      </c>
      <c r="I1498" s="14">
        <f t="shared" si="239"/>
        <v>1183.6600048947253</v>
      </c>
      <c r="J1498" s="15">
        <f t="shared" si="240"/>
        <v>2.1305880088105051</v>
      </c>
      <c r="M1498" s="15">
        <f t="shared" si="242"/>
        <v>0.41858310585668079</v>
      </c>
      <c r="N1498" s="15"/>
      <c r="O1498" s="15"/>
      <c r="P1498" s="15"/>
    </row>
    <row r="1499" spans="1:16" x14ac:dyDescent="0.25">
      <c r="A1499" s="13">
        <v>41654.1875</v>
      </c>
      <c r="B1499" s="14">
        <v>3.1</v>
      </c>
      <c r="C1499" s="14">
        <f t="shared" si="236"/>
        <v>87.782224460000009</v>
      </c>
      <c r="D1499" s="48">
        <f t="shared" si="237"/>
        <v>3.1042829867976431E-2</v>
      </c>
      <c r="E1499" s="12">
        <f t="shared" si="238"/>
        <v>1.4900558336628686</v>
      </c>
      <c r="F1499" s="14">
        <v>6.94</v>
      </c>
      <c r="G1499" s="14">
        <v>6.94</v>
      </c>
      <c r="H1499" s="12">
        <f t="shared" si="245"/>
        <v>10.950621541561684</v>
      </c>
      <c r="I1499" s="14">
        <f t="shared" si="239"/>
        <v>961.26991813787913</v>
      </c>
      <c r="J1499" s="15">
        <f t="shared" si="240"/>
        <v>1.7302858526481824</v>
      </c>
      <c r="M1499" s="15">
        <f t="shared" si="242"/>
        <v>0.33993828146329713</v>
      </c>
      <c r="N1499" s="15"/>
      <c r="O1499" s="15"/>
      <c r="P1499" s="15"/>
    </row>
    <row r="1500" spans="1:16" x14ac:dyDescent="0.25">
      <c r="A1500" s="13">
        <v>41654.208333333336</v>
      </c>
      <c r="B1500" s="14">
        <v>3.1</v>
      </c>
      <c r="C1500" s="14">
        <f t="shared" si="236"/>
        <v>87.782224460000009</v>
      </c>
      <c r="D1500" s="48">
        <f t="shared" si="237"/>
        <v>3.1042829867976431E-2</v>
      </c>
      <c r="E1500" s="12">
        <f t="shared" si="238"/>
        <v>1.4900558336628686</v>
      </c>
      <c r="F1500" s="14">
        <v>7.43</v>
      </c>
      <c r="G1500" s="14">
        <v>7.43</v>
      </c>
      <c r="H1500" s="12">
        <f t="shared" si="245"/>
        <v>11.804050190589972</v>
      </c>
      <c r="I1500" s="14">
        <f t="shared" si="239"/>
        <v>1036.1857833674749</v>
      </c>
      <c r="J1500" s="15">
        <f t="shared" si="240"/>
        <v>1.8651344100614549</v>
      </c>
      <c r="M1500" s="15">
        <f t="shared" si="242"/>
        <v>0.3664311218195393</v>
      </c>
      <c r="N1500" s="15"/>
      <c r="O1500" s="15"/>
      <c r="P1500" s="15"/>
    </row>
    <row r="1501" spans="1:16" x14ac:dyDescent="0.25">
      <c r="A1501" s="13">
        <v>41654.229166666664</v>
      </c>
      <c r="B1501" s="14">
        <v>3.1</v>
      </c>
      <c r="C1501" s="14">
        <f t="shared" si="236"/>
        <v>87.782224460000009</v>
      </c>
      <c r="D1501" s="48">
        <f t="shared" si="237"/>
        <v>3.1042829867976431E-2</v>
      </c>
      <c r="E1501" s="12">
        <f t="shared" si="238"/>
        <v>1.4900558336628686</v>
      </c>
      <c r="F1501" s="14">
        <v>6.02</v>
      </c>
      <c r="G1501" s="14">
        <v>6.02</v>
      </c>
      <c r="H1501" s="12">
        <f t="shared" si="245"/>
        <v>9.3648212596697675</v>
      </c>
      <c r="I1501" s="14">
        <f t="shared" si="239"/>
        <v>822.06484184411158</v>
      </c>
      <c r="J1501" s="15">
        <f t="shared" si="240"/>
        <v>1.4797167153194009</v>
      </c>
      <c r="M1501" s="15">
        <f t="shared" si="242"/>
        <v>0.29071055310793731</v>
      </c>
      <c r="N1501" s="15"/>
      <c r="O1501" s="15"/>
      <c r="P1501" s="15"/>
    </row>
    <row r="1502" spans="1:16" x14ac:dyDescent="0.25">
      <c r="A1502" s="13">
        <v>41654.25</v>
      </c>
      <c r="B1502" s="14">
        <v>3.1</v>
      </c>
      <c r="C1502" s="14">
        <f t="shared" si="236"/>
        <v>87.782224460000009</v>
      </c>
      <c r="D1502" s="48">
        <f t="shared" si="237"/>
        <v>3.1042829867976431E-2</v>
      </c>
      <c r="E1502" s="12">
        <f t="shared" si="238"/>
        <v>1.4900558336628686</v>
      </c>
      <c r="F1502" s="14">
        <v>5.53</v>
      </c>
      <c r="G1502" s="14">
        <v>5.53</v>
      </c>
      <c r="H1502" s="12">
        <f t="shared" si="245"/>
        <v>8.5298421968995815</v>
      </c>
      <c r="I1502" s="14">
        <f t="shared" si="239"/>
        <v>748.76852233661862</v>
      </c>
      <c r="J1502" s="15">
        <f t="shared" si="240"/>
        <v>1.3477833402059134</v>
      </c>
      <c r="M1502" s="15">
        <f t="shared" si="242"/>
        <v>0.26479044011903996</v>
      </c>
      <c r="N1502" s="15"/>
      <c r="O1502" s="15"/>
      <c r="P1502" s="15"/>
    </row>
    <row r="1503" spans="1:16" x14ac:dyDescent="0.25">
      <c r="A1503" s="13">
        <v>41654.270833333336</v>
      </c>
      <c r="B1503" s="14">
        <v>3.1</v>
      </c>
      <c r="C1503" s="14">
        <f t="shared" si="236"/>
        <v>87.782224460000009</v>
      </c>
      <c r="D1503" s="48">
        <f t="shared" si="237"/>
        <v>3.1042829867976431E-2</v>
      </c>
      <c r="E1503" s="12">
        <f t="shared" si="238"/>
        <v>1.4900558336628686</v>
      </c>
      <c r="F1503" s="14">
        <v>5.49</v>
      </c>
      <c r="G1503" s="14">
        <v>5.49</v>
      </c>
      <c r="H1503" s="12">
        <f t="shared" si="245"/>
        <v>8.4619982504241289</v>
      </c>
      <c r="I1503" s="14">
        <f t="shared" si="239"/>
        <v>742.81302979885822</v>
      </c>
      <c r="J1503" s="15">
        <f t="shared" si="240"/>
        <v>1.3370634536379447</v>
      </c>
      <c r="M1503" s="15">
        <f t="shared" si="242"/>
        <v>0.2626843720310304</v>
      </c>
      <c r="N1503" s="15"/>
      <c r="O1503" s="15"/>
      <c r="P1503" s="15"/>
    </row>
    <row r="1504" spans="1:16" x14ac:dyDescent="0.25">
      <c r="A1504" s="13">
        <v>41654.291666666664</v>
      </c>
      <c r="B1504" s="14">
        <v>3.1</v>
      </c>
      <c r="C1504" s="14">
        <f t="shared" si="236"/>
        <v>87.782224460000009</v>
      </c>
      <c r="D1504" s="48">
        <f t="shared" si="237"/>
        <v>3.1042829867976431E-2</v>
      </c>
      <c r="E1504" s="12">
        <f t="shared" si="238"/>
        <v>1.4900558336628686</v>
      </c>
      <c r="F1504" s="14">
        <v>5.17</v>
      </c>
      <c r="G1504" s="14">
        <v>5.17</v>
      </c>
      <c r="H1504" s="12">
        <f t="shared" si="245"/>
        <v>7.9210535568955587</v>
      </c>
      <c r="I1504" s="14">
        <f t="shared" si="239"/>
        <v>695.32770129108735</v>
      </c>
      <c r="J1504" s="15">
        <f t="shared" si="240"/>
        <v>1.2515898623239572</v>
      </c>
      <c r="M1504" s="15">
        <f t="shared" si="242"/>
        <v>0.24589191794183834</v>
      </c>
      <c r="N1504" s="15"/>
      <c r="O1504" s="15"/>
      <c r="P1504" s="15"/>
    </row>
    <row r="1505" spans="1:16" x14ac:dyDescent="0.25">
      <c r="A1505" s="13">
        <v>41654.3125</v>
      </c>
      <c r="B1505" s="14">
        <v>3.1</v>
      </c>
      <c r="C1505" s="14">
        <f t="shared" si="236"/>
        <v>87.782224460000009</v>
      </c>
      <c r="D1505" s="48">
        <f t="shared" si="237"/>
        <v>3.1042829867976431E-2</v>
      </c>
      <c r="E1505" s="12">
        <f t="shared" si="238"/>
        <v>1.4900558336628686</v>
      </c>
      <c r="F1505" s="14">
        <v>5.0199999999999996</v>
      </c>
      <c r="G1505" s="14">
        <v>5.0199999999999996</v>
      </c>
      <c r="H1505" s="12">
        <f t="shared" si="245"/>
        <v>7.6686239426174945</v>
      </c>
      <c r="I1505" s="14">
        <f t="shared" si="239"/>
        <v>673.1688682301791</v>
      </c>
      <c r="J1505" s="15">
        <f t="shared" si="240"/>
        <v>1.2117039628143225</v>
      </c>
      <c r="M1505" s="15">
        <f t="shared" si="242"/>
        <v>0.23805578837216551</v>
      </c>
      <c r="N1505" s="15"/>
      <c r="O1505" s="15"/>
      <c r="P1505" s="15"/>
    </row>
    <row r="1506" spans="1:16" x14ac:dyDescent="0.25">
      <c r="A1506" s="13">
        <v>41654.333333333336</v>
      </c>
      <c r="B1506" s="14">
        <v>3.1</v>
      </c>
      <c r="C1506" s="14">
        <f t="shared" ref="C1506:C1569" si="249">B1506*28.3168466</f>
        <v>87.782224460000009</v>
      </c>
      <c r="D1506" s="48">
        <f t="shared" ref="D1506:D1569" si="250">C1506*1800*10^6/(5.09*10^12)</f>
        <v>3.1042829867976431E-2</v>
      </c>
      <c r="E1506" s="12">
        <f t="shared" ref="E1506:E1569" si="251">C1506*86400*10^6/(5.09*10^12)</f>
        <v>1.4900558336628686</v>
      </c>
      <c r="F1506" s="14">
        <v>4.7699999999999996</v>
      </c>
      <c r="G1506" s="14">
        <v>4.7699999999999996</v>
      </c>
      <c r="H1506" s="12">
        <f t="shared" si="245"/>
        <v>7.2495920611633382</v>
      </c>
      <c r="I1506" s="14">
        <f t="shared" ref="I1506:I1569" si="252">C1506*H1506</f>
        <v>636.38531755647432</v>
      </c>
      <c r="J1506" s="15">
        <f t="shared" ref="J1506:J1569" si="253">I1506*1800*10^-6</f>
        <v>1.1454935716016537</v>
      </c>
      <c r="M1506" s="15">
        <f t="shared" ref="M1506:M1569" si="254">J1506/5.09</f>
        <v>0.22504785296692606</v>
      </c>
      <c r="N1506" s="15"/>
      <c r="O1506" s="15"/>
      <c r="P1506" s="15"/>
    </row>
    <row r="1507" spans="1:16" x14ac:dyDescent="0.25">
      <c r="A1507" s="13">
        <v>41654.354166666664</v>
      </c>
      <c r="B1507" s="14">
        <v>3.1</v>
      </c>
      <c r="C1507" s="14">
        <f t="shared" si="249"/>
        <v>87.782224460000009</v>
      </c>
      <c r="D1507" s="48">
        <f t="shared" si="250"/>
        <v>3.1042829867976431E-2</v>
      </c>
      <c r="E1507" s="12">
        <f t="shared" si="251"/>
        <v>1.4900558336628686</v>
      </c>
      <c r="F1507" s="14">
        <v>4.5599999999999996</v>
      </c>
      <c r="G1507" s="14">
        <v>4.5599999999999996</v>
      </c>
      <c r="H1507" s="12">
        <f t="shared" si="245"/>
        <v>6.8992944334047701</v>
      </c>
      <c r="I1507" s="14">
        <f t="shared" si="252"/>
        <v>605.63541256876613</v>
      </c>
      <c r="J1507" s="15">
        <f t="shared" si="253"/>
        <v>1.090143742623779</v>
      </c>
      <c r="M1507" s="15">
        <f t="shared" si="254"/>
        <v>0.2141736233052611</v>
      </c>
      <c r="N1507" s="15"/>
      <c r="O1507" s="15"/>
      <c r="P1507" s="15"/>
    </row>
    <row r="1508" spans="1:16" x14ac:dyDescent="0.25">
      <c r="A1508" s="13">
        <v>41654.375</v>
      </c>
      <c r="B1508" s="14">
        <v>3.1</v>
      </c>
      <c r="C1508" s="14">
        <f t="shared" si="249"/>
        <v>87.782224460000009</v>
      </c>
      <c r="D1508" s="48">
        <f t="shared" si="250"/>
        <v>3.1042829867976431E-2</v>
      </c>
      <c r="E1508" s="12">
        <f t="shared" si="251"/>
        <v>1.4900558336628686</v>
      </c>
      <c r="F1508" s="14">
        <v>4.3899999999999997</v>
      </c>
      <c r="G1508" s="14">
        <v>4.3899999999999997</v>
      </c>
      <c r="H1508" s="12">
        <f t="shared" si="245"/>
        <v>6.6168962411806325</v>
      </c>
      <c r="I1508" s="14">
        <f t="shared" si="252"/>
        <v>580.84587107184859</v>
      </c>
      <c r="J1508" s="15">
        <f t="shared" si="253"/>
        <v>1.0455225679293274</v>
      </c>
      <c r="M1508" s="15">
        <f t="shared" si="254"/>
        <v>0.20540718426902307</v>
      </c>
      <c r="N1508" s="15"/>
      <c r="O1508" s="15"/>
      <c r="P1508" s="15"/>
    </row>
    <row r="1509" spans="1:16" x14ac:dyDescent="0.25">
      <c r="A1509" s="13">
        <v>41654.395833333336</v>
      </c>
      <c r="B1509" s="14">
        <v>2.9</v>
      </c>
      <c r="C1509" s="14">
        <f t="shared" si="249"/>
        <v>82.118855140000008</v>
      </c>
      <c r="D1509" s="48">
        <f t="shared" si="250"/>
        <v>2.9040066650687622E-2</v>
      </c>
      <c r="E1509" s="12">
        <f t="shared" si="251"/>
        <v>1.3939231992330061</v>
      </c>
      <c r="F1509" s="14">
        <v>4.3600000000000003</v>
      </c>
      <c r="G1509" s="14">
        <v>4.3600000000000003</v>
      </c>
      <c r="H1509" s="12">
        <f t="shared" si="245"/>
        <v>6.5671735047678554</v>
      </c>
      <c r="I1509" s="14">
        <f t="shared" si="252"/>
        <v>539.28876971727766</v>
      </c>
      <c r="J1509" s="15">
        <f t="shared" si="253"/>
        <v>0.97071978549109972</v>
      </c>
      <c r="M1509" s="15">
        <f t="shared" si="254"/>
        <v>0.19071115628508836</v>
      </c>
      <c r="N1509" s="15"/>
      <c r="O1509" s="15"/>
      <c r="P1509" s="15"/>
    </row>
    <row r="1510" spans="1:16" x14ac:dyDescent="0.25">
      <c r="A1510" s="13">
        <v>41654.416666666664</v>
      </c>
      <c r="B1510" s="14">
        <v>2.9</v>
      </c>
      <c r="C1510" s="14">
        <f t="shared" si="249"/>
        <v>82.118855140000008</v>
      </c>
      <c r="D1510" s="48">
        <f t="shared" si="250"/>
        <v>2.9040066650687622E-2</v>
      </c>
      <c r="E1510" s="12">
        <f t="shared" si="251"/>
        <v>1.3939231992330061</v>
      </c>
      <c r="F1510" s="14">
        <v>4.17</v>
      </c>
      <c r="G1510" s="14">
        <v>4.17</v>
      </c>
      <c r="H1510" s="12">
        <f t="shared" si="245"/>
        <v>6.2530660024773566</v>
      </c>
      <c r="I1510" s="14">
        <f t="shared" si="252"/>
        <v>513.49462123829699</v>
      </c>
      <c r="J1510" s="15">
        <f t="shared" si="253"/>
        <v>0.92429031822893448</v>
      </c>
      <c r="M1510" s="15">
        <f t="shared" si="254"/>
        <v>0.18158945348309125</v>
      </c>
      <c r="N1510" s="15"/>
      <c r="O1510" s="15"/>
      <c r="P1510" s="15"/>
    </row>
    <row r="1511" spans="1:16" x14ac:dyDescent="0.25">
      <c r="A1511" s="13">
        <v>41654.4375</v>
      </c>
      <c r="B1511" s="14">
        <v>2.9</v>
      </c>
      <c r="C1511" s="14">
        <f t="shared" si="249"/>
        <v>82.118855140000008</v>
      </c>
      <c r="D1511" s="48">
        <f t="shared" si="250"/>
        <v>2.9040066650687622E-2</v>
      </c>
      <c r="E1511" s="12">
        <f t="shared" si="251"/>
        <v>1.3939231992330061</v>
      </c>
      <c r="F1511" s="14">
        <v>3.82</v>
      </c>
      <c r="G1511" s="14">
        <v>3.82</v>
      </c>
      <c r="H1511" s="12">
        <f t="shared" si="245"/>
        <v>5.6782309363208237</v>
      </c>
      <c r="I1511" s="14">
        <f t="shared" si="252"/>
        <v>466.28982371119633</v>
      </c>
      <c r="J1511" s="15">
        <f t="shared" si="253"/>
        <v>0.83932168268015339</v>
      </c>
      <c r="M1511" s="15">
        <f t="shared" si="254"/>
        <v>0.16489620484875311</v>
      </c>
      <c r="N1511" s="15"/>
      <c r="O1511" s="15"/>
      <c r="P1511" s="15"/>
    </row>
    <row r="1512" spans="1:16" x14ac:dyDescent="0.25">
      <c r="A1512" s="13">
        <v>41654.458333333336</v>
      </c>
      <c r="B1512" s="14">
        <v>2.9</v>
      </c>
      <c r="C1512" s="14">
        <f t="shared" si="249"/>
        <v>82.118855140000008</v>
      </c>
      <c r="D1512" s="48">
        <f t="shared" si="250"/>
        <v>2.9040066650687622E-2</v>
      </c>
      <c r="E1512" s="12">
        <f t="shared" si="251"/>
        <v>1.3939231992330061</v>
      </c>
      <c r="F1512" s="14">
        <v>3.72</v>
      </c>
      <c r="G1512" s="14">
        <v>3.72</v>
      </c>
      <c r="H1512" s="12">
        <f t="shared" si="245"/>
        <v>5.51493738787428</v>
      </c>
      <c r="I1512" s="14">
        <f t="shared" si="252"/>
        <v>452.88034446101801</v>
      </c>
      <c r="J1512" s="15">
        <f t="shared" si="253"/>
        <v>0.81518462002983239</v>
      </c>
      <c r="M1512" s="15">
        <f t="shared" si="254"/>
        <v>0.16015414931823818</v>
      </c>
      <c r="N1512" s="15"/>
      <c r="O1512" s="15"/>
      <c r="P1512" s="15"/>
    </row>
    <row r="1513" spans="1:16" x14ac:dyDescent="0.25">
      <c r="A1513" s="13">
        <v>41654.479166666664</v>
      </c>
      <c r="B1513" s="14">
        <v>2.9</v>
      </c>
      <c r="C1513" s="14">
        <f t="shared" si="249"/>
        <v>82.118855140000008</v>
      </c>
      <c r="D1513" s="48">
        <f t="shared" si="250"/>
        <v>2.9040066650687622E-2</v>
      </c>
      <c r="E1513" s="12">
        <f t="shared" si="251"/>
        <v>1.3939231992330061</v>
      </c>
      <c r="F1513" s="14">
        <v>3.6</v>
      </c>
      <c r="G1513" s="14">
        <v>3.6</v>
      </c>
      <c r="H1513" s="12">
        <f t="shared" si="245"/>
        <v>5.3195647945722273</v>
      </c>
      <c r="I1513" s="14">
        <f t="shared" si="252"/>
        <v>436.83657077332066</v>
      </c>
      <c r="J1513" s="15">
        <f t="shared" si="253"/>
        <v>0.78630582739197719</v>
      </c>
      <c r="M1513" s="15">
        <f t="shared" si="254"/>
        <v>0.15448051618702893</v>
      </c>
      <c r="N1513" s="15"/>
      <c r="O1513" s="15"/>
      <c r="P1513" s="15"/>
    </row>
    <row r="1514" spans="1:16" x14ac:dyDescent="0.25">
      <c r="A1514" s="13">
        <v>41654.5</v>
      </c>
      <c r="B1514" s="14">
        <v>2.9</v>
      </c>
      <c r="C1514" s="14">
        <f t="shared" si="249"/>
        <v>82.118855140000008</v>
      </c>
      <c r="D1514" s="48">
        <f t="shared" si="250"/>
        <v>2.9040066650687622E-2</v>
      </c>
      <c r="E1514" s="12">
        <f t="shared" si="251"/>
        <v>1.3939231992330061</v>
      </c>
      <c r="F1514" s="14">
        <v>3.59</v>
      </c>
      <c r="G1514" s="14">
        <v>3.59</v>
      </c>
      <c r="H1514" s="12">
        <f t="shared" si="245"/>
        <v>5.3033128282261535</v>
      </c>
      <c r="I1514" s="14">
        <f t="shared" si="252"/>
        <v>435.50197790320726</v>
      </c>
      <c r="J1514" s="15">
        <f t="shared" si="253"/>
        <v>0.78390356022577301</v>
      </c>
      <c r="M1514" s="15">
        <f t="shared" si="254"/>
        <v>0.15400855800113419</v>
      </c>
      <c r="N1514" s="15"/>
      <c r="O1514" s="15"/>
      <c r="P1514" s="15"/>
    </row>
    <row r="1515" spans="1:16" x14ac:dyDescent="0.25">
      <c r="A1515" s="13">
        <v>41654.520833333336</v>
      </c>
      <c r="B1515" s="14">
        <v>2.9</v>
      </c>
      <c r="C1515" s="14">
        <f t="shared" si="249"/>
        <v>82.118855140000008</v>
      </c>
      <c r="D1515" s="48">
        <f t="shared" si="250"/>
        <v>2.9040066650687622E-2</v>
      </c>
      <c r="E1515" s="12">
        <f t="shared" si="251"/>
        <v>1.3939231992330061</v>
      </c>
      <c r="F1515" s="14">
        <v>3.51</v>
      </c>
      <c r="G1515" s="14">
        <v>3.51</v>
      </c>
      <c r="H1515" s="12">
        <f t="shared" si="245"/>
        <v>5.1734610107376282</v>
      </c>
      <c r="I1515" s="14">
        <f t="shared" si="252"/>
        <v>424.8386953132013</v>
      </c>
      <c r="J1515" s="15">
        <f t="shared" si="253"/>
        <v>0.76470965156376225</v>
      </c>
      <c r="M1515" s="15">
        <f t="shared" si="254"/>
        <v>0.15023765256655447</v>
      </c>
      <c r="N1515" s="15"/>
      <c r="O1515" s="15"/>
      <c r="P1515" s="15"/>
    </row>
    <row r="1516" spans="1:16" x14ac:dyDescent="0.25">
      <c r="A1516" s="13">
        <v>41654.541666666664</v>
      </c>
      <c r="B1516" s="14">
        <v>2.9</v>
      </c>
      <c r="C1516" s="14">
        <f t="shared" si="249"/>
        <v>82.118855140000008</v>
      </c>
      <c r="D1516" s="48">
        <f t="shared" si="250"/>
        <v>2.9040066650687622E-2</v>
      </c>
      <c r="E1516" s="12">
        <f t="shared" si="251"/>
        <v>1.3939231992330061</v>
      </c>
      <c r="F1516" s="14">
        <v>3.4</v>
      </c>
      <c r="G1516" s="14">
        <v>3.4</v>
      </c>
      <c r="H1516" s="12">
        <f t="shared" si="245"/>
        <v>4.9953987525361789</v>
      </c>
      <c r="I1516" s="14">
        <f t="shared" si="252"/>
        <v>410.21642652605522</v>
      </c>
      <c r="J1516" s="15">
        <f t="shared" si="253"/>
        <v>0.73838956774689946</v>
      </c>
      <c r="M1516" s="15">
        <f t="shared" si="254"/>
        <v>0.14506671272041247</v>
      </c>
      <c r="N1516" s="15"/>
      <c r="O1516" s="15"/>
      <c r="P1516" s="15"/>
    </row>
    <row r="1517" spans="1:16" x14ac:dyDescent="0.25">
      <c r="A1517" s="13">
        <v>41654.5625</v>
      </c>
      <c r="B1517" s="14">
        <v>2.9</v>
      </c>
      <c r="C1517" s="14">
        <f t="shared" si="249"/>
        <v>82.118855140000008</v>
      </c>
      <c r="D1517" s="48">
        <f t="shared" si="250"/>
        <v>2.9040066650687622E-2</v>
      </c>
      <c r="E1517" s="12">
        <f t="shared" si="251"/>
        <v>1.3939231992330061</v>
      </c>
      <c r="F1517" s="14">
        <v>3.27</v>
      </c>
      <c r="G1517" s="14">
        <v>3.27</v>
      </c>
      <c r="H1517" s="12">
        <f t="shared" si="245"/>
        <v>4.7857045137353165</v>
      </c>
      <c r="I1517" s="14">
        <f t="shared" si="252"/>
        <v>392.99657570627465</v>
      </c>
      <c r="J1517" s="15">
        <f t="shared" si="253"/>
        <v>0.70739383627129437</v>
      </c>
      <c r="M1517" s="15">
        <f t="shared" si="254"/>
        <v>0.13897717804937021</v>
      </c>
      <c r="N1517" s="15"/>
      <c r="O1517" s="15"/>
      <c r="P1517" s="15"/>
    </row>
    <row r="1518" spans="1:16" x14ac:dyDescent="0.25">
      <c r="A1518" s="13">
        <v>41654.583333333336</v>
      </c>
      <c r="B1518" s="14">
        <v>2.9</v>
      </c>
      <c r="C1518" s="14">
        <f t="shared" si="249"/>
        <v>82.118855140000008</v>
      </c>
      <c r="D1518" s="48">
        <f t="shared" si="250"/>
        <v>2.9040066650687622E-2</v>
      </c>
      <c r="E1518" s="12">
        <f t="shared" si="251"/>
        <v>1.3939231992330061</v>
      </c>
      <c r="F1518" s="14">
        <v>3.14</v>
      </c>
      <c r="G1518" s="14">
        <v>3.14</v>
      </c>
      <c r="H1518" s="12">
        <f t="shared" si="245"/>
        <v>4.576842474766079</v>
      </c>
      <c r="I1518" s="14">
        <f t="shared" si="252"/>
        <v>375.84506418391476</v>
      </c>
      <c r="J1518" s="15">
        <f t="shared" si="253"/>
        <v>0.67652111553104655</v>
      </c>
      <c r="M1518" s="15">
        <f t="shared" si="254"/>
        <v>0.13291181051690501</v>
      </c>
      <c r="N1518" s="15"/>
      <c r="O1518" s="15"/>
      <c r="P1518" s="15"/>
    </row>
    <row r="1519" spans="1:16" x14ac:dyDescent="0.25">
      <c r="A1519" s="13">
        <v>41654.604166666664</v>
      </c>
      <c r="B1519" s="14">
        <v>2.9</v>
      </c>
      <c r="C1519" s="14">
        <f t="shared" si="249"/>
        <v>82.118855140000008</v>
      </c>
      <c r="D1519" s="48">
        <f t="shared" si="250"/>
        <v>2.9040066650687622E-2</v>
      </c>
      <c r="E1519" s="12">
        <f t="shared" si="251"/>
        <v>1.3939231992330061</v>
      </c>
      <c r="F1519" s="14">
        <v>3.1</v>
      </c>
      <c r="G1519" s="14">
        <v>3.1</v>
      </c>
      <c r="H1519" s="12">
        <f t="shared" si="245"/>
        <v>4.5127493832030945</v>
      </c>
      <c r="I1519" s="14">
        <f t="shared" si="252"/>
        <v>370.58181288237932</v>
      </c>
      <c r="J1519" s="15">
        <f t="shared" si="253"/>
        <v>0.66704726318828267</v>
      </c>
      <c r="M1519" s="15">
        <f t="shared" si="254"/>
        <v>0.13105054286606732</v>
      </c>
      <c r="N1519" s="15"/>
      <c r="O1519" s="15"/>
      <c r="P1519" s="15"/>
    </row>
    <row r="1520" spans="1:16" x14ac:dyDescent="0.25">
      <c r="A1520" s="13">
        <v>41654.625</v>
      </c>
      <c r="B1520" s="14">
        <v>2.9</v>
      </c>
      <c r="C1520" s="14">
        <f t="shared" si="249"/>
        <v>82.118855140000008</v>
      </c>
      <c r="D1520" s="48">
        <f t="shared" si="250"/>
        <v>2.9040066650687622E-2</v>
      </c>
      <c r="E1520" s="12">
        <f t="shared" si="251"/>
        <v>1.3939231992330061</v>
      </c>
      <c r="F1520" s="14">
        <v>3.06</v>
      </c>
      <c r="G1520" s="14">
        <v>3.06</v>
      </c>
      <c r="H1520" s="12">
        <f t="shared" si="245"/>
        <v>4.4487389412484637</v>
      </c>
      <c r="I1520" s="14">
        <f t="shared" si="252"/>
        <v>365.32534867205959</v>
      </c>
      <c r="J1520" s="15">
        <f t="shared" si="253"/>
        <v>0.65758562760970729</v>
      </c>
      <c r="M1520" s="15">
        <f t="shared" si="254"/>
        <v>0.12919167536536488</v>
      </c>
      <c r="N1520" s="15"/>
      <c r="O1520" s="15"/>
      <c r="P1520" s="15"/>
    </row>
    <row r="1521" spans="1:16" x14ac:dyDescent="0.25">
      <c r="A1521" s="13">
        <v>41654.645833333336</v>
      </c>
      <c r="B1521" s="14">
        <v>2.9</v>
      </c>
      <c r="C1521" s="14">
        <f t="shared" si="249"/>
        <v>82.118855140000008</v>
      </c>
      <c r="D1521" s="48">
        <f t="shared" si="250"/>
        <v>2.9040066650687622E-2</v>
      </c>
      <c r="E1521" s="12">
        <f t="shared" si="251"/>
        <v>1.3939231992330061</v>
      </c>
      <c r="F1521" s="14">
        <v>3.03</v>
      </c>
      <c r="G1521" s="14">
        <v>3.03</v>
      </c>
      <c r="H1521" s="12">
        <f t="shared" si="245"/>
        <v>4.4007859322570297</v>
      </c>
      <c r="I1521" s="14">
        <f t="shared" si="252"/>
        <v>361.38750247316489</v>
      </c>
      <c r="J1521" s="15">
        <f t="shared" si="253"/>
        <v>0.65049750445169674</v>
      </c>
      <c r="M1521" s="15">
        <f t="shared" si="254"/>
        <v>0.12779911678815262</v>
      </c>
      <c r="N1521" s="15"/>
      <c r="O1521" s="15"/>
      <c r="P1521" s="15"/>
    </row>
    <row r="1522" spans="1:16" x14ac:dyDescent="0.25">
      <c r="A1522" s="13">
        <v>41654.666666666664</v>
      </c>
      <c r="B1522" s="14">
        <v>2.9</v>
      </c>
      <c r="C1522" s="14">
        <f t="shared" si="249"/>
        <v>82.118855140000008</v>
      </c>
      <c r="D1522" s="48">
        <f t="shared" si="250"/>
        <v>2.9040066650687622E-2</v>
      </c>
      <c r="E1522" s="12">
        <f t="shared" si="251"/>
        <v>1.3939231992330061</v>
      </c>
      <c r="F1522" s="14">
        <v>3.06</v>
      </c>
      <c r="G1522" s="14">
        <v>3.06</v>
      </c>
      <c r="H1522" s="12">
        <f t="shared" si="245"/>
        <v>4.4487389412484637</v>
      </c>
      <c r="I1522" s="14">
        <f t="shared" si="252"/>
        <v>365.32534867205959</v>
      </c>
      <c r="J1522" s="15">
        <f t="shared" si="253"/>
        <v>0.65758562760970729</v>
      </c>
      <c r="M1522" s="15">
        <f t="shared" si="254"/>
        <v>0.12919167536536488</v>
      </c>
      <c r="N1522" s="15"/>
      <c r="O1522" s="15"/>
      <c r="P1522" s="15"/>
    </row>
    <row r="1523" spans="1:16" x14ac:dyDescent="0.25">
      <c r="A1523" s="13">
        <v>41654.6875</v>
      </c>
      <c r="B1523" s="14">
        <v>2.9</v>
      </c>
      <c r="C1523" s="14">
        <f t="shared" si="249"/>
        <v>82.118855140000008</v>
      </c>
      <c r="D1523" s="48">
        <f t="shared" si="250"/>
        <v>2.9040066650687622E-2</v>
      </c>
      <c r="E1523" s="12">
        <f t="shared" si="251"/>
        <v>1.3939231992330061</v>
      </c>
      <c r="F1523" s="14">
        <v>2.99</v>
      </c>
      <c r="G1523" s="14">
        <v>2.99</v>
      </c>
      <c r="H1523" s="12">
        <f t="shared" si="245"/>
        <v>4.3369224801014212</v>
      </c>
      <c r="I1523" s="14">
        <f t="shared" si="252"/>
        <v>356.14310889685817</v>
      </c>
      <c r="J1523" s="15">
        <f t="shared" si="253"/>
        <v>0.64105759601434464</v>
      </c>
      <c r="M1523" s="15">
        <f t="shared" si="254"/>
        <v>0.12594451788101074</v>
      </c>
      <c r="N1523" s="15"/>
      <c r="O1523" s="15"/>
      <c r="P1523" s="15"/>
    </row>
    <row r="1524" spans="1:16" x14ac:dyDescent="0.25">
      <c r="A1524" s="13">
        <v>41654.708333333336</v>
      </c>
      <c r="B1524" s="14">
        <v>2.9</v>
      </c>
      <c r="C1524" s="14">
        <f t="shared" si="249"/>
        <v>82.118855140000008</v>
      </c>
      <c r="D1524" s="48">
        <f t="shared" si="250"/>
        <v>2.9040066650687622E-2</v>
      </c>
      <c r="E1524" s="12">
        <f t="shared" si="251"/>
        <v>1.3939231992330061</v>
      </c>
      <c r="F1524" s="14">
        <v>3.01</v>
      </c>
      <c r="G1524" s="14">
        <v>3.01</v>
      </c>
      <c r="H1524" s="12">
        <f t="shared" si="245"/>
        <v>4.3688435975585875</v>
      </c>
      <c r="I1524" s="14">
        <f t="shared" si="252"/>
        <v>358.76443451723014</v>
      </c>
      <c r="J1524" s="15">
        <f t="shared" si="253"/>
        <v>0.64577598213101417</v>
      </c>
      <c r="M1524" s="15">
        <f t="shared" si="254"/>
        <v>0.12687150925953128</v>
      </c>
      <c r="N1524" s="15"/>
      <c r="O1524" s="15"/>
      <c r="P1524" s="15"/>
    </row>
    <row r="1525" spans="1:16" x14ac:dyDescent="0.25">
      <c r="A1525" s="13">
        <v>41654.729166666664</v>
      </c>
      <c r="B1525" s="14">
        <v>2.9</v>
      </c>
      <c r="C1525" s="14">
        <f t="shared" si="249"/>
        <v>82.118855140000008</v>
      </c>
      <c r="D1525" s="48">
        <f t="shared" si="250"/>
        <v>2.9040066650687622E-2</v>
      </c>
      <c r="E1525" s="12">
        <f t="shared" si="251"/>
        <v>1.3939231992330061</v>
      </c>
      <c r="F1525" s="14">
        <v>2.97</v>
      </c>
      <c r="G1525" s="14">
        <v>2.97</v>
      </c>
      <c r="H1525" s="12">
        <f t="shared" si="245"/>
        <v>4.3050227075739311</v>
      </c>
      <c r="I1525" s="14">
        <f t="shared" si="252"/>
        <v>353.52353609767425</v>
      </c>
      <c r="J1525" s="15">
        <f t="shared" si="253"/>
        <v>0.63634236497581365</v>
      </c>
      <c r="M1525" s="15">
        <f t="shared" si="254"/>
        <v>0.12501814636067066</v>
      </c>
      <c r="N1525" s="15"/>
      <c r="O1525" s="15"/>
      <c r="P1525" s="15"/>
    </row>
    <row r="1526" spans="1:16" x14ac:dyDescent="0.25">
      <c r="A1526" s="13">
        <v>41654.75</v>
      </c>
      <c r="B1526" s="14">
        <v>2.6</v>
      </c>
      <c r="C1526" s="14">
        <f t="shared" si="249"/>
        <v>73.623801160000014</v>
      </c>
      <c r="D1526" s="48">
        <f t="shared" si="250"/>
        <v>2.6035921824754428E-2</v>
      </c>
      <c r="E1526" s="12">
        <f t="shared" si="251"/>
        <v>1.2497242475882127</v>
      </c>
      <c r="F1526" s="14">
        <v>2.94</v>
      </c>
      <c r="G1526" s="14">
        <v>2.94</v>
      </c>
      <c r="H1526" s="12">
        <f t="shared" si="245"/>
        <v>4.257213353871327</v>
      </c>
      <c r="I1526" s="14">
        <f t="shared" si="252"/>
        <v>313.43222946111933</v>
      </c>
      <c r="J1526" s="15">
        <f t="shared" si="253"/>
        <v>0.5641780130300148</v>
      </c>
      <c r="M1526" s="15">
        <f t="shared" si="254"/>
        <v>0.11084047407269447</v>
      </c>
      <c r="N1526" s="15"/>
      <c r="O1526" s="15"/>
      <c r="P1526" s="15"/>
    </row>
    <row r="1527" spans="1:16" x14ac:dyDescent="0.25">
      <c r="A1527" s="13">
        <v>41654.770833333336</v>
      </c>
      <c r="B1527" s="14">
        <v>2.9</v>
      </c>
      <c r="C1527" s="14">
        <f t="shared" si="249"/>
        <v>82.118855140000008</v>
      </c>
      <c r="D1527" s="48">
        <f t="shared" si="250"/>
        <v>2.9040066650687622E-2</v>
      </c>
      <c r="E1527" s="12">
        <f t="shared" si="251"/>
        <v>1.3939231992330061</v>
      </c>
      <c r="F1527" s="14">
        <v>2.95</v>
      </c>
      <c r="G1527" s="14">
        <v>2.95</v>
      </c>
      <c r="H1527" s="12">
        <f t="shared" si="245"/>
        <v>4.2731444092977275</v>
      </c>
      <c r="I1527" s="14">
        <f t="shared" si="252"/>
        <v>350.90572673942097</v>
      </c>
      <c r="J1527" s="15">
        <f t="shared" si="253"/>
        <v>0.63163030813095777</v>
      </c>
      <c r="M1527" s="15">
        <f t="shared" si="254"/>
        <v>0.12409239845401922</v>
      </c>
      <c r="N1527" s="15"/>
      <c r="O1527" s="15"/>
      <c r="P1527" s="15"/>
    </row>
    <row r="1528" spans="1:16" x14ac:dyDescent="0.25">
      <c r="A1528" s="13">
        <v>41654.791666666664</v>
      </c>
      <c r="B1528" s="14">
        <v>2.6</v>
      </c>
      <c r="C1528" s="14">
        <f t="shared" si="249"/>
        <v>73.623801160000014</v>
      </c>
      <c r="D1528" s="48">
        <f t="shared" si="250"/>
        <v>2.6035921824754428E-2</v>
      </c>
      <c r="E1528" s="12">
        <f t="shared" si="251"/>
        <v>1.2497242475882127</v>
      </c>
      <c r="F1528" s="14">
        <v>2.95</v>
      </c>
      <c r="G1528" s="14">
        <v>2.95</v>
      </c>
      <c r="H1528" s="12">
        <f t="shared" si="245"/>
        <v>4.2731444092977275</v>
      </c>
      <c r="I1528" s="14">
        <f t="shared" si="252"/>
        <v>314.60513431810159</v>
      </c>
      <c r="J1528" s="15">
        <f t="shared" si="253"/>
        <v>0.56628924177258289</v>
      </c>
      <c r="M1528" s="15">
        <f t="shared" si="254"/>
        <v>0.11125525378636206</v>
      </c>
      <c r="N1528" s="15"/>
      <c r="O1528" s="15"/>
      <c r="P1528" s="15"/>
    </row>
    <row r="1529" spans="1:16" x14ac:dyDescent="0.25">
      <c r="A1529" s="13">
        <v>41654.8125</v>
      </c>
      <c r="B1529" s="14">
        <v>2.6</v>
      </c>
      <c r="C1529" s="14">
        <f t="shared" si="249"/>
        <v>73.623801160000014</v>
      </c>
      <c r="D1529" s="48">
        <f t="shared" si="250"/>
        <v>2.6035921824754428E-2</v>
      </c>
      <c r="E1529" s="12">
        <f t="shared" si="251"/>
        <v>1.2497242475882127</v>
      </c>
      <c r="F1529" s="14">
        <v>2.91</v>
      </c>
      <c r="G1529" s="14">
        <v>2.91</v>
      </c>
      <c r="H1529" s="12">
        <f t="shared" si="245"/>
        <v>4.2094527611451422</v>
      </c>
      <c r="I1529" s="14">
        <f t="shared" si="252"/>
        <v>309.915913078963</v>
      </c>
      <c r="J1529" s="15">
        <f t="shared" si="253"/>
        <v>0.55784864354213337</v>
      </c>
      <c r="M1529" s="15">
        <f t="shared" si="254"/>
        <v>0.10959698301417159</v>
      </c>
      <c r="N1529" s="15"/>
      <c r="O1529" s="15"/>
      <c r="P1529" s="15"/>
    </row>
    <row r="1530" spans="1:16" x14ac:dyDescent="0.25">
      <c r="A1530" s="13">
        <v>41654.833333333336</v>
      </c>
      <c r="B1530" s="14">
        <v>2.6</v>
      </c>
      <c r="C1530" s="14">
        <f t="shared" si="249"/>
        <v>73.623801160000014</v>
      </c>
      <c r="D1530" s="48">
        <f t="shared" si="250"/>
        <v>2.6035921824754428E-2</v>
      </c>
      <c r="E1530" s="12">
        <f t="shared" si="251"/>
        <v>1.2497242475882127</v>
      </c>
      <c r="F1530" s="14">
        <v>2.8</v>
      </c>
      <c r="G1530" s="14">
        <v>2.8</v>
      </c>
      <c r="H1530" s="12">
        <f t="shared" si="245"/>
        <v>4.0347551702649902</v>
      </c>
      <c r="I1530" s="14">
        <f t="shared" si="252"/>
        <v>297.05401238487161</v>
      </c>
      <c r="J1530" s="15">
        <f t="shared" si="253"/>
        <v>0.53469722229276884</v>
      </c>
      <c r="M1530" s="15">
        <f t="shared" si="254"/>
        <v>0.10504857019504299</v>
      </c>
      <c r="N1530" s="15"/>
      <c r="O1530" s="15"/>
      <c r="P1530" s="15"/>
    </row>
    <row r="1531" spans="1:16" x14ac:dyDescent="0.25">
      <c r="A1531" s="13">
        <v>41654.854166666664</v>
      </c>
      <c r="B1531" s="14">
        <v>2.6</v>
      </c>
      <c r="C1531" s="14">
        <f t="shared" si="249"/>
        <v>73.623801160000014</v>
      </c>
      <c r="D1531" s="48">
        <f t="shared" si="250"/>
        <v>2.6035921824754428E-2</v>
      </c>
      <c r="E1531" s="12">
        <f t="shared" si="251"/>
        <v>1.2497242475882127</v>
      </c>
      <c r="F1531" s="14">
        <v>2.8</v>
      </c>
      <c r="G1531" s="14">
        <v>2.8</v>
      </c>
      <c r="H1531" s="12">
        <f t="shared" si="245"/>
        <v>4.0347551702649902</v>
      </c>
      <c r="I1531" s="14">
        <f t="shared" si="252"/>
        <v>297.05401238487161</v>
      </c>
      <c r="J1531" s="15">
        <f t="shared" si="253"/>
        <v>0.53469722229276884</v>
      </c>
      <c r="M1531" s="15">
        <f t="shared" si="254"/>
        <v>0.10504857019504299</v>
      </c>
      <c r="N1531" s="15"/>
      <c r="O1531" s="15"/>
      <c r="P1531" s="15"/>
    </row>
    <row r="1532" spans="1:16" x14ac:dyDescent="0.25">
      <c r="A1532" s="13">
        <v>41654.875</v>
      </c>
      <c r="B1532" s="14">
        <v>2.6</v>
      </c>
      <c r="C1532" s="14">
        <f t="shared" si="249"/>
        <v>73.623801160000014</v>
      </c>
      <c r="D1532" s="48">
        <f t="shared" si="250"/>
        <v>2.6035921824754428E-2</v>
      </c>
      <c r="E1532" s="12">
        <f t="shared" si="251"/>
        <v>1.2497242475882127</v>
      </c>
      <c r="F1532" s="14">
        <v>2.81</v>
      </c>
      <c r="G1532" s="14">
        <v>2.81</v>
      </c>
      <c r="H1532" s="12">
        <f t="shared" si="245"/>
        <v>4.0506088216248903</v>
      </c>
      <c r="I1532" s="14">
        <f t="shared" si="252"/>
        <v>298.22121846025289</v>
      </c>
      <c r="J1532" s="15">
        <f t="shared" si="253"/>
        <v>0.53679819322845512</v>
      </c>
      <c r="M1532" s="15">
        <f t="shared" si="254"/>
        <v>0.10546133462248627</v>
      </c>
      <c r="N1532" s="15"/>
      <c r="O1532" s="15"/>
      <c r="P1532" s="15"/>
    </row>
    <row r="1533" spans="1:16" x14ac:dyDescent="0.25">
      <c r="A1533" s="13">
        <v>41654.895833333336</v>
      </c>
      <c r="B1533" s="14">
        <v>2.6</v>
      </c>
      <c r="C1533" s="14">
        <f t="shared" si="249"/>
        <v>73.623801160000014</v>
      </c>
      <c r="D1533" s="48">
        <f t="shared" si="250"/>
        <v>2.6035921824754428E-2</v>
      </c>
      <c r="E1533" s="12">
        <f t="shared" si="251"/>
        <v>1.2497242475882127</v>
      </c>
      <c r="F1533" s="14">
        <v>3.38</v>
      </c>
      <c r="G1533" s="14">
        <v>3.38</v>
      </c>
      <c r="H1533" s="12">
        <f t="shared" si="245"/>
        <v>4.9630851077754183</v>
      </c>
      <c r="I1533" s="14">
        <f t="shared" si="252"/>
        <v>365.40119111501463</v>
      </c>
      <c r="J1533" s="15">
        <f t="shared" si="253"/>
        <v>0.65772214400702633</v>
      </c>
      <c r="M1533" s="15">
        <f t="shared" si="254"/>
        <v>0.12921849587564369</v>
      </c>
      <c r="N1533" s="15"/>
      <c r="O1533" s="15"/>
      <c r="P1533" s="15"/>
    </row>
    <row r="1534" spans="1:16" x14ac:dyDescent="0.25">
      <c r="A1534" s="13">
        <v>41654.916666666664</v>
      </c>
      <c r="B1534" s="14">
        <v>2.4</v>
      </c>
      <c r="C1534" s="14">
        <f t="shared" si="249"/>
        <v>67.960431839999998</v>
      </c>
      <c r="D1534" s="48">
        <f t="shared" si="250"/>
        <v>2.4033158607465615E-2</v>
      </c>
      <c r="E1534" s="12">
        <f t="shared" si="251"/>
        <v>1.1535916131583497</v>
      </c>
      <c r="F1534" s="14">
        <v>3.97</v>
      </c>
      <c r="G1534" s="14">
        <v>3.97</v>
      </c>
      <c r="H1534" s="12">
        <f t="shared" si="245"/>
        <v>5.923970807968062</v>
      </c>
      <c r="I1534" s="14">
        <f t="shared" si="252"/>
        <v>402.59561431706317</v>
      </c>
      <c r="J1534" s="15">
        <f t="shared" si="253"/>
        <v>0.72467210577071361</v>
      </c>
      <c r="M1534" s="15">
        <f t="shared" si="254"/>
        <v>0.14237173001389267</v>
      </c>
      <c r="N1534" s="15"/>
      <c r="O1534" s="15"/>
      <c r="P1534" s="15"/>
    </row>
    <row r="1535" spans="1:16" x14ac:dyDescent="0.25">
      <c r="A1535" s="13">
        <v>41654.9375</v>
      </c>
      <c r="B1535" s="14">
        <v>2.4</v>
      </c>
      <c r="C1535" s="14">
        <f t="shared" si="249"/>
        <v>67.960431839999998</v>
      </c>
      <c r="D1535" s="48">
        <f t="shared" si="250"/>
        <v>2.4033158607465615E-2</v>
      </c>
      <c r="E1535" s="12">
        <f t="shared" si="251"/>
        <v>1.1535916131583497</v>
      </c>
      <c r="F1535" s="14">
        <v>4.34</v>
      </c>
      <c r="G1535" s="14">
        <v>4.34</v>
      </c>
      <c r="H1535" s="12">
        <f t="shared" si="245"/>
        <v>6.534044001490396</v>
      </c>
      <c r="I1535" s="14">
        <f t="shared" si="252"/>
        <v>444.05645200284891</v>
      </c>
      <c r="J1535" s="15">
        <f t="shared" si="253"/>
        <v>0.79930161360512797</v>
      </c>
      <c r="M1535" s="15">
        <f t="shared" si="254"/>
        <v>0.157033715835978</v>
      </c>
      <c r="N1535" s="15"/>
      <c r="O1535" s="15"/>
      <c r="P1535" s="15"/>
    </row>
    <row r="1536" spans="1:16" x14ac:dyDescent="0.25">
      <c r="A1536" s="13">
        <v>41654.958333333336</v>
      </c>
      <c r="B1536" s="14">
        <v>2.4</v>
      </c>
      <c r="C1536" s="14">
        <f t="shared" si="249"/>
        <v>67.960431839999998</v>
      </c>
      <c r="D1536" s="48">
        <f t="shared" si="250"/>
        <v>2.4033158607465615E-2</v>
      </c>
      <c r="E1536" s="12">
        <f t="shared" si="251"/>
        <v>1.1535916131583497</v>
      </c>
      <c r="F1536" s="14">
        <v>4.33</v>
      </c>
      <c r="G1536" s="14">
        <v>4.33</v>
      </c>
      <c r="H1536" s="12">
        <f t="shared" si="245"/>
        <v>6.5174849697356061</v>
      </c>
      <c r="I1536" s="14">
        <f t="shared" si="252"/>
        <v>442.93109305394108</v>
      </c>
      <c r="J1536" s="15">
        <f t="shared" si="253"/>
        <v>0.79727596749709395</v>
      </c>
      <c r="M1536" s="15">
        <f t="shared" si="254"/>
        <v>0.15663574999942906</v>
      </c>
      <c r="N1536" s="15"/>
      <c r="O1536" s="15"/>
      <c r="P1536" s="15"/>
    </row>
    <row r="1537" spans="1:16" x14ac:dyDescent="0.25">
      <c r="A1537" s="13">
        <v>41654.979166666664</v>
      </c>
      <c r="B1537" s="14">
        <v>2.4</v>
      </c>
      <c r="C1537" s="14">
        <f t="shared" si="249"/>
        <v>67.960431839999998</v>
      </c>
      <c r="D1537" s="48">
        <f t="shared" si="250"/>
        <v>2.4033158607465615E-2</v>
      </c>
      <c r="E1537" s="12">
        <f t="shared" si="251"/>
        <v>1.1535916131583497</v>
      </c>
      <c r="F1537" s="14">
        <v>4.03</v>
      </c>
      <c r="G1537" s="14">
        <v>4.03</v>
      </c>
      <c r="H1537" s="12">
        <f t="shared" si="245"/>
        <v>6.0225290436669363</v>
      </c>
      <c r="I1537" s="14">
        <f t="shared" si="252"/>
        <v>409.29367457654718</v>
      </c>
      <c r="J1537" s="15">
        <f t="shared" si="253"/>
        <v>0.7367286142377848</v>
      </c>
      <c r="M1537" s="15">
        <f t="shared" si="254"/>
        <v>0.14474039572451569</v>
      </c>
      <c r="N1537" s="15"/>
      <c r="O1537" s="15"/>
      <c r="P1537" s="15"/>
    </row>
    <row r="1538" spans="1:16" x14ac:dyDescent="0.25">
      <c r="A1538" s="13">
        <v>41655</v>
      </c>
      <c r="B1538" s="14">
        <v>2.4</v>
      </c>
      <c r="C1538" s="14">
        <f t="shared" si="249"/>
        <v>67.960431839999998</v>
      </c>
      <c r="D1538" s="48">
        <f t="shared" si="250"/>
        <v>2.4033158607465615E-2</v>
      </c>
      <c r="E1538" s="12">
        <f t="shared" si="251"/>
        <v>1.1535916131583497</v>
      </c>
      <c r="F1538" s="14">
        <v>3.56</v>
      </c>
      <c r="G1538" s="14">
        <v>3.56</v>
      </c>
      <c r="H1538" s="12">
        <f t="shared" ref="H1538:H1601" si="255">1.3*G1538^(1.1)</f>
        <v>5.2545841330703986</v>
      </c>
      <c r="I1538" s="14">
        <f t="shared" si="252"/>
        <v>357.1038068230763</v>
      </c>
      <c r="J1538" s="15">
        <f t="shared" si="253"/>
        <v>0.64278685228153731</v>
      </c>
      <c r="K1538" s="14">
        <f t="shared" ref="K1538" si="256">SUM(J1538:J1585)</f>
        <v>13.656518747353763</v>
      </c>
      <c r="L1538" s="14">
        <f>K1538/5.09</f>
        <v>2.6830095770832543</v>
      </c>
      <c r="M1538" s="15">
        <f t="shared" si="254"/>
        <v>0.12628425388635311</v>
      </c>
      <c r="N1538" s="15">
        <f t="shared" ref="N1538" si="257">AVERAGE(H1538:H1585)</f>
        <v>2.5260091965322449</v>
      </c>
      <c r="O1538" s="15">
        <f t="shared" ref="O1538" si="258">AVERAGE(E1538:E1585)</f>
        <v>1.045442399424755</v>
      </c>
      <c r="P1538" s="15">
        <f>MAX(E1538:E1585)</f>
        <v>1.1535916131583497</v>
      </c>
    </row>
    <row r="1539" spans="1:16" x14ac:dyDescent="0.25">
      <c r="A1539" s="13">
        <v>41655.020833333336</v>
      </c>
      <c r="B1539" s="14">
        <v>2.4</v>
      </c>
      <c r="C1539" s="14">
        <f t="shared" si="249"/>
        <v>67.960431839999998</v>
      </c>
      <c r="D1539" s="48">
        <f t="shared" si="250"/>
        <v>2.4033158607465615E-2</v>
      </c>
      <c r="E1539" s="12">
        <f t="shared" si="251"/>
        <v>1.1535916131583497</v>
      </c>
      <c r="F1539" s="14">
        <v>3.13</v>
      </c>
      <c r="G1539" s="14">
        <v>3.13</v>
      </c>
      <c r="H1539" s="12">
        <f t="shared" si="255"/>
        <v>4.560811505724935</v>
      </c>
      <c r="I1539" s="14">
        <f t="shared" si="252"/>
        <v>309.95471946990722</v>
      </c>
      <c r="J1539" s="15">
        <f t="shared" si="253"/>
        <v>0.55791849504583291</v>
      </c>
      <c r="M1539" s="15">
        <f t="shared" si="254"/>
        <v>0.10961070629584144</v>
      </c>
      <c r="N1539" s="15"/>
      <c r="O1539" s="15"/>
      <c r="P1539" s="15"/>
    </row>
    <row r="1540" spans="1:16" x14ac:dyDescent="0.25">
      <c r="A1540" s="13">
        <v>41655.041666666664</v>
      </c>
      <c r="B1540" s="14">
        <v>2.4</v>
      </c>
      <c r="C1540" s="14">
        <f t="shared" si="249"/>
        <v>67.960431839999998</v>
      </c>
      <c r="D1540" s="48">
        <f t="shared" si="250"/>
        <v>2.4033158607465615E-2</v>
      </c>
      <c r="E1540" s="12">
        <f t="shared" si="251"/>
        <v>1.1535916131583497</v>
      </c>
      <c r="F1540" s="14">
        <v>2.83</v>
      </c>
      <c r="G1540" s="14">
        <v>2.83</v>
      </c>
      <c r="H1540" s="12">
        <f t="shared" si="255"/>
        <v>4.0823330349846332</v>
      </c>
      <c r="I1540" s="14">
        <f t="shared" si="252"/>
        <v>277.43711597225348</v>
      </c>
      <c r="J1540" s="15">
        <f t="shared" si="253"/>
        <v>0.49938680875005625</v>
      </c>
      <c r="M1540" s="15">
        <f t="shared" si="254"/>
        <v>9.8111357318282175E-2</v>
      </c>
      <c r="N1540" s="15"/>
      <c r="O1540" s="15"/>
      <c r="P1540" s="15"/>
    </row>
    <row r="1541" spans="1:16" x14ac:dyDescent="0.25">
      <c r="A1541" s="13">
        <v>41655.0625</v>
      </c>
      <c r="B1541" s="14">
        <v>2.4</v>
      </c>
      <c r="C1541" s="14">
        <f t="shared" si="249"/>
        <v>67.960431839999998</v>
      </c>
      <c r="D1541" s="48">
        <f t="shared" si="250"/>
        <v>2.4033158607465615E-2</v>
      </c>
      <c r="E1541" s="12">
        <f t="shared" si="251"/>
        <v>1.1535916131583497</v>
      </c>
      <c r="F1541" s="14">
        <v>2.58</v>
      </c>
      <c r="G1541" s="14">
        <v>2.58</v>
      </c>
      <c r="H1541" s="12">
        <f t="shared" si="255"/>
        <v>3.6874405639838486</v>
      </c>
      <c r="I1541" s="14">
        <f t="shared" si="252"/>
        <v>250.60005311267548</v>
      </c>
      <c r="J1541" s="15">
        <f t="shared" si="253"/>
        <v>0.45108009560281581</v>
      </c>
      <c r="M1541" s="15">
        <f t="shared" si="254"/>
        <v>8.862084392982629E-2</v>
      </c>
      <c r="N1541" s="15"/>
      <c r="O1541" s="15"/>
      <c r="P1541" s="15"/>
    </row>
    <row r="1542" spans="1:16" x14ac:dyDescent="0.25">
      <c r="A1542" s="13">
        <v>41655.083333333336</v>
      </c>
      <c r="B1542" s="14">
        <v>2.4</v>
      </c>
      <c r="C1542" s="14">
        <f t="shared" si="249"/>
        <v>67.960431839999998</v>
      </c>
      <c r="D1542" s="48">
        <f t="shared" si="250"/>
        <v>2.4033158607465615E-2</v>
      </c>
      <c r="E1542" s="12">
        <f t="shared" si="251"/>
        <v>1.1535916131583497</v>
      </c>
      <c r="F1542" s="14">
        <v>2.5</v>
      </c>
      <c r="G1542" s="14">
        <v>2.5</v>
      </c>
      <c r="H1542" s="12">
        <f t="shared" si="255"/>
        <v>3.561864235751957</v>
      </c>
      <c r="I1542" s="14">
        <f t="shared" si="252"/>
        <v>242.06583161715454</v>
      </c>
      <c r="J1542" s="15">
        <f t="shared" si="253"/>
        <v>0.43571849691087816</v>
      </c>
      <c r="M1542" s="15">
        <f t="shared" si="254"/>
        <v>8.560284811608608E-2</v>
      </c>
      <c r="N1542" s="15"/>
      <c r="O1542" s="15"/>
      <c r="P1542" s="15"/>
    </row>
    <row r="1543" spans="1:16" x14ac:dyDescent="0.25">
      <c r="A1543" s="13">
        <v>41655.104166666664</v>
      </c>
      <c r="B1543" s="14">
        <v>2.4</v>
      </c>
      <c r="C1543" s="14">
        <f t="shared" si="249"/>
        <v>67.960431839999998</v>
      </c>
      <c r="D1543" s="48">
        <f t="shared" si="250"/>
        <v>2.4033158607465615E-2</v>
      </c>
      <c r="E1543" s="12">
        <f t="shared" si="251"/>
        <v>1.1535916131583497</v>
      </c>
      <c r="F1543" s="14">
        <v>2.4</v>
      </c>
      <c r="G1543" s="14">
        <v>2.4</v>
      </c>
      <c r="H1543" s="12">
        <f t="shared" si="255"/>
        <v>3.4054594879278386</v>
      </c>
      <c r="I1543" s="14">
        <f t="shared" si="252"/>
        <v>231.43649741320118</v>
      </c>
      <c r="J1543" s="15">
        <f t="shared" si="253"/>
        <v>0.41658569534376211</v>
      </c>
      <c r="M1543" s="15">
        <f t="shared" si="254"/>
        <v>8.184394800466839E-2</v>
      </c>
      <c r="N1543" s="15"/>
      <c r="O1543" s="15"/>
      <c r="P1543" s="15"/>
    </row>
    <row r="1544" spans="1:16" x14ac:dyDescent="0.25">
      <c r="A1544" s="13">
        <v>41655.125</v>
      </c>
      <c r="B1544" s="14">
        <v>2.4</v>
      </c>
      <c r="C1544" s="14">
        <f t="shared" si="249"/>
        <v>67.960431839999998</v>
      </c>
      <c r="D1544" s="48">
        <f t="shared" si="250"/>
        <v>2.4033158607465615E-2</v>
      </c>
      <c r="E1544" s="12">
        <f t="shared" si="251"/>
        <v>1.1535916131583497</v>
      </c>
      <c r="F1544" s="14">
        <v>2.17</v>
      </c>
      <c r="G1544" s="14">
        <v>2.17</v>
      </c>
      <c r="H1544" s="12">
        <f t="shared" si="255"/>
        <v>3.0482393107718573</v>
      </c>
      <c r="I1544" s="14">
        <f t="shared" si="252"/>
        <v>207.15965991171939</v>
      </c>
      <c r="J1544" s="15">
        <f t="shared" si="253"/>
        <v>0.37288738784109493</v>
      </c>
      <c r="M1544" s="15">
        <f t="shared" si="254"/>
        <v>7.3258818829291736E-2</v>
      </c>
      <c r="N1544" s="15"/>
      <c r="O1544" s="15"/>
      <c r="P1544" s="15"/>
    </row>
    <row r="1545" spans="1:16" x14ac:dyDescent="0.25">
      <c r="A1545" s="13">
        <v>41655.145833333336</v>
      </c>
      <c r="B1545" s="14">
        <v>2.4</v>
      </c>
      <c r="C1545" s="14">
        <f t="shared" si="249"/>
        <v>67.960431839999998</v>
      </c>
      <c r="D1545" s="48">
        <f t="shared" si="250"/>
        <v>2.4033158607465615E-2</v>
      </c>
      <c r="E1545" s="12">
        <f t="shared" si="251"/>
        <v>1.1535916131583497</v>
      </c>
      <c r="F1545" s="14">
        <v>2.16</v>
      </c>
      <c r="G1545" s="14">
        <v>2.16</v>
      </c>
      <c r="H1545" s="12">
        <f t="shared" si="255"/>
        <v>3.032790971711103</v>
      </c>
      <c r="I1545" s="14">
        <f t="shared" si="252"/>
        <v>206.10978411793977</v>
      </c>
      <c r="J1545" s="15">
        <f t="shared" si="253"/>
        <v>0.37099761141229159</v>
      </c>
      <c r="M1545" s="15">
        <f t="shared" si="254"/>
        <v>7.2887546446422716E-2</v>
      </c>
      <c r="N1545" s="15"/>
      <c r="O1545" s="15"/>
      <c r="P1545" s="15"/>
    </row>
    <row r="1546" spans="1:16" x14ac:dyDescent="0.25">
      <c r="A1546" s="13">
        <v>41655.166666666664</v>
      </c>
      <c r="B1546" s="14">
        <v>2.4</v>
      </c>
      <c r="C1546" s="14">
        <f t="shared" si="249"/>
        <v>67.960431839999998</v>
      </c>
      <c r="D1546" s="48">
        <f t="shared" si="250"/>
        <v>2.4033158607465615E-2</v>
      </c>
      <c r="E1546" s="12">
        <f t="shared" si="251"/>
        <v>1.1535916131583497</v>
      </c>
      <c r="F1546" s="14">
        <v>2.17</v>
      </c>
      <c r="G1546" s="14">
        <v>2.17</v>
      </c>
      <c r="H1546" s="12">
        <f t="shared" si="255"/>
        <v>3.0482393107718573</v>
      </c>
      <c r="I1546" s="14">
        <f t="shared" si="252"/>
        <v>207.15965991171939</v>
      </c>
      <c r="J1546" s="15">
        <f t="shared" si="253"/>
        <v>0.37288738784109493</v>
      </c>
      <c r="M1546" s="15">
        <f t="shared" si="254"/>
        <v>7.3258818829291736E-2</v>
      </c>
      <c r="N1546" s="15"/>
      <c r="O1546" s="15"/>
      <c r="P1546" s="15"/>
    </row>
    <row r="1547" spans="1:16" x14ac:dyDescent="0.25">
      <c r="A1547" s="13">
        <v>41655.1875</v>
      </c>
      <c r="B1547" s="14">
        <v>2.4</v>
      </c>
      <c r="C1547" s="14">
        <f t="shared" si="249"/>
        <v>67.960431839999998</v>
      </c>
      <c r="D1547" s="48">
        <f t="shared" si="250"/>
        <v>2.4033158607465615E-2</v>
      </c>
      <c r="E1547" s="12">
        <f t="shared" si="251"/>
        <v>1.1535916131583497</v>
      </c>
      <c r="F1547" s="14">
        <v>2.0499999999999998</v>
      </c>
      <c r="G1547" s="14">
        <v>2.0499999999999998</v>
      </c>
      <c r="H1547" s="12">
        <f t="shared" si="255"/>
        <v>2.8633378849053197</v>
      </c>
      <c r="I1547" s="14">
        <f t="shared" si="252"/>
        <v>194.59367916199773</v>
      </c>
      <c r="J1547" s="15">
        <f t="shared" si="253"/>
        <v>0.3502686224915959</v>
      </c>
      <c r="M1547" s="15">
        <f t="shared" si="254"/>
        <v>6.8815053534694678E-2</v>
      </c>
      <c r="N1547" s="15"/>
      <c r="O1547" s="15"/>
      <c r="P1547" s="15"/>
    </row>
    <row r="1548" spans="1:16" x14ac:dyDescent="0.25">
      <c r="A1548" s="13">
        <v>41655.208333333336</v>
      </c>
      <c r="B1548" s="14">
        <v>2.4</v>
      </c>
      <c r="C1548" s="14">
        <f t="shared" si="249"/>
        <v>67.960431839999998</v>
      </c>
      <c r="D1548" s="48">
        <f t="shared" si="250"/>
        <v>2.4033158607465615E-2</v>
      </c>
      <c r="E1548" s="12">
        <f t="shared" si="251"/>
        <v>1.1535916131583497</v>
      </c>
      <c r="F1548" s="14">
        <v>2.06</v>
      </c>
      <c r="G1548" s="14">
        <v>2.06</v>
      </c>
      <c r="H1548" s="12">
        <f t="shared" si="255"/>
        <v>2.8787058788779198</v>
      </c>
      <c r="I1548" s="14">
        <f t="shared" si="252"/>
        <v>195.63809466889018</v>
      </c>
      <c r="J1548" s="15">
        <f t="shared" si="253"/>
        <v>0.35214857040400233</v>
      </c>
      <c r="M1548" s="15">
        <f t="shared" si="254"/>
        <v>6.9184394971316759E-2</v>
      </c>
      <c r="N1548" s="15"/>
      <c r="O1548" s="15"/>
      <c r="P1548" s="15"/>
    </row>
    <row r="1549" spans="1:16" x14ac:dyDescent="0.25">
      <c r="A1549" s="13">
        <v>41655.229166666664</v>
      </c>
      <c r="B1549" s="14">
        <v>2.4</v>
      </c>
      <c r="C1549" s="14">
        <f t="shared" si="249"/>
        <v>67.960431839999998</v>
      </c>
      <c r="D1549" s="48">
        <f t="shared" si="250"/>
        <v>2.4033158607465615E-2</v>
      </c>
      <c r="E1549" s="12">
        <f t="shared" si="251"/>
        <v>1.1535916131583497</v>
      </c>
      <c r="F1549" s="14">
        <v>2.0099999999999998</v>
      </c>
      <c r="G1549" s="14">
        <v>2.0099999999999998</v>
      </c>
      <c r="H1549" s="12">
        <f t="shared" si="255"/>
        <v>2.8019411889649852</v>
      </c>
      <c r="I1549" s="14">
        <f t="shared" si="252"/>
        <v>190.42113319234343</v>
      </c>
      <c r="J1549" s="15">
        <f t="shared" si="253"/>
        <v>0.34275803974621816</v>
      </c>
      <c r="M1549" s="15">
        <f t="shared" si="254"/>
        <v>6.7339497003186283E-2</v>
      </c>
      <c r="N1549" s="15"/>
      <c r="O1549" s="15"/>
      <c r="P1549" s="15"/>
    </row>
    <row r="1550" spans="1:16" x14ac:dyDescent="0.25">
      <c r="A1550" s="13">
        <v>41655.25</v>
      </c>
      <c r="B1550" s="14">
        <v>2.4</v>
      </c>
      <c r="C1550" s="14">
        <f t="shared" si="249"/>
        <v>67.960431839999998</v>
      </c>
      <c r="D1550" s="48">
        <f t="shared" si="250"/>
        <v>2.4033158607465615E-2</v>
      </c>
      <c r="E1550" s="12">
        <f t="shared" si="251"/>
        <v>1.1535916131583497</v>
      </c>
      <c r="F1550" s="14">
        <v>2.08</v>
      </c>
      <c r="G1550" s="14">
        <v>2.08</v>
      </c>
      <c r="H1550" s="12">
        <f t="shared" si="255"/>
        <v>2.9094642204617704</v>
      </c>
      <c r="I1550" s="14">
        <f t="shared" si="252"/>
        <v>197.72844484561088</v>
      </c>
      <c r="J1550" s="15">
        <f t="shared" si="253"/>
        <v>0.35591120072209953</v>
      </c>
      <c r="M1550" s="15">
        <f t="shared" si="254"/>
        <v>6.9923615073104031E-2</v>
      </c>
      <c r="N1550" s="15"/>
      <c r="O1550" s="15"/>
      <c r="P1550" s="15"/>
    </row>
    <row r="1551" spans="1:16" x14ac:dyDescent="0.25">
      <c r="A1551" s="13">
        <v>41655.270833333336</v>
      </c>
      <c r="B1551" s="14">
        <v>2.4</v>
      </c>
      <c r="C1551" s="14">
        <f t="shared" si="249"/>
        <v>67.960431839999998</v>
      </c>
      <c r="D1551" s="48">
        <f t="shared" si="250"/>
        <v>2.4033158607465615E-2</v>
      </c>
      <c r="E1551" s="12">
        <f t="shared" si="251"/>
        <v>1.1535916131583497</v>
      </c>
      <c r="F1551" s="14">
        <v>2</v>
      </c>
      <c r="G1551" s="14">
        <v>2</v>
      </c>
      <c r="H1551" s="12">
        <f t="shared" si="255"/>
        <v>2.7866110025943622</v>
      </c>
      <c r="I1551" s="14">
        <f t="shared" si="252"/>
        <v>189.37928710640821</v>
      </c>
      <c r="J1551" s="15">
        <f t="shared" si="253"/>
        <v>0.34088271679153476</v>
      </c>
      <c r="M1551" s="15">
        <f t="shared" si="254"/>
        <v>6.6971064202659095E-2</v>
      </c>
      <c r="N1551" s="15"/>
      <c r="O1551" s="15"/>
      <c r="P1551" s="15"/>
    </row>
    <row r="1552" spans="1:16" x14ac:dyDescent="0.25">
      <c r="A1552" s="13">
        <v>41655.291666666664</v>
      </c>
      <c r="B1552" s="14">
        <v>2.1</v>
      </c>
      <c r="C1552" s="14">
        <f t="shared" si="249"/>
        <v>59.465377860000004</v>
      </c>
      <c r="D1552" s="48">
        <f t="shared" si="250"/>
        <v>2.1029013781532418E-2</v>
      </c>
      <c r="E1552" s="12">
        <f t="shared" si="251"/>
        <v>1.0093926615135562</v>
      </c>
      <c r="F1552" s="14">
        <v>2</v>
      </c>
      <c r="G1552" s="14">
        <v>2</v>
      </c>
      <c r="H1552" s="12">
        <f t="shared" si="255"/>
        <v>2.7866110025943622</v>
      </c>
      <c r="I1552" s="14">
        <f t="shared" si="252"/>
        <v>165.7068762181072</v>
      </c>
      <c r="J1552" s="15">
        <f t="shared" si="253"/>
        <v>0.29827237719259292</v>
      </c>
      <c r="M1552" s="15">
        <f t="shared" si="254"/>
        <v>5.8599681177326703E-2</v>
      </c>
      <c r="N1552" s="15"/>
      <c r="O1552" s="15"/>
      <c r="P1552" s="15"/>
    </row>
    <row r="1553" spans="1:16" x14ac:dyDescent="0.25">
      <c r="A1553" s="13">
        <v>41655.3125</v>
      </c>
      <c r="B1553" s="14">
        <v>2.1</v>
      </c>
      <c r="C1553" s="14">
        <f t="shared" si="249"/>
        <v>59.465377860000004</v>
      </c>
      <c r="D1553" s="48">
        <f t="shared" si="250"/>
        <v>2.1029013781532418E-2</v>
      </c>
      <c r="E1553" s="12">
        <f t="shared" si="251"/>
        <v>1.0093926615135562</v>
      </c>
      <c r="F1553" s="14">
        <v>2.02</v>
      </c>
      <c r="G1553" s="14">
        <v>2.02</v>
      </c>
      <c r="H1553" s="12">
        <f t="shared" si="255"/>
        <v>2.8172790042214753</v>
      </c>
      <c r="I1553" s="14">
        <f t="shared" si="252"/>
        <v>167.53056052307457</v>
      </c>
      <c r="J1553" s="15">
        <f t="shared" si="253"/>
        <v>0.3015550089415342</v>
      </c>
      <c r="M1553" s="15">
        <f t="shared" si="254"/>
        <v>5.9244599006195324E-2</v>
      </c>
      <c r="N1553" s="15"/>
      <c r="O1553" s="15"/>
      <c r="P1553" s="15"/>
    </row>
    <row r="1554" spans="1:16" x14ac:dyDescent="0.25">
      <c r="A1554" s="13">
        <v>41655.333333333336</v>
      </c>
      <c r="B1554" s="14">
        <v>2.1</v>
      </c>
      <c r="C1554" s="14">
        <f t="shared" si="249"/>
        <v>59.465377860000004</v>
      </c>
      <c r="D1554" s="48">
        <f t="shared" si="250"/>
        <v>2.1029013781532418E-2</v>
      </c>
      <c r="E1554" s="12">
        <f t="shared" si="251"/>
        <v>1.0093926615135562</v>
      </c>
      <c r="F1554" s="14">
        <v>2.0299999999999998</v>
      </c>
      <c r="G1554" s="14">
        <v>2.0299999999999998</v>
      </c>
      <c r="H1554" s="12">
        <f t="shared" si="255"/>
        <v>2.8326244143650534</v>
      </c>
      <c r="I1554" s="14">
        <f t="shared" si="252"/>
        <v>168.44308113567914</v>
      </c>
      <c r="J1554" s="15">
        <f t="shared" si="253"/>
        <v>0.30319754604422239</v>
      </c>
      <c r="M1554" s="15">
        <f t="shared" si="254"/>
        <v>5.9567297847587894E-2</v>
      </c>
      <c r="N1554" s="15"/>
      <c r="O1554" s="15"/>
      <c r="P1554" s="15"/>
    </row>
    <row r="1555" spans="1:16" x14ac:dyDescent="0.25">
      <c r="A1555" s="13">
        <v>41655.354166666664</v>
      </c>
      <c r="B1555" s="14">
        <v>2.1</v>
      </c>
      <c r="C1555" s="14">
        <f t="shared" si="249"/>
        <v>59.465377860000004</v>
      </c>
      <c r="D1555" s="48">
        <f t="shared" si="250"/>
        <v>2.1029013781532418E-2</v>
      </c>
      <c r="E1555" s="12">
        <f t="shared" si="251"/>
        <v>1.0093926615135562</v>
      </c>
      <c r="F1555" s="14">
        <v>1.99</v>
      </c>
      <c r="G1555" s="14">
        <v>1.99</v>
      </c>
      <c r="H1555" s="12">
        <f t="shared" si="255"/>
        <v>2.7712884794312975</v>
      </c>
      <c r="I1555" s="14">
        <f t="shared" si="252"/>
        <v>164.79571658844696</v>
      </c>
      <c r="J1555" s="15">
        <f t="shared" si="253"/>
        <v>0.29663228985920453</v>
      </c>
      <c r="M1555" s="15">
        <f t="shared" si="254"/>
        <v>5.8277463626562775E-2</v>
      </c>
      <c r="N1555" s="15"/>
      <c r="O1555" s="15"/>
      <c r="P1555" s="15"/>
    </row>
    <row r="1556" spans="1:16" x14ac:dyDescent="0.25">
      <c r="A1556" s="13">
        <v>41655.375</v>
      </c>
      <c r="B1556" s="14">
        <v>2.1</v>
      </c>
      <c r="C1556" s="14">
        <f t="shared" si="249"/>
        <v>59.465377860000004</v>
      </c>
      <c r="D1556" s="48">
        <f t="shared" si="250"/>
        <v>2.1029013781532418E-2</v>
      </c>
      <c r="E1556" s="12">
        <f t="shared" si="251"/>
        <v>1.0093926615135562</v>
      </c>
      <c r="F1556" s="14">
        <v>1.95</v>
      </c>
      <c r="G1556" s="14">
        <v>1.95</v>
      </c>
      <c r="H1556" s="12">
        <f t="shared" si="255"/>
        <v>2.7100757168564051</v>
      </c>
      <c r="I1556" s="14">
        <f t="shared" si="252"/>
        <v>161.15567653207651</v>
      </c>
      <c r="J1556" s="15">
        <f t="shared" si="253"/>
        <v>0.29008021775773773</v>
      </c>
      <c r="M1556" s="15">
        <f t="shared" si="254"/>
        <v>5.6990219598769695E-2</v>
      </c>
      <c r="N1556" s="15"/>
      <c r="O1556" s="15"/>
      <c r="P1556" s="15"/>
    </row>
    <row r="1557" spans="1:16" x14ac:dyDescent="0.25">
      <c r="A1557" s="13">
        <v>41655.395833333336</v>
      </c>
      <c r="B1557" s="14">
        <v>2.1</v>
      </c>
      <c r="C1557" s="14">
        <f t="shared" si="249"/>
        <v>59.465377860000004</v>
      </c>
      <c r="D1557" s="48">
        <f t="shared" si="250"/>
        <v>2.1029013781532418E-2</v>
      </c>
      <c r="E1557" s="12">
        <f t="shared" si="251"/>
        <v>1.0093926615135562</v>
      </c>
      <c r="F1557" s="14">
        <v>1.89</v>
      </c>
      <c r="G1557" s="14">
        <v>1.89</v>
      </c>
      <c r="H1557" s="12">
        <f t="shared" si="255"/>
        <v>2.6184925155751677</v>
      </c>
      <c r="I1557" s="14">
        <f t="shared" si="252"/>
        <v>155.70964686225929</v>
      </c>
      <c r="J1557" s="15">
        <f t="shared" si="253"/>
        <v>0.28027736435206668</v>
      </c>
      <c r="M1557" s="15">
        <f t="shared" si="254"/>
        <v>5.5064315196869683E-2</v>
      </c>
      <c r="N1557" s="15"/>
      <c r="O1557" s="15"/>
      <c r="P1557" s="15"/>
    </row>
    <row r="1558" spans="1:16" x14ac:dyDescent="0.25">
      <c r="A1558" s="13">
        <v>41655.416666666664</v>
      </c>
      <c r="B1558" s="14">
        <v>2.1</v>
      </c>
      <c r="C1558" s="14">
        <f t="shared" si="249"/>
        <v>59.465377860000004</v>
      </c>
      <c r="D1558" s="48">
        <f t="shared" si="250"/>
        <v>2.1029013781532418E-2</v>
      </c>
      <c r="E1558" s="12">
        <f t="shared" si="251"/>
        <v>1.0093926615135562</v>
      </c>
      <c r="F1558" s="14">
        <v>1.87</v>
      </c>
      <c r="G1558" s="14">
        <v>1.87</v>
      </c>
      <c r="H1558" s="12">
        <f t="shared" si="255"/>
        <v>2.5880288868529835</v>
      </c>
      <c r="I1558" s="14">
        <f t="shared" si="252"/>
        <v>153.89811566930786</v>
      </c>
      <c r="J1558" s="15">
        <f t="shared" si="253"/>
        <v>0.2770166082047541</v>
      </c>
      <c r="M1558" s="15">
        <f t="shared" si="254"/>
        <v>5.4423695128635381E-2</v>
      </c>
      <c r="N1558" s="15"/>
      <c r="O1558" s="15"/>
      <c r="P1558" s="15"/>
    </row>
    <row r="1559" spans="1:16" x14ac:dyDescent="0.25">
      <c r="A1559" s="13">
        <v>41655.4375</v>
      </c>
      <c r="B1559" s="14">
        <v>2.1</v>
      </c>
      <c r="C1559" s="14">
        <f t="shared" si="249"/>
        <v>59.465377860000004</v>
      </c>
      <c r="D1559" s="48">
        <f t="shared" si="250"/>
        <v>2.1029013781532418E-2</v>
      </c>
      <c r="E1559" s="12">
        <f t="shared" si="251"/>
        <v>1.0093926615135562</v>
      </c>
      <c r="F1559" s="14">
        <v>1.84</v>
      </c>
      <c r="G1559" s="14">
        <v>1.84</v>
      </c>
      <c r="H1559" s="12">
        <f t="shared" si="255"/>
        <v>2.5423946010926204</v>
      </c>
      <c r="I1559" s="14">
        <f t="shared" si="252"/>
        <v>151.18445562319664</v>
      </c>
      <c r="J1559" s="15">
        <f t="shared" si="253"/>
        <v>0.27213202012175397</v>
      </c>
      <c r="M1559" s="15">
        <f t="shared" si="254"/>
        <v>5.3464051104470327E-2</v>
      </c>
      <c r="N1559" s="15"/>
      <c r="O1559" s="15"/>
      <c r="P1559" s="15"/>
    </row>
    <row r="1560" spans="1:16" x14ac:dyDescent="0.25">
      <c r="A1560" s="13">
        <v>41655.458333333336</v>
      </c>
      <c r="B1560" s="14">
        <v>2.1</v>
      </c>
      <c r="C1560" s="14">
        <f t="shared" si="249"/>
        <v>59.465377860000004</v>
      </c>
      <c r="D1560" s="48">
        <f t="shared" si="250"/>
        <v>2.1029013781532418E-2</v>
      </c>
      <c r="E1560" s="12">
        <f t="shared" si="251"/>
        <v>1.0093926615135562</v>
      </c>
      <c r="F1560" s="14">
        <v>1.78</v>
      </c>
      <c r="G1560" s="14">
        <v>1.78</v>
      </c>
      <c r="H1560" s="12">
        <f t="shared" si="255"/>
        <v>2.4513501764802577</v>
      </c>
      <c r="I1560" s="14">
        <f t="shared" si="252"/>
        <v>145.77046451157622</v>
      </c>
      <c r="J1560" s="15">
        <f t="shared" si="253"/>
        <v>0.26238683612083719</v>
      </c>
      <c r="M1560" s="15">
        <f t="shared" si="254"/>
        <v>5.1549476644565266E-2</v>
      </c>
      <c r="N1560" s="15"/>
      <c r="O1560" s="15"/>
      <c r="P1560" s="15"/>
    </row>
    <row r="1561" spans="1:16" x14ac:dyDescent="0.25">
      <c r="A1561" s="13">
        <v>41655.479166666664</v>
      </c>
      <c r="B1561" s="14">
        <v>2.1</v>
      </c>
      <c r="C1561" s="14">
        <f t="shared" si="249"/>
        <v>59.465377860000004</v>
      </c>
      <c r="D1561" s="48">
        <f t="shared" si="250"/>
        <v>2.1029013781532418E-2</v>
      </c>
      <c r="E1561" s="12">
        <f t="shared" si="251"/>
        <v>1.0093926615135562</v>
      </c>
      <c r="F1561" s="14">
        <v>1.78</v>
      </c>
      <c r="G1561" s="14">
        <v>1.78</v>
      </c>
      <c r="H1561" s="12">
        <f t="shared" si="255"/>
        <v>2.4513501764802577</v>
      </c>
      <c r="I1561" s="14">
        <f t="shared" si="252"/>
        <v>145.77046451157622</v>
      </c>
      <c r="J1561" s="15">
        <f t="shared" si="253"/>
        <v>0.26238683612083719</v>
      </c>
      <c r="M1561" s="15">
        <f t="shared" si="254"/>
        <v>5.1549476644565266E-2</v>
      </c>
      <c r="N1561" s="15"/>
      <c r="O1561" s="15"/>
      <c r="P1561" s="15"/>
    </row>
    <row r="1562" spans="1:16" x14ac:dyDescent="0.25">
      <c r="A1562" s="13">
        <v>41655.5</v>
      </c>
      <c r="B1562" s="14">
        <v>2.1</v>
      </c>
      <c r="C1562" s="14">
        <f t="shared" si="249"/>
        <v>59.465377860000004</v>
      </c>
      <c r="D1562" s="48">
        <f t="shared" si="250"/>
        <v>2.1029013781532418E-2</v>
      </c>
      <c r="E1562" s="12">
        <f t="shared" si="251"/>
        <v>1.0093926615135562</v>
      </c>
      <c r="F1562" s="14">
        <v>1.75</v>
      </c>
      <c r="G1562" s="14">
        <v>1.75</v>
      </c>
      <c r="H1562" s="12">
        <f t="shared" si="255"/>
        <v>2.4059422895195244</v>
      </c>
      <c r="I1562" s="14">
        <f t="shared" si="252"/>
        <v>143.07026735563204</v>
      </c>
      <c r="J1562" s="15">
        <f t="shared" si="253"/>
        <v>0.25752648124013766</v>
      </c>
      <c r="M1562" s="15">
        <f t="shared" si="254"/>
        <v>5.0594593563877736E-2</v>
      </c>
      <c r="N1562" s="15"/>
      <c r="O1562" s="15"/>
      <c r="P1562" s="15"/>
    </row>
    <row r="1563" spans="1:16" x14ac:dyDescent="0.25">
      <c r="A1563" s="13">
        <v>41655.520833333336</v>
      </c>
      <c r="B1563" s="14">
        <v>2.1</v>
      </c>
      <c r="C1563" s="14">
        <f t="shared" si="249"/>
        <v>59.465377860000004</v>
      </c>
      <c r="D1563" s="48">
        <f t="shared" si="250"/>
        <v>2.1029013781532418E-2</v>
      </c>
      <c r="E1563" s="12">
        <f t="shared" si="251"/>
        <v>1.0093926615135562</v>
      </c>
      <c r="F1563" s="14">
        <v>1.76</v>
      </c>
      <c r="G1563" s="14">
        <v>1.76</v>
      </c>
      <c r="H1563" s="12">
        <f t="shared" si="255"/>
        <v>2.421069668828133</v>
      </c>
      <c r="I1563" s="14">
        <f t="shared" si="252"/>
        <v>143.96982268225</v>
      </c>
      <c r="J1563" s="15">
        <f t="shared" si="253"/>
        <v>0.25914568082804995</v>
      </c>
      <c r="M1563" s="15">
        <f t="shared" si="254"/>
        <v>5.0912707431836929E-2</v>
      </c>
      <c r="N1563" s="15"/>
      <c r="O1563" s="15"/>
      <c r="P1563" s="15"/>
    </row>
    <row r="1564" spans="1:16" x14ac:dyDescent="0.25">
      <c r="A1564" s="13">
        <v>41655.541666666664</v>
      </c>
      <c r="B1564" s="14">
        <v>2.1</v>
      </c>
      <c r="C1564" s="14">
        <f t="shared" si="249"/>
        <v>59.465377860000004</v>
      </c>
      <c r="D1564" s="48">
        <f t="shared" si="250"/>
        <v>2.1029013781532418E-2</v>
      </c>
      <c r="E1564" s="12">
        <f t="shared" si="251"/>
        <v>1.0093926615135562</v>
      </c>
      <c r="F1564" s="14">
        <v>1.68</v>
      </c>
      <c r="G1564" s="14">
        <v>1.68</v>
      </c>
      <c r="H1564" s="12">
        <f t="shared" si="255"/>
        <v>2.3002951417999142</v>
      </c>
      <c r="I1564" s="14">
        <f t="shared" si="252"/>
        <v>136.78791979665419</v>
      </c>
      <c r="J1564" s="15">
        <f t="shared" si="253"/>
        <v>0.24621825563397756</v>
      </c>
      <c r="M1564" s="15">
        <f t="shared" si="254"/>
        <v>4.8372938238502472E-2</v>
      </c>
      <c r="N1564" s="15"/>
      <c r="O1564" s="15"/>
      <c r="P1564" s="15"/>
    </row>
    <row r="1565" spans="1:16" x14ac:dyDescent="0.25">
      <c r="A1565" s="13">
        <v>41655.5625</v>
      </c>
      <c r="B1565" s="14">
        <v>2.1</v>
      </c>
      <c r="C1565" s="14">
        <f t="shared" si="249"/>
        <v>59.465377860000004</v>
      </c>
      <c r="D1565" s="48">
        <f t="shared" si="250"/>
        <v>2.1029013781532418E-2</v>
      </c>
      <c r="E1565" s="12">
        <f t="shared" si="251"/>
        <v>1.0093926615135562</v>
      </c>
      <c r="F1565" s="14">
        <v>1.7</v>
      </c>
      <c r="G1565" s="14">
        <v>1.7</v>
      </c>
      <c r="H1565" s="12">
        <f t="shared" si="255"/>
        <v>2.3304359209990335</v>
      </c>
      <c r="I1565" s="14">
        <f t="shared" si="252"/>
        <v>138.58025262072465</v>
      </c>
      <c r="J1565" s="15">
        <f t="shared" si="253"/>
        <v>0.24944445471730436</v>
      </c>
      <c r="M1565" s="15">
        <f t="shared" si="254"/>
        <v>4.9006769099666871E-2</v>
      </c>
      <c r="N1565" s="15"/>
      <c r="O1565" s="15"/>
      <c r="P1565" s="15"/>
    </row>
    <row r="1566" spans="1:16" x14ac:dyDescent="0.25">
      <c r="A1566" s="13">
        <v>41655.583333333336</v>
      </c>
      <c r="B1566" s="14">
        <v>2.1</v>
      </c>
      <c r="C1566" s="14">
        <f t="shared" si="249"/>
        <v>59.465377860000004</v>
      </c>
      <c r="D1566" s="48">
        <f t="shared" si="250"/>
        <v>2.1029013781532418E-2</v>
      </c>
      <c r="E1566" s="12">
        <f t="shared" si="251"/>
        <v>1.0093926615135562</v>
      </c>
      <c r="F1566" s="14">
        <v>1.62</v>
      </c>
      <c r="G1566" s="14">
        <v>1.62</v>
      </c>
      <c r="H1566" s="12">
        <f t="shared" si="255"/>
        <v>2.2100895357791535</v>
      </c>
      <c r="I1566" s="14">
        <f t="shared" si="252"/>
        <v>131.42380934953937</v>
      </c>
      <c r="J1566" s="15">
        <f t="shared" si="253"/>
        <v>0.23656285682917086</v>
      </c>
      <c r="M1566" s="15">
        <f t="shared" si="254"/>
        <v>4.6476003306320408E-2</v>
      </c>
      <c r="N1566" s="15"/>
      <c r="O1566" s="15"/>
      <c r="P1566" s="15"/>
    </row>
    <row r="1567" spans="1:16" x14ac:dyDescent="0.25">
      <c r="A1567" s="13">
        <v>41655.604166666664</v>
      </c>
      <c r="B1567" s="14">
        <v>2.1</v>
      </c>
      <c r="C1567" s="14">
        <f t="shared" si="249"/>
        <v>59.465377860000004</v>
      </c>
      <c r="D1567" s="48">
        <f t="shared" si="250"/>
        <v>2.1029013781532418E-2</v>
      </c>
      <c r="E1567" s="12">
        <f t="shared" si="251"/>
        <v>1.0093926615135562</v>
      </c>
      <c r="F1567" s="14">
        <v>1.54</v>
      </c>
      <c r="G1567" s="14">
        <v>1.54</v>
      </c>
      <c r="H1567" s="12">
        <f t="shared" si="255"/>
        <v>2.0903362172486739</v>
      </c>
      <c r="I1567" s="14">
        <f t="shared" si="252"/>
        <v>124.30263301313545</v>
      </c>
      <c r="J1567" s="15">
        <f t="shared" si="253"/>
        <v>0.22374473942364378</v>
      </c>
      <c r="M1567" s="15">
        <f t="shared" si="254"/>
        <v>4.39577091205587E-2</v>
      </c>
      <c r="N1567" s="15"/>
      <c r="O1567" s="15"/>
      <c r="P1567" s="15"/>
    </row>
    <row r="1568" spans="1:16" x14ac:dyDescent="0.25">
      <c r="A1568" s="13">
        <v>41655.625</v>
      </c>
      <c r="B1568" s="14">
        <v>2.1</v>
      </c>
      <c r="C1568" s="14">
        <f t="shared" si="249"/>
        <v>59.465377860000004</v>
      </c>
      <c r="D1568" s="48">
        <f t="shared" si="250"/>
        <v>2.1029013781532418E-2</v>
      </c>
      <c r="E1568" s="12">
        <f t="shared" si="251"/>
        <v>1.0093926615135562</v>
      </c>
      <c r="F1568" s="14">
        <v>1.49</v>
      </c>
      <c r="G1568" s="14">
        <v>1.49</v>
      </c>
      <c r="H1568" s="12">
        <f t="shared" si="255"/>
        <v>2.0158037443156029</v>
      </c>
      <c r="I1568" s="14">
        <f t="shared" si="252"/>
        <v>119.87053134733016</v>
      </c>
      <c r="J1568" s="15">
        <f t="shared" si="253"/>
        <v>0.21576695642519428</v>
      </c>
      <c r="M1568" s="15">
        <f t="shared" si="254"/>
        <v>4.2390364720077463E-2</v>
      </c>
      <c r="N1568" s="15"/>
      <c r="O1568" s="15"/>
      <c r="P1568" s="15"/>
    </row>
    <row r="1569" spans="1:16" x14ac:dyDescent="0.25">
      <c r="A1569" s="13">
        <v>41655.645833333336</v>
      </c>
      <c r="B1569" s="14">
        <v>2.1</v>
      </c>
      <c r="C1569" s="14">
        <f t="shared" si="249"/>
        <v>59.465377860000004</v>
      </c>
      <c r="D1569" s="48">
        <f t="shared" si="250"/>
        <v>2.1029013781532418E-2</v>
      </c>
      <c r="E1569" s="12">
        <f t="shared" si="251"/>
        <v>1.0093926615135562</v>
      </c>
      <c r="F1569" s="14">
        <v>1.44</v>
      </c>
      <c r="G1569" s="14">
        <v>1.44</v>
      </c>
      <c r="H1569" s="12">
        <f t="shared" si="255"/>
        <v>1.9415210056382055</v>
      </c>
      <c r="I1569" s="14">
        <f t="shared" si="252"/>
        <v>115.45328022340308</v>
      </c>
      <c r="J1569" s="15">
        <f t="shared" si="253"/>
        <v>0.20781590440212552</v>
      </c>
      <c r="M1569" s="15">
        <f t="shared" si="254"/>
        <v>4.0828271984700494E-2</v>
      </c>
      <c r="N1569" s="15"/>
      <c r="O1569" s="15"/>
      <c r="P1569" s="15"/>
    </row>
    <row r="1570" spans="1:16" x14ac:dyDescent="0.25">
      <c r="A1570" s="13">
        <v>41655.666666666664</v>
      </c>
      <c r="B1570" s="14">
        <v>2.1</v>
      </c>
      <c r="C1570" s="14">
        <f t="shared" ref="C1570:C1633" si="259">B1570*28.3168466</f>
        <v>59.465377860000004</v>
      </c>
      <c r="D1570" s="48">
        <f t="shared" ref="D1570:D1633" si="260">C1570*1800*10^6/(5.09*10^12)</f>
        <v>2.1029013781532418E-2</v>
      </c>
      <c r="E1570" s="12">
        <f t="shared" ref="E1570:E1633" si="261">C1570*86400*10^6/(5.09*10^12)</f>
        <v>1.0093926615135562</v>
      </c>
      <c r="F1570" s="14">
        <v>1.44</v>
      </c>
      <c r="G1570" s="14">
        <v>1.44</v>
      </c>
      <c r="H1570" s="12">
        <f t="shared" si="255"/>
        <v>1.9415210056382055</v>
      </c>
      <c r="I1570" s="14">
        <f t="shared" ref="I1570:I1633" si="262">C1570*H1570</f>
        <v>115.45328022340308</v>
      </c>
      <c r="J1570" s="15">
        <f t="shared" ref="J1570:J1633" si="263">I1570*1800*10^-6</f>
        <v>0.20781590440212552</v>
      </c>
      <c r="M1570" s="15">
        <f t="shared" ref="M1570:M1633" si="264">J1570/5.09</f>
        <v>4.0828271984700494E-2</v>
      </c>
      <c r="N1570" s="15"/>
      <c r="O1570" s="15"/>
      <c r="P1570" s="15"/>
    </row>
    <row r="1571" spans="1:16" x14ac:dyDescent="0.25">
      <c r="A1571" s="13">
        <v>41655.6875</v>
      </c>
      <c r="B1571" s="14">
        <v>2.1</v>
      </c>
      <c r="C1571" s="14">
        <f t="shared" si="259"/>
        <v>59.465377860000004</v>
      </c>
      <c r="D1571" s="48">
        <f t="shared" si="260"/>
        <v>2.1029013781532418E-2</v>
      </c>
      <c r="E1571" s="12">
        <f t="shared" si="261"/>
        <v>1.0093926615135562</v>
      </c>
      <c r="F1571" s="14">
        <v>1.45</v>
      </c>
      <c r="G1571" s="14">
        <v>1.45</v>
      </c>
      <c r="H1571" s="12">
        <f t="shared" si="255"/>
        <v>1.9563572078572127</v>
      </c>
      <c r="I1571" s="14">
        <f t="shared" si="262"/>
        <v>116.33552059436371</v>
      </c>
      <c r="J1571" s="15">
        <f t="shared" si="263"/>
        <v>0.20940393706985469</v>
      </c>
      <c r="M1571" s="15">
        <f t="shared" si="264"/>
        <v>4.1140262685629606E-2</v>
      </c>
      <c r="N1571" s="15"/>
      <c r="O1571" s="15"/>
      <c r="P1571" s="15"/>
    </row>
    <row r="1572" spans="1:16" x14ac:dyDescent="0.25">
      <c r="A1572" s="13">
        <v>41655.708333333336</v>
      </c>
      <c r="B1572" s="14">
        <v>2.1</v>
      </c>
      <c r="C1572" s="14">
        <f t="shared" si="259"/>
        <v>59.465377860000004</v>
      </c>
      <c r="D1572" s="48">
        <f t="shared" si="260"/>
        <v>2.1029013781532418E-2</v>
      </c>
      <c r="E1572" s="12">
        <f t="shared" si="261"/>
        <v>1.0093926615135562</v>
      </c>
      <c r="F1572" s="14">
        <v>1.41</v>
      </c>
      <c r="G1572" s="14">
        <v>1.41</v>
      </c>
      <c r="H1572" s="12">
        <f t="shared" si="255"/>
        <v>1.8970744555691152</v>
      </c>
      <c r="I1572" s="14">
        <f t="shared" si="262"/>
        <v>112.81024932897122</v>
      </c>
      <c r="J1572" s="15">
        <f t="shared" si="263"/>
        <v>0.20305844879214821</v>
      </c>
      <c r="M1572" s="15">
        <f t="shared" si="264"/>
        <v>3.9893604870756036E-2</v>
      </c>
      <c r="N1572" s="15"/>
      <c r="O1572" s="15"/>
      <c r="P1572" s="15"/>
    </row>
    <row r="1573" spans="1:16" x14ac:dyDescent="0.25">
      <c r="A1573" s="13">
        <v>41655.729166666664</v>
      </c>
      <c r="B1573" s="14">
        <v>2.1</v>
      </c>
      <c r="C1573" s="14">
        <f t="shared" si="259"/>
        <v>59.465377860000004</v>
      </c>
      <c r="D1573" s="48">
        <f t="shared" si="260"/>
        <v>2.1029013781532418E-2</v>
      </c>
      <c r="E1573" s="12">
        <f t="shared" si="261"/>
        <v>1.0093926615135562</v>
      </c>
      <c r="F1573" s="14">
        <v>1.41</v>
      </c>
      <c r="G1573" s="14">
        <v>1.41</v>
      </c>
      <c r="H1573" s="12">
        <f t="shared" si="255"/>
        <v>1.8970744555691152</v>
      </c>
      <c r="I1573" s="14">
        <f t="shared" si="262"/>
        <v>112.81024932897122</v>
      </c>
      <c r="J1573" s="15">
        <f t="shared" si="263"/>
        <v>0.20305844879214821</v>
      </c>
      <c r="M1573" s="15">
        <f t="shared" si="264"/>
        <v>3.9893604870756036E-2</v>
      </c>
      <c r="N1573" s="15"/>
      <c r="O1573" s="15"/>
      <c r="P1573" s="15"/>
    </row>
    <row r="1574" spans="1:16" x14ac:dyDescent="0.25">
      <c r="A1574" s="13">
        <v>41655.75</v>
      </c>
      <c r="B1574" s="14">
        <v>2.1</v>
      </c>
      <c r="C1574" s="14">
        <f t="shared" si="259"/>
        <v>59.465377860000004</v>
      </c>
      <c r="D1574" s="48">
        <f t="shared" si="260"/>
        <v>2.1029013781532418E-2</v>
      </c>
      <c r="E1574" s="12">
        <f t="shared" si="261"/>
        <v>1.0093926615135562</v>
      </c>
      <c r="F1574" s="14">
        <v>1.37</v>
      </c>
      <c r="G1574" s="14">
        <v>1.37</v>
      </c>
      <c r="H1574" s="12">
        <f t="shared" si="255"/>
        <v>1.8379596643526619</v>
      </c>
      <c r="I1574" s="14">
        <f t="shared" si="262"/>
        <v>109.29496593216982</v>
      </c>
      <c r="J1574" s="15">
        <f t="shared" si="263"/>
        <v>0.19673093867790567</v>
      </c>
      <c r="M1574" s="15">
        <f t="shared" si="264"/>
        <v>3.8650479111572822E-2</v>
      </c>
      <c r="N1574" s="15"/>
      <c r="O1574" s="15"/>
      <c r="P1574" s="15"/>
    </row>
    <row r="1575" spans="1:16" x14ac:dyDescent="0.25">
      <c r="A1575" s="13">
        <v>41655.770833333336</v>
      </c>
      <c r="B1575" s="14">
        <v>2.1</v>
      </c>
      <c r="C1575" s="14">
        <f t="shared" si="259"/>
        <v>59.465377860000004</v>
      </c>
      <c r="D1575" s="48">
        <f t="shared" si="260"/>
        <v>2.1029013781532418E-2</v>
      </c>
      <c r="E1575" s="12">
        <f t="shared" si="261"/>
        <v>1.0093926615135562</v>
      </c>
      <c r="F1575" s="14">
        <v>1.37</v>
      </c>
      <c r="G1575" s="14">
        <v>1.37</v>
      </c>
      <c r="H1575" s="12">
        <f t="shared" si="255"/>
        <v>1.8379596643526619</v>
      </c>
      <c r="I1575" s="14">
        <f t="shared" si="262"/>
        <v>109.29496593216982</v>
      </c>
      <c r="J1575" s="15">
        <f t="shared" si="263"/>
        <v>0.19673093867790567</v>
      </c>
      <c r="M1575" s="15">
        <f t="shared" si="264"/>
        <v>3.8650479111572822E-2</v>
      </c>
      <c r="N1575" s="15"/>
      <c r="O1575" s="15"/>
      <c r="P1575" s="15"/>
    </row>
    <row r="1576" spans="1:16" x14ac:dyDescent="0.25">
      <c r="A1576" s="13">
        <v>41655.791666666664</v>
      </c>
      <c r="B1576" s="14">
        <v>2.1</v>
      </c>
      <c r="C1576" s="14">
        <f t="shared" si="259"/>
        <v>59.465377860000004</v>
      </c>
      <c r="D1576" s="48">
        <f t="shared" si="260"/>
        <v>2.1029013781532418E-2</v>
      </c>
      <c r="E1576" s="12">
        <f t="shared" si="261"/>
        <v>1.0093926615135562</v>
      </c>
      <c r="F1576" s="14">
        <v>1.38</v>
      </c>
      <c r="G1576" s="14">
        <v>1.38</v>
      </c>
      <c r="H1576" s="12">
        <f t="shared" si="255"/>
        <v>1.8527223788608205</v>
      </c>
      <c r="I1576" s="14">
        <f t="shared" si="262"/>
        <v>110.17283632863678</v>
      </c>
      <c r="J1576" s="15">
        <f t="shared" si="263"/>
        <v>0.1983111053915462</v>
      </c>
      <c r="M1576" s="15">
        <f t="shared" si="264"/>
        <v>3.896092443841772E-2</v>
      </c>
      <c r="N1576" s="15"/>
      <c r="O1576" s="15"/>
      <c r="P1576" s="15"/>
    </row>
    <row r="1577" spans="1:16" x14ac:dyDescent="0.25">
      <c r="A1577" s="13">
        <v>41655.8125</v>
      </c>
      <c r="B1577" s="14">
        <v>2.1</v>
      </c>
      <c r="C1577" s="14">
        <f t="shared" si="259"/>
        <v>59.465377860000004</v>
      </c>
      <c r="D1577" s="48">
        <f t="shared" si="260"/>
        <v>2.1029013781532418E-2</v>
      </c>
      <c r="E1577" s="12">
        <f t="shared" si="261"/>
        <v>1.0093926615135562</v>
      </c>
      <c r="F1577" s="14">
        <v>1.34</v>
      </c>
      <c r="G1577" s="14">
        <v>1.34</v>
      </c>
      <c r="H1577" s="12">
        <f t="shared" si="255"/>
        <v>1.7937364380470773</v>
      </c>
      <c r="I1577" s="14">
        <f t="shared" si="262"/>
        <v>106.66521506971993</v>
      </c>
      <c r="J1577" s="15">
        <f t="shared" si="263"/>
        <v>0.19199738712549588</v>
      </c>
      <c r="M1577" s="15">
        <f t="shared" si="264"/>
        <v>3.7720508276128856E-2</v>
      </c>
      <c r="N1577" s="15"/>
      <c r="O1577" s="15"/>
      <c r="P1577" s="15"/>
    </row>
    <row r="1578" spans="1:16" x14ac:dyDescent="0.25">
      <c r="A1578" s="13">
        <v>41655.833333333336</v>
      </c>
      <c r="B1578" s="14">
        <v>2.1</v>
      </c>
      <c r="C1578" s="14">
        <f t="shared" si="259"/>
        <v>59.465377860000004</v>
      </c>
      <c r="D1578" s="48">
        <f t="shared" si="260"/>
        <v>2.1029013781532418E-2</v>
      </c>
      <c r="E1578" s="12">
        <f t="shared" si="261"/>
        <v>1.0093926615135562</v>
      </c>
      <c r="F1578" s="14">
        <v>1.36</v>
      </c>
      <c r="G1578" s="14">
        <v>1.36</v>
      </c>
      <c r="H1578" s="12">
        <f t="shared" si="255"/>
        <v>1.8232077217075795</v>
      </c>
      <c r="I1578" s="14">
        <f t="shared" si="262"/>
        <v>108.41773608861095</v>
      </c>
      <c r="J1578" s="15">
        <f t="shared" si="263"/>
        <v>0.19515192495949971</v>
      </c>
      <c r="M1578" s="15">
        <f t="shared" si="264"/>
        <v>3.8340260306385016E-2</v>
      </c>
      <c r="N1578" s="15"/>
      <c r="O1578" s="15"/>
      <c r="P1578" s="15"/>
    </row>
    <row r="1579" spans="1:16" x14ac:dyDescent="0.25">
      <c r="A1579" s="13">
        <v>41655.854166666664</v>
      </c>
      <c r="B1579" s="14">
        <v>1.9</v>
      </c>
      <c r="C1579" s="14">
        <f t="shared" si="259"/>
        <v>53.802008540000003</v>
      </c>
      <c r="D1579" s="48">
        <f t="shared" si="260"/>
        <v>1.9026250564243615E-2</v>
      </c>
      <c r="E1579" s="12">
        <f t="shared" si="261"/>
        <v>0.91326002708369347</v>
      </c>
      <c r="F1579" s="14">
        <v>1.4</v>
      </c>
      <c r="G1579" s="14">
        <v>1.4</v>
      </c>
      <c r="H1579" s="12">
        <f t="shared" si="255"/>
        <v>1.8822798433154719</v>
      </c>
      <c r="I1579" s="14">
        <f t="shared" si="262"/>
        <v>101.27043620472888</v>
      </c>
      <c r="J1579" s="15">
        <f t="shared" si="263"/>
        <v>0.18228678516851199</v>
      </c>
      <c r="M1579" s="15">
        <f t="shared" si="264"/>
        <v>3.5812727930945379E-2</v>
      </c>
      <c r="N1579" s="15"/>
      <c r="O1579" s="15"/>
      <c r="P1579" s="15"/>
    </row>
    <row r="1580" spans="1:16" x14ac:dyDescent="0.25">
      <c r="A1580" s="13">
        <v>41655.875</v>
      </c>
      <c r="B1580" s="14">
        <v>2.1</v>
      </c>
      <c r="C1580" s="14">
        <f t="shared" si="259"/>
        <v>59.465377860000004</v>
      </c>
      <c r="D1580" s="48">
        <f t="shared" si="260"/>
        <v>2.1029013781532418E-2</v>
      </c>
      <c r="E1580" s="12">
        <f t="shared" si="261"/>
        <v>1.0093926615135562</v>
      </c>
      <c r="F1580" s="14">
        <v>1.34</v>
      </c>
      <c r="G1580" s="14">
        <v>1.34</v>
      </c>
      <c r="H1580" s="12">
        <f t="shared" si="255"/>
        <v>1.7937364380470773</v>
      </c>
      <c r="I1580" s="14">
        <f t="shared" si="262"/>
        <v>106.66521506971993</v>
      </c>
      <c r="J1580" s="15">
        <f t="shared" si="263"/>
        <v>0.19199738712549588</v>
      </c>
      <c r="M1580" s="15">
        <f t="shared" si="264"/>
        <v>3.7720508276128856E-2</v>
      </c>
      <c r="N1580" s="15"/>
      <c r="O1580" s="15"/>
      <c r="P1580" s="15"/>
    </row>
    <row r="1581" spans="1:16" x14ac:dyDescent="0.25">
      <c r="A1581" s="13">
        <v>41655.895833333336</v>
      </c>
      <c r="B1581" s="14">
        <v>1.9</v>
      </c>
      <c r="C1581" s="14">
        <f t="shared" si="259"/>
        <v>53.802008540000003</v>
      </c>
      <c r="D1581" s="48">
        <f t="shared" si="260"/>
        <v>1.9026250564243615E-2</v>
      </c>
      <c r="E1581" s="12">
        <f t="shared" si="261"/>
        <v>0.91326002708369347</v>
      </c>
      <c r="F1581" s="14">
        <v>1.29</v>
      </c>
      <c r="G1581" s="14">
        <v>1.29</v>
      </c>
      <c r="H1581" s="12">
        <f t="shared" si="255"/>
        <v>1.7202518502640112</v>
      </c>
      <c r="I1581" s="14">
        <f t="shared" si="262"/>
        <v>92.553004738855137</v>
      </c>
      <c r="J1581" s="15">
        <f t="shared" si="263"/>
        <v>0.16659540852993923</v>
      </c>
      <c r="M1581" s="15">
        <f t="shared" si="264"/>
        <v>3.2729942736726768E-2</v>
      </c>
      <c r="N1581" s="15"/>
      <c r="O1581" s="15"/>
      <c r="P1581" s="15"/>
    </row>
    <row r="1582" spans="1:16" x14ac:dyDescent="0.25">
      <c r="A1582" s="13">
        <v>41655.916666666664</v>
      </c>
      <c r="B1582" s="14">
        <v>2.1</v>
      </c>
      <c r="C1582" s="14">
        <f t="shared" si="259"/>
        <v>59.465377860000004</v>
      </c>
      <c r="D1582" s="48">
        <f t="shared" si="260"/>
        <v>2.1029013781532418E-2</v>
      </c>
      <c r="E1582" s="12">
        <f t="shared" si="261"/>
        <v>1.0093926615135562</v>
      </c>
      <c r="F1582" s="14">
        <v>1.26</v>
      </c>
      <c r="G1582" s="14">
        <v>1.26</v>
      </c>
      <c r="H1582" s="12">
        <f t="shared" si="255"/>
        <v>1.676296938864632</v>
      </c>
      <c r="I1582" s="14">
        <f t="shared" si="262"/>
        <v>99.681630875146666</v>
      </c>
      <c r="J1582" s="15">
        <f t="shared" si="263"/>
        <v>0.17942693557526401</v>
      </c>
      <c r="M1582" s="15">
        <f t="shared" si="264"/>
        <v>3.5250871429324954E-2</v>
      </c>
      <c r="N1582" s="15"/>
      <c r="O1582" s="15"/>
      <c r="P1582" s="15"/>
    </row>
    <row r="1583" spans="1:16" x14ac:dyDescent="0.25">
      <c r="A1583" s="13">
        <v>41655.9375</v>
      </c>
      <c r="B1583" s="14">
        <v>2.1</v>
      </c>
      <c r="C1583" s="14">
        <f t="shared" si="259"/>
        <v>59.465377860000004</v>
      </c>
      <c r="D1583" s="48">
        <f t="shared" si="260"/>
        <v>2.1029013781532418E-2</v>
      </c>
      <c r="E1583" s="12">
        <f t="shared" si="261"/>
        <v>1.0093926615135562</v>
      </c>
      <c r="F1583" s="14">
        <v>1.27</v>
      </c>
      <c r="G1583" s="14">
        <v>1.27</v>
      </c>
      <c r="H1583" s="12">
        <f t="shared" si="255"/>
        <v>1.6909370707219606</v>
      </c>
      <c r="I1583" s="14">
        <f t="shared" si="262"/>
        <v>100.55221184796294</v>
      </c>
      <c r="J1583" s="15">
        <f t="shared" si="263"/>
        <v>0.18099398132633326</v>
      </c>
      <c r="M1583" s="15">
        <f t="shared" si="264"/>
        <v>3.5558738963916162E-2</v>
      </c>
      <c r="N1583" s="15"/>
      <c r="O1583" s="15"/>
      <c r="P1583" s="15"/>
    </row>
    <row r="1584" spans="1:16" x14ac:dyDescent="0.25">
      <c r="A1584" s="13">
        <v>41655.958333333336</v>
      </c>
      <c r="B1584" s="14">
        <v>2.1</v>
      </c>
      <c r="C1584" s="14">
        <f t="shared" si="259"/>
        <v>59.465377860000004</v>
      </c>
      <c r="D1584" s="48">
        <f t="shared" si="260"/>
        <v>2.1029013781532418E-2</v>
      </c>
      <c r="E1584" s="12">
        <f t="shared" si="261"/>
        <v>1.0093926615135562</v>
      </c>
      <c r="F1584" s="14">
        <v>1.28</v>
      </c>
      <c r="G1584" s="14">
        <v>1.28</v>
      </c>
      <c r="H1584" s="12">
        <f t="shared" si="255"/>
        <v>1.7055887348950654</v>
      </c>
      <c r="I1584" s="14">
        <f t="shared" si="262"/>
        <v>101.42347859429444</v>
      </c>
      <c r="J1584" s="15">
        <f t="shared" si="263"/>
        <v>0.18256226146972995</v>
      </c>
      <c r="M1584" s="15">
        <f t="shared" si="264"/>
        <v>3.5866849011734765E-2</v>
      </c>
      <c r="N1584" s="15"/>
      <c r="O1584" s="15"/>
      <c r="P1584" s="15"/>
    </row>
    <row r="1585" spans="1:16" x14ac:dyDescent="0.25">
      <c r="A1585" s="13">
        <v>41655.979166666664</v>
      </c>
      <c r="B1585" s="14">
        <v>1.9</v>
      </c>
      <c r="C1585" s="14">
        <f t="shared" si="259"/>
        <v>53.802008540000003</v>
      </c>
      <c r="D1585" s="48">
        <f t="shared" si="260"/>
        <v>1.9026250564243615E-2</v>
      </c>
      <c r="E1585" s="12">
        <f t="shared" si="261"/>
        <v>0.91326002708369347</v>
      </c>
      <c r="F1585" s="14">
        <v>1.3</v>
      </c>
      <c r="G1585" s="14">
        <v>1.3</v>
      </c>
      <c r="H1585" s="12">
        <f t="shared" si="255"/>
        <v>1.7349263369041521</v>
      </c>
      <c r="I1585" s="14">
        <f t="shared" si="262"/>
        <v>93.342521594388117</v>
      </c>
      <c r="J1585" s="15">
        <f t="shared" si="263"/>
        <v>0.16801653886989862</v>
      </c>
      <c r="M1585" s="15">
        <f t="shared" si="264"/>
        <v>3.3009143196443734E-2</v>
      </c>
      <c r="N1585" s="15"/>
      <c r="O1585" s="15"/>
      <c r="P1585" s="15"/>
    </row>
    <row r="1586" spans="1:16" x14ac:dyDescent="0.25">
      <c r="A1586" s="13">
        <v>41656</v>
      </c>
      <c r="B1586" s="14">
        <v>1.9</v>
      </c>
      <c r="C1586" s="14">
        <f t="shared" si="259"/>
        <v>53.802008540000003</v>
      </c>
      <c r="D1586" s="48">
        <f t="shared" si="260"/>
        <v>1.9026250564243615E-2</v>
      </c>
      <c r="E1586" s="12">
        <f t="shared" si="261"/>
        <v>0.91326002708369347</v>
      </c>
      <c r="F1586" s="14">
        <v>1.3</v>
      </c>
      <c r="G1586" s="14">
        <v>1.3</v>
      </c>
      <c r="H1586" s="12">
        <f t="shared" si="255"/>
        <v>1.7349263369041521</v>
      </c>
      <c r="I1586" s="14">
        <f t="shared" si="262"/>
        <v>93.342521594388117</v>
      </c>
      <c r="J1586" s="15">
        <f t="shared" si="263"/>
        <v>0.16801653886989862</v>
      </c>
      <c r="K1586" s="14">
        <f t="shared" ref="K1586" si="265">SUM(J1586:J1633)</f>
        <v>6.9061393905364232</v>
      </c>
      <c r="L1586" s="14">
        <f>K1586/5.09</f>
        <v>1.3568053812448768</v>
      </c>
      <c r="M1586" s="15">
        <f t="shared" si="264"/>
        <v>3.3009143196443734E-2</v>
      </c>
      <c r="N1586" s="15">
        <f t="shared" ref="N1586" si="266">AVERAGE(H1586:H1633)</f>
        <v>1.5942537235694056</v>
      </c>
      <c r="O1586" s="15">
        <f t="shared" ref="O1586" si="267">AVERAGE(E1586:E1633)</f>
        <v>0.85317713056502908</v>
      </c>
      <c r="P1586" s="15">
        <f>MAX(E1586:E1633)</f>
        <v>0.91326002708369347</v>
      </c>
    </row>
    <row r="1587" spans="1:16" x14ac:dyDescent="0.25">
      <c r="A1587" s="13">
        <v>41656.020833333336</v>
      </c>
      <c r="B1587" s="14">
        <v>1.9</v>
      </c>
      <c r="C1587" s="14">
        <f t="shared" si="259"/>
        <v>53.802008540000003</v>
      </c>
      <c r="D1587" s="48">
        <f t="shared" si="260"/>
        <v>1.9026250564243615E-2</v>
      </c>
      <c r="E1587" s="12">
        <f t="shared" si="261"/>
        <v>0.91326002708369347</v>
      </c>
      <c r="F1587" s="14">
        <v>1.3</v>
      </c>
      <c r="G1587" s="14">
        <v>1.3</v>
      </c>
      <c r="H1587" s="12">
        <f t="shared" si="255"/>
        <v>1.7349263369041521</v>
      </c>
      <c r="I1587" s="14">
        <f t="shared" si="262"/>
        <v>93.342521594388117</v>
      </c>
      <c r="J1587" s="15">
        <f t="shared" si="263"/>
        <v>0.16801653886989862</v>
      </c>
      <c r="M1587" s="15">
        <f t="shared" si="264"/>
        <v>3.3009143196443734E-2</v>
      </c>
      <c r="N1587" s="15"/>
      <c r="O1587" s="15"/>
      <c r="P1587" s="15"/>
    </row>
    <row r="1588" spans="1:16" x14ac:dyDescent="0.25">
      <c r="A1588" s="13">
        <v>41656.041666666664</v>
      </c>
      <c r="B1588" s="14">
        <v>1.9</v>
      </c>
      <c r="C1588" s="14">
        <f t="shared" si="259"/>
        <v>53.802008540000003</v>
      </c>
      <c r="D1588" s="48">
        <f t="shared" si="260"/>
        <v>1.9026250564243615E-2</v>
      </c>
      <c r="E1588" s="12">
        <f t="shared" si="261"/>
        <v>0.91326002708369347</v>
      </c>
      <c r="F1588" s="14">
        <v>1.26</v>
      </c>
      <c r="G1588" s="14">
        <v>1.26</v>
      </c>
      <c r="H1588" s="12">
        <f t="shared" si="255"/>
        <v>1.676296938864632</v>
      </c>
      <c r="I1588" s="14">
        <f t="shared" si="262"/>
        <v>90.188142220370793</v>
      </c>
      <c r="J1588" s="15">
        <f t="shared" si="263"/>
        <v>0.16233865599666741</v>
      </c>
      <c r="M1588" s="15">
        <f t="shared" si="264"/>
        <v>3.1893645578913048E-2</v>
      </c>
      <c r="N1588" s="15"/>
      <c r="O1588" s="15"/>
      <c r="P1588" s="15"/>
    </row>
    <row r="1589" spans="1:16" x14ac:dyDescent="0.25">
      <c r="A1589" s="13">
        <v>41656.0625</v>
      </c>
      <c r="B1589" s="14">
        <v>1.9</v>
      </c>
      <c r="C1589" s="14">
        <f t="shared" si="259"/>
        <v>53.802008540000003</v>
      </c>
      <c r="D1589" s="48">
        <f t="shared" si="260"/>
        <v>1.9026250564243615E-2</v>
      </c>
      <c r="E1589" s="12">
        <f t="shared" si="261"/>
        <v>0.91326002708369347</v>
      </c>
      <c r="F1589" s="14">
        <v>1.25</v>
      </c>
      <c r="G1589" s="14">
        <v>1.25</v>
      </c>
      <c r="H1589" s="12">
        <f t="shared" si="255"/>
        <v>1.6616684216658062</v>
      </c>
      <c r="I1589" s="14">
        <f t="shared" si="262"/>
        <v>89.401098613112026</v>
      </c>
      <c r="J1589" s="15">
        <f t="shared" si="263"/>
        <v>0.16092197750360163</v>
      </c>
      <c r="M1589" s="15">
        <f t="shared" si="264"/>
        <v>3.1615319745304842E-2</v>
      </c>
      <c r="N1589" s="15"/>
      <c r="O1589" s="15"/>
      <c r="P1589" s="15"/>
    </row>
    <row r="1590" spans="1:16" x14ac:dyDescent="0.25">
      <c r="A1590" s="13">
        <v>41656.083333333336</v>
      </c>
      <c r="B1590" s="14">
        <v>1.9</v>
      </c>
      <c r="C1590" s="14">
        <f t="shared" si="259"/>
        <v>53.802008540000003</v>
      </c>
      <c r="D1590" s="48">
        <f t="shared" si="260"/>
        <v>1.9026250564243615E-2</v>
      </c>
      <c r="E1590" s="12">
        <f t="shared" si="261"/>
        <v>0.91326002708369347</v>
      </c>
      <c r="F1590" s="14">
        <v>1.23</v>
      </c>
      <c r="G1590" s="14">
        <v>1.23</v>
      </c>
      <c r="H1590" s="12">
        <f t="shared" si="255"/>
        <v>1.632446566899564</v>
      </c>
      <c r="I1590" s="14">
        <f t="shared" si="262"/>
        <v>87.828904133424032</v>
      </c>
      <c r="J1590" s="15">
        <f t="shared" si="263"/>
        <v>0.15809202744016324</v>
      </c>
      <c r="M1590" s="15">
        <f t="shared" si="264"/>
        <v>3.1059337414570381E-2</v>
      </c>
      <c r="N1590" s="15"/>
      <c r="O1590" s="15"/>
      <c r="P1590" s="15"/>
    </row>
    <row r="1591" spans="1:16" x14ac:dyDescent="0.25">
      <c r="A1591" s="13">
        <v>41656.104166666664</v>
      </c>
      <c r="B1591" s="14">
        <v>1.9</v>
      </c>
      <c r="C1591" s="14">
        <f t="shared" si="259"/>
        <v>53.802008540000003</v>
      </c>
      <c r="D1591" s="48">
        <f t="shared" si="260"/>
        <v>1.9026250564243615E-2</v>
      </c>
      <c r="E1591" s="12">
        <f t="shared" si="261"/>
        <v>0.91326002708369347</v>
      </c>
      <c r="F1591" s="14">
        <v>1.18</v>
      </c>
      <c r="G1591" s="14">
        <v>1.18</v>
      </c>
      <c r="H1591" s="12">
        <f t="shared" si="255"/>
        <v>1.5596011988127598</v>
      </c>
      <c r="I1591" s="14">
        <f t="shared" si="262"/>
        <v>83.909677017518348</v>
      </c>
      <c r="J1591" s="15">
        <f t="shared" si="263"/>
        <v>0.151037418631533</v>
      </c>
      <c r="M1591" s="15">
        <f t="shared" si="264"/>
        <v>2.9673363188906288E-2</v>
      </c>
      <c r="N1591" s="15"/>
      <c r="O1591" s="15"/>
      <c r="P1591" s="15"/>
    </row>
    <row r="1592" spans="1:16" x14ac:dyDescent="0.25">
      <c r="A1592" s="13">
        <v>41656.125</v>
      </c>
      <c r="B1592" s="14">
        <v>1.9</v>
      </c>
      <c r="C1592" s="14">
        <f t="shared" si="259"/>
        <v>53.802008540000003</v>
      </c>
      <c r="D1592" s="48">
        <f t="shared" si="260"/>
        <v>1.9026250564243615E-2</v>
      </c>
      <c r="E1592" s="12">
        <f t="shared" si="261"/>
        <v>0.91326002708369347</v>
      </c>
      <c r="F1592" s="14">
        <v>1.19</v>
      </c>
      <c r="G1592" s="14">
        <v>1.19</v>
      </c>
      <c r="H1592" s="12">
        <f t="shared" si="255"/>
        <v>1.5741459989036517</v>
      </c>
      <c r="I1592" s="14">
        <f t="shared" si="262"/>
        <v>84.692216476221105</v>
      </c>
      <c r="J1592" s="15">
        <f t="shared" si="263"/>
        <v>0.15244598965719799</v>
      </c>
      <c r="M1592" s="15">
        <f t="shared" si="264"/>
        <v>2.9950096199842437E-2</v>
      </c>
      <c r="N1592" s="15"/>
      <c r="O1592" s="15"/>
      <c r="P1592" s="15"/>
    </row>
    <row r="1593" spans="1:16" x14ac:dyDescent="0.25">
      <c r="A1593" s="13">
        <v>41656.145833333336</v>
      </c>
      <c r="B1593" s="14">
        <v>1.9</v>
      </c>
      <c r="C1593" s="14">
        <f t="shared" si="259"/>
        <v>53.802008540000003</v>
      </c>
      <c r="D1593" s="48">
        <f t="shared" si="260"/>
        <v>1.9026250564243615E-2</v>
      </c>
      <c r="E1593" s="12">
        <f t="shared" si="261"/>
        <v>0.91326002708369347</v>
      </c>
      <c r="F1593" s="14">
        <v>1.17</v>
      </c>
      <c r="G1593" s="14">
        <v>1.17</v>
      </c>
      <c r="H1593" s="12">
        <f t="shared" si="255"/>
        <v>1.5450687197422392</v>
      </c>
      <c r="I1593" s="14">
        <f t="shared" si="262"/>
        <v>83.127800454458821</v>
      </c>
      <c r="J1593" s="15">
        <f t="shared" si="263"/>
        <v>0.14963004081802589</v>
      </c>
      <c r="M1593" s="15">
        <f t="shared" si="264"/>
        <v>2.9396864600790943E-2</v>
      </c>
      <c r="N1593" s="15"/>
      <c r="O1593" s="15"/>
      <c r="P1593" s="15"/>
    </row>
    <row r="1594" spans="1:16" x14ac:dyDescent="0.25">
      <c r="A1594" s="13">
        <v>41656.166666666664</v>
      </c>
      <c r="B1594" s="14">
        <v>1.9</v>
      </c>
      <c r="C1594" s="14">
        <f t="shared" si="259"/>
        <v>53.802008540000003</v>
      </c>
      <c r="D1594" s="48">
        <f t="shared" si="260"/>
        <v>1.9026250564243615E-2</v>
      </c>
      <c r="E1594" s="12">
        <f t="shared" si="261"/>
        <v>0.91326002708369347</v>
      </c>
      <c r="F1594" s="14">
        <v>1.19</v>
      </c>
      <c r="G1594" s="14">
        <v>1.19</v>
      </c>
      <c r="H1594" s="12">
        <f t="shared" si="255"/>
        <v>1.5741459989036517</v>
      </c>
      <c r="I1594" s="14">
        <f t="shared" si="262"/>
        <v>84.692216476221105</v>
      </c>
      <c r="J1594" s="15">
        <f t="shared" si="263"/>
        <v>0.15244598965719799</v>
      </c>
      <c r="M1594" s="15">
        <f t="shared" si="264"/>
        <v>2.9950096199842437E-2</v>
      </c>
      <c r="N1594" s="15"/>
      <c r="O1594" s="15"/>
      <c r="P1594" s="15"/>
    </row>
    <row r="1595" spans="1:16" x14ac:dyDescent="0.25">
      <c r="A1595" s="13">
        <v>41656.1875</v>
      </c>
      <c r="B1595" s="14">
        <v>1.9</v>
      </c>
      <c r="C1595" s="14">
        <f t="shared" si="259"/>
        <v>53.802008540000003</v>
      </c>
      <c r="D1595" s="48">
        <f t="shared" si="260"/>
        <v>1.9026250564243615E-2</v>
      </c>
      <c r="E1595" s="12">
        <f t="shared" si="261"/>
        <v>0.91326002708369347</v>
      </c>
      <c r="F1595" s="14">
        <v>1.26</v>
      </c>
      <c r="G1595" s="14">
        <v>1.26</v>
      </c>
      <c r="H1595" s="12">
        <f t="shared" si="255"/>
        <v>1.676296938864632</v>
      </c>
      <c r="I1595" s="14">
        <f t="shared" si="262"/>
        <v>90.188142220370793</v>
      </c>
      <c r="J1595" s="15">
        <f t="shared" si="263"/>
        <v>0.16233865599666741</v>
      </c>
      <c r="M1595" s="15">
        <f t="shared" si="264"/>
        <v>3.1893645578913048E-2</v>
      </c>
      <c r="N1595" s="15"/>
      <c r="O1595" s="15"/>
      <c r="P1595" s="15"/>
    </row>
    <row r="1596" spans="1:16" x14ac:dyDescent="0.25">
      <c r="A1596" s="13">
        <v>41656.208333333336</v>
      </c>
      <c r="B1596" s="14">
        <v>1.9</v>
      </c>
      <c r="C1596" s="14">
        <f t="shared" si="259"/>
        <v>53.802008540000003</v>
      </c>
      <c r="D1596" s="48">
        <f t="shared" si="260"/>
        <v>1.9026250564243615E-2</v>
      </c>
      <c r="E1596" s="12">
        <f t="shared" si="261"/>
        <v>0.91326002708369347</v>
      </c>
      <c r="F1596" s="14">
        <v>1.24</v>
      </c>
      <c r="G1596" s="14">
        <v>1.24</v>
      </c>
      <c r="H1596" s="12">
        <f t="shared" si="255"/>
        <v>1.6470516027193582</v>
      </c>
      <c r="I1596" s="14">
        <f t="shared" si="262"/>
        <v>88.6146843953276</v>
      </c>
      <c r="J1596" s="15">
        <f t="shared" si="263"/>
        <v>0.1595064319115897</v>
      </c>
      <c r="M1596" s="15">
        <f t="shared" si="264"/>
        <v>3.1337216485577545E-2</v>
      </c>
      <c r="N1596" s="15"/>
      <c r="O1596" s="15"/>
      <c r="P1596" s="15"/>
    </row>
    <row r="1597" spans="1:16" x14ac:dyDescent="0.25">
      <c r="A1597" s="13">
        <v>41656.229166666664</v>
      </c>
      <c r="B1597" s="14">
        <v>1.9</v>
      </c>
      <c r="C1597" s="14">
        <f t="shared" si="259"/>
        <v>53.802008540000003</v>
      </c>
      <c r="D1597" s="48">
        <f t="shared" si="260"/>
        <v>1.9026250564243615E-2</v>
      </c>
      <c r="E1597" s="12">
        <f t="shared" si="261"/>
        <v>0.91326002708369347</v>
      </c>
      <c r="F1597" s="14">
        <v>1.17</v>
      </c>
      <c r="G1597" s="14">
        <v>1.17</v>
      </c>
      <c r="H1597" s="12">
        <f t="shared" si="255"/>
        <v>1.5450687197422392</v>
      </c>
      <c r="I1597" s="14">
        <f t="shared" si="262"/>
        <v>83.127800454458821</v>
      </c>
      <c r="J1597" s="15">
        <f t="shared" si="263"/>
        <v>0.14963004081802589</v>
      </c>
      <c r="M1597" s="15">
        <f t="shared" si="264"/>
        <v>2.9396864600790943E-2</v>
      </c>
      <c r="N1597" s="15"/>
      <c r="O1597" s="15"/>
      <c r="P1597" s="15"/>
    </row>
    <row r="1598" spans="1:16" x14ac:dyDescent="0.25">
      <c r="A1598" s="13">
        <v>41656.25</v>
      </c>
      <c r="B1598" s="14">
        <v>1.9</v>
      </c>
      <c r="C1598" s="14">
        <f t="shared" si="259"/>
        <v>53.802008540000003</v>
      </c>
      <c r="D1598" s="48">
        <f t="shared" si="260"/>
        <v>1.9026250564243615E-2</v>
      </c>
      <c r="E1598" s="12">
        <f t="shared" si="261"/>
        <v>0.91326002708369347</v>
      </c>
      <c r="F1598" s="14">
        <v>1.18</v>
      </c>
      <c r="G1598" s="14">
        <v>1.18</v>
      </c>
      <c r="H1598" s="12">
        <f t="shared" si="255"/>
        <v>1.5596011988127598</v>
      </c>
      <c r="I1598" s="14">
        <f t="shared" si="262"/>
        <v>83.909677017518348</v>
      </c>
      <c r="J1598" s="15">
        <f t="shared" si="263"/>
        <v>0.151037418631533</v>
      </c>
      <c r="M1598" s="15">
        <f t="shared" si="264"/>
        <v>2.9673363188906288E-2</v>
      </c>
      <c r="N1598" s="15"/>
      <c r="O1598" s="15"/>
      <c r="P1598" s="15"/>
    </row>
    <row r="1599" spans="1:16" x14ac:dyDescent="0.25">
      <c r="A1599" s="13">
        <v>41656.270833333336</v>
      </c>
      <c r="B1599" s="14">
        <v>1.9</v>
      </c>
      <c r="C1599" s="14">
        <f t="shared" si="259"/>
        <v>53.802008540000003</v>
      </c>
      <c r="D1599" s="48">
        <f t="shared" si="260"/>
        <v>1.9026250564243615E-2</v>
      </c>
      <c r="E1599" s="12">
        <f t="shared" si="261"/>
        <v>0.91326002708369347</v>
      </c>
      <c r="F1599" s="14">
        <v>1.17</v>
      </c>
      <c r="G1599" s="14">
        <v>1.17</v>
      </c>
      <c r="H1599" s="12">
        <f t="shared" si="255"/>
        <v>1.5450687197422392</v>
      </c>
      <c r="I1599" s="14">
        <f t="shared" si="262"/>
        <v>83.127800454458821</v>
      </c>
      <c r="J1599" s="15">
        <f t="shared" si="263"/>
        <v>0.14963004081802589</v>
      </c>
      <c r="M1599" s="15">
        <f t="shared" si="264"/>
        <v>2.9396864600790943E-2</v>
      </c>
      <c r="N1599" s="15"/>
      <c r="O1599" s="15"/>
      <c r="P1599" s="15"/>
    </row>
    <row r="1600" spans="1:16" x14ac:dyDescent="0.25">
      <c r="A1600" s="13">
        <v>41656.291666666664</v>
      </c>
      <c r="B1600" s="14">
        <v>1.9</v>
      </c>
      <c r="C1600" s="14">
        <f t="shared" si="259"/>
        <v>53.802008540000003</v>
      </c>
      <c r="D1600" s="48">
        <f t="shared" si="260"/>
        <v>1.9026250564243615E-2</v>
      </c>
      <c r="E1600" s="12">
        <f t="shared" si="261"/>
        <v>0.91326002708369347</v>
      </c>
      <c r="F1600" s="14">
        <v>1.1499999999999999</v>
      </c>
      <c r="G1600" s="14">
        <v>1.1499999999999999</v>
      </c>
      <c r="H1600" s="12">
        <f t="shared" si="255"/>
        <v>1.5160411051689957</v>
      </c>
      <c r="I1600" s="14">
        <f t="shared" si="262"/>
        <v>81.566056487293352</v>
      </c>
      <c r="J1600" s="15">
        <f t="shared" si="263"/>
        <v>0.14681890167712805</v>
      </c>
      <c r="M1600" s="15">
        <f t="shared" si="264"/>
        <v>2.8844577932638126E-2</v>
      </c>
      <c r="N1600" s="15"/>
      <c r="O1600" s="15"/>
      <c r="P1600" s="15"/>
    </row>
    <row r="1601" spans="1:16" x14ac:dyDescent="0.25">
      <c r="A1601" s="13">
        <v>41656.3125</v>
      </c>
      <c r="B1601" s="14">
        <v>1.9</v>
      </c>
      <c r="C1601" s="14">
        <f t="shared" si="259"/>
        <v>53.802008540000003</v>
      </c>
      <c r="D1601" s="48">
        <f t="shared" si="260"/>
        <v>1.9026250564243615E-2</v>
      </c>
      <c r="E1601" s="12">
        <f t="shared" si="261"/>
        <v>0.91326002708369347</v>
      </c>
      <c r="F1601" s="14">
        <v>1.1599999999999999</v>
      </c>
      <c r="G1601" s="14">
        <v>1.1599999999999999</v>
      </c>
      <c r="H1601" s="12">
        <f t="shared" si="255"/>
        <v>1.530548656430974</v>
      </c>
      <c r="I1601" s="14">
        <f t="shared" si="262"/>
        <v>82.346591884184789</v>
      </c>
      <c r="J1601" s="15">
        <f t="shared" si="263"/>
        <v>0.14822386539153262</v>
      </c>
      <c r="M1601" s="15">
        <f t="shared" si="264"/>
        <v>2.9120602238022129E-2</v>
      </c>
      <c r="N1601" s="15"/>
      <c r="O1601" s="15"/>
      <c r="P1601" s="15"/>
    </row>
    <row r="1602" spans="1:16" x14ac:dyDescent="0.25">
      <c r="A1602" s="13">
        <v>41656.333333333336</v>
      </c>
      <c r="B1602" s="14">
        <v>1.9</v>
      </c>
      <c r="C1602" s="14">
        <f t="shared" si="259"/>
        <v>53.802008540000003</v>
      </c>
      <c r="D1602" s="48">
        <f t="shared" si="260"/>
        <v>1.9026250564243615E-2</v>
      </c>
      <c r="E1602" s="12">
        <f t="shared" si="261"/>
        <v>0.91326002708369347</v>
      </c>
      <c r="F1602" s="14">
        <v>1.19</v>
      </c>
      <c r="G1602" s="14">
        <v>1.19</v>
      </c>
      <c r="H1602" s="12">
        <f t="shared" ref="H1602:H1665" si="268">1.3*G1602^(1.1)</f>
        <v>1.5741459989036517</v>
      </c>
      <c r="I1602" s="14">
        <f t="shared" si="262"/>
        <v>84.692216476221105</v>
      </c>
      <c r="J1602" s="15">
        <f t="shared" si="263"/>
        <v>0.15244598965719799</v>
      </c>
      <c r="M1602" s="15">
        <f t="shared" si="264"/>
        <v>2.9950096199842437E-2</v>
      </c>
      <c r="N1602" s="15"/>
      <c r="O1602" s="15"/>
      <c r="P1602" s="15"/>
    </row>
    <row r="1603" spans="1:16" x14ac:dyDescent="0.25">
      <c r="A1603" s="13">
        <v>41656.354166666664</v>
      </c>
      <c r="B1603" s="14">
        <v>1.9</v>
      </c>
      <c r="C1603" s="14">
        <f t="shared" si="259"/>
        <v>53.802008540000003</v>
      </c>
      <c r="D1603" s="48">
        <f t="shared" si="260"/>
        <v>1.9026250564243615E-2</v>
      </c>
      <c r="E1603" s="12">
        <f t="shared" si="261"/>
        <v>0.91326002708369347</v>
      </c>
      <c r="F1603" s="14">
        <v>1.21</v>
      </c>
      <c r="G1603" s="14">
        <v>1.21</v>
      </c>
      <c r="H1603" s="12">
        <f t="shared" si="268"/>
        <v>1.6032721907210614</v>
      </c>
      <c r="I1603" s="14">
        <f t="shared" si="262"/>
        <v>86.259264097119058</v>
      </c>
      <c r="J1603" s="15">
        <f t="shared" si="263"/>
        <v>0.15526667537481431</v>
      </c>
      <c r="M1603" s="15">
        <f t="shared" si="264"/>
        <v>3.0504258423342694E-2</v>
      </c>
      <c r="N1603" s="15"/>
      <c r="O1603" s="15"/>
      <c r="P1603" s="15"/>
    </row>
    <row r="1604" spans="1:16" x14ac:dyDescent="0.25">
      <c r="A1604" s="13">
        <v>41656.375</v>
      </c>
      <c r="B1604" s="14">
        <v>1.9</v>
      </c>
      <c r="C1604" s="14">
        <f t="shared" si="259"/>
        <v>53.802008540000003</v>
      </c>
      <c r="D1604" s="48">
        <f t="shared" si="260"/>
        <v>1.9026250564243615E-2</v>
      </c>
      <c r="E1604" s="12">
        <f t="shared" si="261"/>
        <v>0.91326002708369347</v>
      </c>
      <c r="F1604" s="14">
        <v>1.1200000000000001</v>
      </c>
      <c r="G1604" s="14">
        <v>1.1200000000000001</v>
      </c>
      <c r="H1604" s="12">
        <f t="shared" si="268"/>
        <v>1.4725945106768394</v>
      </c>
      <c r="I1604" s="14">
        <f t="shared" si="262"/>
        <v>79.228542439392442</v>
      </c>
      <c r="J1604" s="15">
        <f t="shared" si="263"/>
        <v>0.1426113763909064</v>
      </c>
      <c r="M1604" s="15">
        <f t="shared" si="264"/>
        <v>2.801795213966727E-2</v>
      </c>
      <c r="N1604" s="15"/>
      <c r="O1604" s="15"/>
      <c r="P1604" s="15"/>
    </row>
    <row r="1605" spans="1:16" x14ac:dyDescent="0.25">
      <c r="A1605" s="13">
        <v>41656.395833333336</v>
      </c>
      <c r="B1605" s="14">
        <v>1.9</v>
      </c>
      <c r="C1605" s="14">
        <f t="shared" si="259"/>
        <v>53.802008540000003</v>
      </c>
      <c r="D1605" s="48">
        <f t="shared" si="260"/>
        <v>1.9026250564243615E-2</v>
      </c>
      <c r="E1605" s="12">
        <f t="shared" si="261"/>
        <v>0.91326002708369347</v>
      </c>
      <c r="F1605" s="14">
        <v>1.08</v>
      </c>
      <c r="G1605" s="14">
        <v>1.08</v>
      </c>
      <c r="H1605" s="12">
        <f t="shared" si="268"/>
        <v>1.4148470165207159</v>
      </c>
      <c r="I1605" s="14">
        <f t="shared" si="262"/>
        <v>76.121611265641079</v>
      </c>
      <c r="J1605" s="15">
        <f t="shared" si="263"/>
        <v>0.13701890027815394</v>
      </c>
      <c r="M1605" s="15">
        <f t="shared" si="264"/>
        <v>2.6919233846395666E-2</v>
      </c>
      <c r="N1605" s="15"/>
      <c r="O1605" s="15"/>
      <c r="P1605" s="15"/>
    </row>
    <row r="1606" spans="1:16" x14ac:dyDescent="0.25">
      <c r="A1606" s="13">
        <v>41656.416666666664</v>
      </c>
      <c r="B1606" s="14">
        <v>1.9</v>
      </c>
      <c r="C1606" s="14">
        <f t="shared" si="259"/>
        <v>53.802008540000003</v>
      </c>
      <c r="D1606" s="48">
        <f t="shared" si="260"/>
        <v>1.9026250564243615E-2</v>
      </c>
      <c r="E1606" s="12">
        <f t="shared" si="261"/>
        <v>0.91326002708369347</v>
      </c>
      <c r="F1606" s="14">
        <v>1.0900000000000001</v>
      </c>
      <c r="G1606" s="14">
        <v>1.0900000000000001</v>
      </c>
      <c r="H1606" s="12">
        <f t="shared" si="268"/>
        <v>1.4292641484597592</v>
      </c>
      <c r="I1606" s="14">
        <f t="shared" si="262"/>
        <v>76.897281921347798</v>
      </c>
      <c r="J1606" s="15">
        <f t="shared" si="263"/>
        <v>0.13841510745842603</v>
      </c>
      <c r="M1606" s="15">
        <f t="shared" si="264"/>
        <v>2.7193537811085664E-2</v>
      </c>
      <c r="N1606" s="15"/>
      <c r="O1606" s="15"/>
      <c r="P1606" s="15"/>
    </row>
    <row r="1607" spans="1:16" x14ac:dyDescent="0.25">
      <c r="A1607" s="13">
        <v>41656.4375</v>
      </c>
      <c r="B1607" s="14">
        <v>1.9</v>
      </c>
      <c r="C1607" s="14">
        <f t="shared" si="259"/>
        <v>53.802008540000003</v>
      </c>
      <c r="D1607" s="48">
        <f t="shared" si="260"/>
        <v>1.9026250564243615E-2</v>
      </c>
      <c r="E1607" s="12">
        <f t="shared" si="261"/>
        <v>0.91326002708369347</v>
      </c>
      <c r="F1607" s="14">
        <v>1.1000000000000001</v>
      </c>
      <c r="G1607" s="14">
        <v>1.1000000000000001</v>
      </c>
      <c r="H1607" s="12">
        <f t="shared" si="268"/>
        <v>1.4436945133709485</v>
      </c>
      <c r="I1607" s="14">
        <f t="shared" si="262"/>
        <v>77.673664537534918</v>
      </c>
      <c r="J1607" s="15">
        <f t="shared" si="263"/>
        <v>0.13981259616756284</v>
      </c>
      <c r="M1607" s="15">
        <f t="shared" si="264"/>
        <v>2.7468093549619418E-2</v>
      </c>
      <c r="N1607" s="15"/>
      <c r="O1607" s="15"/>
      <c r="P1607" s="15"/>
    </row>
    <row r="1608" spans="1:16" x14ac:dyDescent="0.25">
      <c r="A1608" s="13">
        <v>41656.458333333336</v>
      </c>
      <c r="B1608" s="14">
        <v>1.9</v>
      </c>
      <c r="C1608" s="14">
        <f t="shared" si="259"/>
        <v>53.802008540000003</v>
      </c>
      <c r="D1608" s="48">
        <f t="shared" si="260"/>
        <v>1.9026250564243615E-2</v>
      </c>
      <c r="E1608" s="12">
        <f t="shared" si="261"/>
        <v>0.91326002708369347</v>
      </c>
      <c r="F1608" s="14">
        <v>1.1100000000000001</v>
      </c>
      <c r="G1608" s="14">
        <v>1.1100000000000001</v>
      </c>
      <c r="H1608" s="12">
        <f t="shared" si="268"/>
        <v>1.4581380029322843</v>
      </c>
      <c r="I1608" s="14">
        <f t="shared" si="262"/>
        <v>78.450753286261317</v>
      </c>
      <c r="J1608" s="15">
        <f t="shared" si="263"/>
        <v>0.14121135591527037</v>
      </c>
      <c r="M1608" s="15">
        <f t="shared" si="264"/>
        <v>2.7742899001035437E-2</v>
      </c>
      <c r="N1608" s="15"/>
      <c r="O1608" s="15"/>
      <c r="P1608" s="15"/>
    </row>
    <row r="1609" spans="1:16" x14ac:dyDescent="0.25">
      <c r="A1609" s="13">
        <v>41656.479166666664</v>
      </c>
      <c r="B1609" s="14">
        <v>1.9</v>
      </c>
      <c r="C1609" s="14">
        <f t="shared" si="259"/>
        <v>53.802008540000003</v>
      </c>
      <c r="D1609" s="48">
        <f t="shared" si="260"/>
        <v>1.9026250564243615E-2</v>
      </c>
      <c r="E1609" s="12">
        <f t="shared" si="261"/>
        <v>0.91326002708369347</v>
      </c>
      <c r="F1609" s="14">
        <v>1.1499999999999999</v>
      </c>
      <c r="G1609" s="14">
        <v>1.1499999999999999</v>
      </c>
      <c r="H1609" s="12">
        <f t="shared" si="268"/>
        <v>1.5160411051689957</v>
      </c>
      <c r="I1609" s="14">
        <f t="shared" si="262"/>
        <v>81.566056487293352</v>
      </c>
      <c r="J1609" s="15">
        <f t="shared" si="263"/>
        <v>0.14681890167712805</v>
      </c>
      <c r="M1609" s="15">
        <f t="shared" si="264"/>
        <v>2.8844577932638126E-2</v>
      </c>
      <c r="N1609" s="15"/>
      <c r="O1609" s="15"/>
      <c r="P1609" s="15"/>
    </row>
    <row r="1610" spans="1:16" x14ac:dyDescent="0.25">
      <c r="A1610" s="13">
        <v>41656.5</v>
      </c>
      <c r="B1610" s="14">
        <v>1.9</v>
      </c>
      <c r="C1610" s="14">
        <f t="shared" si="259"/>
        <v>53.802008540000003</v>
      </c>
      <c r="D1610" s="48">
        <f t="shared" si="260"/>
        <v>1.9026250564243615E-2</v>
      </c>
      <c r="E1610" s="12">
        <f t="shared" si="261"/>
        <v>0.91326002708369347</v>
      </c>
      <c r="F1610" s="14">
        <v>1.21</v>
      </c>
      <c r="G1610" s="14">
        <v>1.21</v>
      </c>
      <c r="H1610" s="12">
        <f t="shared" si="268"/>
        <v>1.6032721907210614</v>
      </c>
      <c r="I1610" s="14">
        <f t="shared" si="262"/>
        <v>86.259264097119058</v>
      </c>
      <c r="J1610" s="15">
        <f t="shared" si="263"/>
        <v>0.15526667537481431</v>
      </c>
      <c r="M1610" s="15">
        <f t="shared" si="264"/>
        <v>3.0504258423342694E-2</v>
      </c>
      <c r="N1610" s="15"/>
      <c r="O1610" s="15"/>
      <c r="P1610" s="15"/>
    </row>
    <row r="1611" spans="1:16" x14ac:dyDescent="0.25">
      <c r="A1611" s="13">
        <v>41656.520833333336</v>
      </c>
      <c r="B1611" s="14">
        <v>1.9</v>
      </c>
      <c r="C1611" s="14">
        <f t="shared" si="259"/>
        <v>53.802008540000003</v>
      </c>
      <c r="D1611" s="48">
        <f t="shared" si="260"/>
        <v>1.9026250564243615E-2</v>
      </c>
      <c r="E1611" s="12">
        <f t="shared" si="261"/>
        <v>0.91326002708369347</v>
      </c>
      <c r="F1611" s="14">
        <v>1.23</v>
      </c>
      <c r="G1611" s="14">
        <v>1.23</v>
      </c>
      <c r="H1611" s="12">
        <f t="shared" si="268"/>
        <v>1.632446566899564</v>
      </c>
      <c r="I1611" s="14">
        <f t="shared" si="262"/>
        <v>87.828904133424032</v>
      </c>
      <c r="J1611" s="15">
        <f t="shared" si="263"/>
        <v>0.15809202744016324</v>
      </c>
      <c r="M1611" s="15">
        <f t="shared" si="264"/>
        <v>3.1059337414570381E-2</v>
      </c>
      <c r="N1611" s="15"/>
      <c r="O1611" s="15"/>
      <c r="P1611" s="15"/>
    </row>
    <row r="1612" spans="1:16" x14ac:dyDescent="0.25">
      <c r="A1612" s="13">
        <v>41656.541666666664</v>
      </c>
      <c r="B1612" s="14">
        <v>1.9</v>
      </c>
      <c r="C1612" s="14">
        <f t="shared" si="259"/>
        <v>53.802008540000003</v>
      </c>
      <c r="D1612" s="48">
        <f t="shared" si="260"/>
        <v>1.9026250564243615E-2</v>
      </c>
      <c r="E1612" s="12">
        <f t="shared" si="261"/>
        <v>0.91326002708369347</v>
      </c>
      <c r="F1612" s="14">
        <v>1.17</v>
      </c>
      <c r="G1612" s="14">
        <v>1.17</v>
      </c>
      <c r="H1612" s="12">
        <f t="shared" si="268"/>
        <v>1.5450687197422392</v>
      </c>
      <c r="I1612" s="14">
        <f t="shared" si="262"/>
        <v>83.127800454458821</v>
      </c>
      <c r="J1612" s="15">
        <f t="shared" si="263"/>
        <v>0.14963004081802589</v>
      </c>
      <c r="M1612" s="15">
        <f t="shared" si="264"/>
        <v>2.9396864600790943E-2</v>
      </c>
      <c r="N1612" s="15"/>
      <c r="O1612" s="15"/>
      <c r="P1612" s="15"/>
    </row>
    <row r="1613" spans="1:16" x14ac:dyDescent="0.25">
      <c r="A1613" s="13">
        <v>41656.5625</v>
      </c>
      <c r="B1613" s="14">
        <v>1.9</v>
      </c>
      <c r="C1613" s="14">
        <f t="shared" si="259"/>
        <v>53.802008540000003</v>
      </c>
      <c r="D1613" s="48">
        <f t="shared" si="260"/>
        <v>1.9026250564243615E-2</v>
      </c>
      <c r="E1613" s="12">
        <f t="shared" si="261"/>
        <v>0.91326002708369347</v>
      </c>
      <c r="F1613" s="14">
        <v>1.1399999999999999</v>
      </c>
      <c r="G1613" s="14">
        <v>1.1399999999999999</v>
      </c>
      <c r="H1613" s="12">
        <f t="shared" si="268"/>
        <v>1.5015461638365837</v>
      </c>
      <c r="I1613" s="14">
        <f t="shared" si="262"/>
        <v>80.78619952994012</v>
      </c>
      <c r="J1613" s="15">
        <f t="shared" si="263"/>
        <v>0.14541515915389222</v>
      </c>
      <c r="M1613" s="15">
        <f t="shared" si="264"/>
        <v>2.8568793546933639E-2</v>
      </c>
      <c r="N1613" s="15"/>
      <c r="O1613" s="15"/>
      <c r="P1613" s="15"/>
    </row>
    <row r="1614" spans="1:16" x14ac:dyDescent="0.25">
      <c r="A1614" s="13">
        <v>41656.583333333336</v>
      </c>
      <c r="B1614" s="14">
        <v>1.9</v>
      </c>
      <c r="C1614" s="14">
        <f t="shared" si="259"/>
        <v>53.802008540000003</v>
      </c>
      <c r="D1614" s="48">
        <f t="shared" si="260"/>
        <v>1.9026250564243615E-2</v>
      </c>
      <c r="E1614" s="12">
        <f t="shared" si="261"/>
        <v>0.91326002708369347</v>
      </c>
      <c r="F1614" s="14">
        <v>1.1299999999999999</v>
      </c>
      <c r="G1614" s="14">
        <v>1.1299999999999999</v>
      </c>
      <c r="H1614" s="12">
        <f t="shared" si="268"/>
        <v>1.4870639319447037</v>
      </c>
      <c r="I1614" s="14">
        <f t="shared" si="262"/>
        <v>80.007026366014927</v>
      </c>
      <c r="J1614" s="15">
        <f t="shared" si="263"/>
        <v>0.14401264745882686</v>
      </c>
      <c r="M1614" s="15">
        <f t="shared" si="264"/>
        <v>2.8293250974229245E-2</v>
      </c>
      <c r="N1614" s="15"/>
      <c r="O1614" s="15"/>
      <c r="P1614" s="15"/>
    </row>
    <row r="1615" spans="1:16" x14ac:dyDescent="0.25">
      <c r="A1615" s="13">
        <v>41656.604166666664</v>
      </c>
      <c r="B1615" s="14">
        <v>1.9</v>
      </c>
      <c r="C1615" s="14">
        <f t="shared" si="259"/>
        <v>53.802008540000003</v>
      </c>
      <c r="D1615" s="48">
        <f t="shared" si="260"/>
        <v>1.9026250564243615E-2</v>
      </c>
      <c r="E1615" s="12">
        <f t="shared" si="261"/>
        <v>0.91326002708369347</v>
      </c>
      <c r="F1615" s="14">
        <v>1.4</v>
      </c>
      <c r="G1615" s="14">
        <v>1.4</v>
      </c>
      <c r="H1615" s="12">
        <f t="shared" si="268"/>
        <v>1.8822798433154719</v>
      </c>
      <c r="I1615" s="14">
        <f t="shared" si="262"/>
        <v>101.27043620472888</v>
      </c>
      <c r="J1615" s="15">
        <f t="shared" si="263"/>
        <v>0.18228678516851199</v>
      </c>
      <c r="M1615" s="15">
        <f t="shared" si="264"/>
        <v>3.5812727930945379E-2</v>
      </c>
      <c r="N1615" s="15"/>
      <c r="O1615" s="15"/>
      <c r="P1615" s="15"/>
    </row>
    <row r="1616" spans="1:16" x14ac:dyDescent="0.25">
      <c r="A1616" s="13">
        <v>41656.625</v>
      </c>
      <c r="B1616" s="14">
        <v>1.9</v>
      </c>
      <c r="C1616" s="14">
        <f t="shared" si="259"/>
        <v>53.802008540000003</v>
      </c>
      <c r="D1616" s="48">
        <f t="shared" si="260"/>
        <v>1.9026250564243615E-2</v>
      </c>
      <c r="E1616" s="12">
        <f t="shared" si="261"/>
        <v>0.91326002708369347</v>
      </c>
      <c r="F1616" s="14">
        <v>1.23</v>
      </c>
      <c r="G1616" s="14">
        <v>1.23</v>
      </c>
      <c r="H1616" s="12">
        <f t="shared" si="268"/>
        <v>1.632446566899564</v>
      </c>
      <c r="I1616" s="14">
        <f t="shared" si="262"/>
        <v>87.828904133424032</v>
      </c>
      <c r="J1616" s="15">
        <f t="shared" si="263"/>
        <v>0.15809202744016324</v>
      </c>
      <c r="M1616" s="15">
        <f t="shared" si="264"/>
        <v>3.1059337414570381E-2</v>
      </c>
      <c r="N1616" s="15"/>
      <c r="O1616" s="15"/>
      <c r="P1616" s="15"/>
    </row>
    <row r="1617" spans="1:16" x14ac:dyDescent="0.25">
      <c r="A1617" s="13">
        <v>41656.645833333336</v>
      </c>
      <c r="B1617" s="14">
        <v>1.7</v>
      </c>
      <c r="C1617" s="14">
        <f t="shared" si="259"/>
        <v>48.138639220000002</v>
      </c>
      <c r="D1617" s="48">
        <f t="shared" si="260"/>
        <v>1.7023487346954812E-2</v>
      </c>
      <c r="E1617" s="12">
        <f t="shared" si="261"/>
        <v>0.81712739265383116</v>
      </c>
      <c r="F1617" s="14">
        <v>1.1399999999999999</v>
      </c>
      <c r="G1617" s="14">
        <v>1.1399999999999999</v>
      </c>
      <c r="H1617" s="12">
        <f t="shared" si="268"/>
        <v>1.5015461638365837</v>
      </c>
      <c r="I1617" s="14">
        <f t="shared" si="262"/>
        <v>72.282389053104311</v>
      </c>
      <c r="J1617" s="15">
        <f t="shared" si="263"/>
        <v>0.13010830029558776</v>
      </c>
      <c r="M1617" s="15">
        <f t="shared" si="264"/>
        <v>2.556155212094062E-2</v>
      </c>
      <c r="N1617" s="15"/>
      <c r="O1617" s="15"/>
      <c r="P1617" s="15"/>
    </row>
    <row r="1618" spans="1:16" x14ac:dyDescent="0.25">
      <c r="A1618" s="13">
        <v>41656.666666666664</v>
      </c>
      <c r="B1618" s="14">
        <v>1.7</v>
      </c>
      <c r="C1618" s="14">
        <f t="shared" si="259"/>
        <v>48.138639220000002</v>
      </c>
      <c r="D1618" s="48">
        <f t="shared" si="260"/>
        <v>1.7023487346954812E-2</v>
      </c>
      <c r="E1618" s="12">
        <f t="shared" si="261"/>
        <v>0.81712739265383116</v>
      </c>
      <c r="F1618" s="14">
        <v>1.07</v>
      </c>
      <c r="G1618" s="14">
        <v>1.07</v>
      </c>
      <c r="H1618" s="12">
        <f t="shared" si="268"/>
        <v>1.4004432277806831</v>
      </c>
      <c r="I1618" s="14">
        <f t="shared" si="262"/>
        <v>67.415431290226593</v>
      </c>
      <c r="J1618" s="15">
        <f t="shared" si="263"/>
        <v>0.12134777632240785</v>
      </c>
      <c r="M1618" s="15">
        <f t="shared" si="264"/>
        <v>2.3840427568253018E-2</v>
      </c>
      <c r="N1618" s="15"/>
      <c r="O1618" s="15"/>
      <c r="P1618" s="15"/>
    </row>
    <row r="1619" spans="1:16" x14ac:dyDescent="0.25">
      <c r="A1619" s="13">
        <v>41656.6875</v>
      </c>
      <c r="B1619" s="14">
        <v>1.7</v>
      </c>
      <c r="C1619" s="14">
        <f t="shared" si="259"/>
        <v>48.138639220000002</v>
      </c>
      <c r="D1619" s="48">
        <f t="shared" si="260"/>
        <v>1.7023487346954812E-2</v>
      </c>
      <c r="E1619" s="12">
        <f t="shared" si="261"/>
        <v>0.81712739265383116</v>
      </c>
      <c r="F1619" s="14">
        <v>1.06</v>
      </c>
      <c r="G1619" s="14">
        <v>1.06</v>
      </c>
      <c r="H1619" s="12">
        <f t="shared" si="268"/>
        <v>1.3860528944229968</v>
      </c>
      <c r="I1619" s="14">
        <f t="shared" si="262"/>
        <v>66.722700224465399</v>
      </c>
      <c r="J1619" s="15">
        <f t="shared" si="263"/>
        <v>0.12010086040403772</v>
      </c>
      <c r="M1619" s="15">
        <f t="shared" si="264"/>
        <v>2.3595453910419985E-2</v>
      </c>
      <c r="N1619" s="15"/>
      <c r="O1619" s="15"/>
      <c r="P1619" s="15"/>
    </row>
    <row r="1620" spans="1:16" x14ac:dyDescent="0.25">
      <c r="A1620" s="13">
        <v>41656.708333333336</v>
      </c>
      <c r="B1620" s="14">
        <v>1.7</v>
      </c>
      <c r="C1620" s="14">
        <f t="shared" si="259"/>
        <v>48.138639220000002</v>
      </c>
      <c r="D1620" s="48">
        <f t="shared" si="260"/>
        <v>1.7023487346954812E-2</v>
      </c>
      <c r="E1620" s="12">
        <f t="shared" si="261"/>
        <v>0.81712739265383116</v>
      </c>
      <c r="F1620" s="14">
        <v>1.0900000000000001</v>
      </c>
      <c r="G1620" s="14">
        <v>1.0900000000000001</v>
      </c>
      <c r="H1620" s="12">
        <f t="shared" si="268"/>
        <v>1.4292641484597592</v>
      </c>
      <c r="I1620" s="14">
        <f t="shared" si="262"/>
        <v>68.802831192784865</v>
      </c>
      <c r="J1620" s="15">
        <f t="shared" si="263"/>
        <v>0.12384509614701275</v>
      </c>
      <c r="M1620" s="15">
        <f t="shared" si="264"/>
        <v>2.4331060146760855E-2</v>
      </c>
      <c r="N1620" s="15"/>
      <c r="O1620" s="15"/>
      <c r="P1620" s="15"/>
    </row>
    <row r="1621" spans="1:16" x14ac:dyDescent="0.25">
      <c r="A1621" s="13">
        <v>41656.729166666664</v>
      </c>
      <c r="B1621" s="14">
        <v>1.5</v>
      </c>
      <c r="C1621" s="14">
        <f t="shared" si="259"/>
        <v>42.475269900000001</v>
      </c>
      <c r="D1621" s="48">
        <f t="shared" si="260"/>
        <v>1.5020724129666011E-2</v>
      </c>
      <c r="E1621" s="12">
        <f t="shared" si="261"/>
        <v>0.72099475822396852</v>
      </c>
      <c r="F1621" s="14">
        <v>1.03</v>
      </c>
      <c r="G1621" s="14">
        <v>1.03</v>
      </c>
      <c r="H1621" s="12">
        <f t="shared" si="268"/>
        <v>1.3429637789620301</v>
      </c>
      <c r="I1621" s="14">
        <f t="shared" si="262"/>
        <v>57.042748977336174</v>
      </c>
      <c r="J1621" s="15">
        <f t="shared" si="263"/>
        <v>0.10267694815920511</v>
      </c>
      <c r="M1621" s="15">
        <f t="shared" si="264"/>
        <v>2.0172288439922418E-2</v>
      </c>
      <c r="N1621" s="15"/>
      <c r="O1621" s="15"/>
      <c r="P1621" s="15"/>
    </row>
    <row r="1622" spans="1:16" x14ac:dyDescent="0.25">
      <c r="A1622" s="13">
        <v>41656.75</v>
      </c>
      <c r="B1622" s="14">
        <v>1.5</v>
      </c>
      <c r="C1622" s="14">
        <f t="shared" si="259"/>
        <v>42.475269900000001</v>
      </c>
      <c r="D1622" s="48">
        <f t="shared" si="260"/>
        <v>1.5020724129666011E-2</v>
      </c>
      <c r="E1622" s="12">
        <f t="shared" si="261"/>
        <v>0.72099475822396852</v>
      </c>
      <c r="F1622" s="14">
        <v>1.01</v>
      </c>
      <c r="G1622" s="14">
        <v>1.01</v>
      </c>
      <c r="H1622" s="12">
        <f t="shared" si="268"/>
        <v>1.3143071286513004</v>
      </c>
      <c r="I1622" s="14">
        <f t="shared" si="262"/>
        <v>55.825550020958005</v>
      </c>
      <c r="J1622" s="15">
        <f t="shared" si="263"/>
        <v>0.1004859900377244</v>
      </c>
      <c r="M1622" s="15">
        <f t="shared" si="264"/>
        <v>1.9741844801124637E-2</v>
      </c>
      <c r="N1622" s="15"/>
      <c r="O1622" s="15"/>
      <c r="P1622" s="15"/>
    </row>
    <row r="1623" spans="1:16" x14ac:dyDescent="0.25">
      <c r="A1623" s="13">
        <v>41656.770833333336</v>
      </c>
      <c r="B1623" s="14">
        <v>1.5</v>
      </c>
      <c r="C1623" s="14">
        <f t="shared" si="259"/>
        <v>42.475269900000001</v>
      </c>
      <c r="D1623" s="48">
        <f t="shared" si="260"/>
        <v>1.5020724129666011E-2</v>
      </c>
      <c r="E1623" s="12">
        <f t="shared" si="261"/>
        <v>0.72099475822396852</v>
      </c>
      <c r="F1623" s="14">
        <v>1.04</v>
      </c>
      <c r="G1623" s="14">
        <v>1.04</v>
      </c>
      <c r="H1623" s="12">
        <f t="shared" si="268"/>
        <v>1.3573130526933754</v>
      </c>
      <c r="I1623" s="14">
        <f t="shared" si="262"/>
        <v>57.652238251944041</v>
      </c>
      <c r="J1623" s="15">
        <f t="shared" si="263"/>
        <v>0.10377402885349926</v>
      </c>
      <c r="M1623" s="15">
        <f t="shared" si="264"/>
        <v>2.0387824922102015E-2</v>
      </c>
      <c r="N1623" s="15"/>
      <c r="O1623" s="15"/>
      <c r="P1623" s="15"/>
    </row>
    <row r="1624" spans="1:16" x14ac:dyDescent="0.25">
      <c r="A1624" s="13">
        <v>41656.791666666664</v>
      </c>
      <c r="B1624" s="14">
        <v>1.5</v>
      </c>
      <c r="C1624" s="14">
        <f t="shared" si="259"/>
        <v>42.475269900000001</v>
      </c>
      <c r="D1624" s="48">
        <f t="shared" si="260"/>
        <v>1.5020724129666011E-2</v>
      </c>
      <c r="E1624" s="12">
        <f t="shared" si="261"/>
        <v>0.72099475822396852</v>
      </c>
      <c r="F1624" s="14">
        <v>1.02</v>
      </c>
      <c r="G1624" s="14">
        <v>1.02</v>
      </c>
      <c r="H1624" s="12">
        <f t="shared" si="268"/>
        <v>1.3286284300115323</v>
      </c>
      <c r="I1624" s="14">
        <f t="shared" si="262"/>
        <v>56.433851161553093</v>
      </c>
      <c r="J1624" s="15">
        <f t="shared" si="263"/>
        <v>0.10158093209079556</v>
      </c>
      <c r="M1624" s="15">
        <f t="shared" si="264"/>
        <v>1.9956961118034494E-2</v>
      </c>
      <c r="N1624" s="15"/>
      <c r="O1624" s="15"/>
      <c r="P1624" s="15"/>
    </row>
    <row r="1625" spans="1:16" x14ac:dyDescent="0.25">
      <c r="A1625" s="13">
        <v>41656.8125</v>
      </c>
      <c r="B1625" s="14">
        <v>1.5</v>
      </c>
      <c r="C1625" s="14">
        <f t="shared" si="259"/>
        <v>42.475269900000001</v>
      </c>
      <c r="D1625" s="48">
        <f t="shared" si="260"/>
        <v>1.5020724129666011E-2</v>
      </c>
      <c r="E1625" s="12">
        <f t="shared" si="261"/>
        <v>0.72099475822396852</v>
      </c>
      <c r="F1625" s="14">
        <v>1.01</v>
      </c>
      <c r="G1625" s="14">
        <v>1.01</v>
      </c>
      <c r="H1625" s="12">
        <f t="shared" si="268"/>
        <v>1.3143071286513004</v>
      </c>
      <c r="I1625" s="14">
        <f t="shared" si="262"/>
        <v>55.825550020958005</v>
      </c>
      <c r="J1625" s="15">
        <f t="shared" si="263"/>
        <v>0.1004859900377244</v>
      </c>
      <c r="M1625" s="15">
        <f t="shared" si="264"/>
        <v>1.9741844801124637E-2</v>
      </c>
      <c r="N1625" s="15"/>
      <c r="O1625" s="15"/>
      <c r="P1625" s="15"/>
    </row>
    <row r="1626" spans="1:16" x14ac:dyDescent="0.25">
      <c r="A1626" s="13">
        <v>41656.833333333336</v>
      </c>
      <c r="B1626" s="14">
        <v>1.5</v>
      </c>
      <c r="C1626" s="14">
        <f t="shared" si="259"/>
        <v>42.475269900000001</v>
      </c>
      <c r="D1626" s="48">
        <f t="shared" si="260"/>
        <v>1.5020724129666011E-2</v>
      </c>
      <c r="E1626" s="12">
        <f t="shared" si="261"/>
        <v>0.72099475822396852</v>
      </c>
      <c r="F1626" s="14">
        <v>1.02</v>
      </c>
      <c r="G1626" s="14">
        <v>1.02</v>
      </c>
      <c r="H1626" s="12">
        <f t="shared" si="268"/>
        <v>1.3286284300115323</v>
      </c>
      <c r="I1626" s="14">
        <f t="shared" si="262"/>
        <v>56.433851161553093</v>
      </c>
      <c r="J1626" s="15">
        <f t="shared" si="263"/>
        <v>0.10158093209079556</v>
      </c>
      <c r="M1626" s="15">
        <f t="shared" si="264"/>
        <v>1.9956961118034494E-2</v>
      </c>
      <c r="N1626" s="15"/>
      <c r="O1626" s="15"/>
      <c r="P1626" s="15"/>
    </row>
    <row r="1627" spans="1:16" x14ac:dyDescent="0.25">
      <c r="A1627" s="13">
        <v>41656.854166666664</v>
      </c>
      <c r="B1627" s="14">
        <v>1.5</v>
      </c>
      <c r="C1627" s="14">
        <f t="shared" si="259"/>
        <v>42.475269900000001</v>
      </c>
      <c r="D1627" s="48">
        <f t="shared" si="260"/>
        <v>1.5020724129666011E-2</v>
      </c>
      <c r="E1627" s="12">
        <f t="shared" si="261"/>
        <v>0.72099475822396852</v>
      </c>
      <c r="F1627" s="14">
        <v>1.0900000000000001</v>
      </c>
      <c r="G1627" s="14">
        <v>1.0900000000000001</v>
      </c>
      <c r="H1627" s="12">
        <f t="shared" si="268"/>
        <v>1.4292641484597592</v>
      </c>
      <c r="I1627" s="14">
        <f t="shared" si="262"/>
        <v>60.708380464221946</v>
      </c>
      <c r="J1627" s="15">
        <f t="shared" si="263"/>
        <v>0.10927508483559949</v>
      </c>
      <c r="M1627" s="15">
        <f t="shared" si="264"/>
        <v>2.1468582482436049E-2</v>
      </c>
      <c r="N1627" s="15"/>
      <c r="O1627" s="15"/>
      <c r="P1627" s="15"/>
    </row>
    <row r="1628" spans="1:16" x14ac:dyDescent="0.25">
      <c r="A1628" s="13">
        <v>41656.875</v>
      </c>
      <c r="B1628" s="14">
        <v>1.5</v>
      </c>
      <c r="C1628" s="14">
        <f t="shared" si="259"/>
        <v>42.475269900000001</v>
      </c>
      <c r="D1628" s="48">
        <f t="shared" si="260"/>
        <v>1.5020724129666011E-2</v>
      </c>
      <c r="E1628" s="12">
        <f t="shared" si="261"/>
        <v>0.72099475822396852</v>
      </c>
      <c r="F1628" s="14">
        <v>1.1000000000000001</v>
      </c>
      <c r="G1628" s="14">
        <v>1.1000000000000001</v>
      </c>
      <c r="H1628" s="12">
        <f t="shared" si="268"/>
        <v>1.4436945133709485</v>
      </c>
      <c r="I1628" s="14">
        <f t="shared" si="262"/>
        <v>61.321314108580196</v>
      </c>
      <c r="J1628" s="15">
        <f t="shared" si="263"/>
        <v>0.11037836539544435</v>
      </c>
      <c r="M1628" s="15">
        <f t="shared" si="264"/>
        <v>2.1685337012857436E-2</v>
      </c>
      <c r="N1628" s="15"/>
      <c r="O1628" s="15"/>
      <c r="P1628" s="15"/>
    </row>
    <row r="1629" spans="1:16" x14ac:dyDescent="0.25">
      <c r="A1629" s="13">
        <v>41656.895833333336</v>
      </c>
      <c r="B1629" s="14">
        <v>1.5</v>
      </c>
      <c r="C1629" s="14">
        <f t="shared" si="259"/>
        <v>42.475269900000001</v>
      </c>
      <c r="D1629" s="48">
        <f t="shared" si="260"/>
        <v>1.5020724129666011E-2</v>
      </c>
      <c r="E1629" s="12">
        <f t="shared" si="261"/>
        <v>0.72099475822396852</v>
      </c>
      <c r="F1629" s="14">
        <v>1.1100000000000001</v>
      </c>
      <c r="G1629" s="14">
        <v>1.1100000000000001</v>
      </c>
      <c r="H1629" s="12">
        <f t="shared" si="268"/>
        <v>1.4581380029322843</v>
      </c>
      <c r="I1629" s="14">
        <f t="shared" si="262"/>
        <v>61.934805225995767</v>
      </c>
      <c r="J1629" s="15">
        <f t="shared" si="263"/>
        <v>0.11148264940679237</v>
      </c>
      <c r="M1629" s="15">
        <f t="shared" si="264"/>
        <v>2.1902288685027971E-2</v>
      </c>
      <c r="N1629" s="15"/>
      <c r="O1629" s="15"/>
      <c r="P1629" s="15"/>
    </row>
    <row r="1630" spans="1:16" x14ac:dyDescent="0.25">
      <c r="A1630" s="13">
        <v>41656.916666666664</v>
      </c>
      <c r="B1630" s="14">
        <v>1.5</v>
      </c>
      <c r="C1630" s="14">
        <f t="shared" si="259"/>
        <v>42.475269900000001</v>
      </c>
      <c r="D1630" s="48">
        <f t="shared" si="260"/>
        <v>1.5020724129666011E-2</v>
      </c>
      <c r="E1630" s="12">
        <f t="shared" si="261"/>
        <v>0.72099475822396852</v>
      </c>
      <c r="F1630" s="14">
        <v>1.21</v>
      </c>
      <c r="G1630" s="14">
        <v>1.21</v>
      </c>
      <c r="H1630" s="12">
        <f t="shared" si="268"/>
        <v>1.6032721907210614</v>
      </c>
      <c r="I1630" s="14">
        <f t="shared" si="262"/>
        <v>68.099419024041367</v>
      </c>
      <c r="J1630" s="15">
        <f t="shared" si="263"/>
        <v>0.12257895424327446</v>
      </c>
      <c r="M1630" s="15">
        <f t="shared" si="264"/>
        <v>2.4082309281586337E-2</v>
      </c>
      <c r="N1630" s="15"/>
      <c r="O1630" s="15"/>
      <c r="P1630" s="15"/>
    </row>
    <row r="1631" spans="1:16" x14ac:dyDescent="0.25">
      <c r="A1631" s="13">
        <v>41656.9375</v>
      </c>
      <c r="B1631" s="14">
        <v>1.5</v>
      </c>
      <c r="C1631" s="14">
        <f t="shared" si="259"/>
        <v>42.475269900000001</v>
      </c>
      <c r="D1631" s="48">
        <f t="shared" si="260"/>
        <v>1.5020724129666011E-2</v>
      </c>
      <c r="E1631" s="12">
        <f t="shared" si="261"/>
        <v>0.72099475822396852</v>
      </c>
      <c r="F1631" s="14">
        <v>1.37</v>
      </c>
      <c r="G1631" s="14">
        <v>1.37</v>
      </c>
      <c r="H1631" s="12">
        <f t="shared" si="268"/>
        <v>1.8379596643526619</v>
      </c>
      <c r="I1631" s="14">
        <f t="shared" si="262"/>
        <v>78.067832808692728</v>
      </c>
      <c r="J1631" s="15">
        <f t="shared" si="263"/>
        <v>0.14052209905564692</v>
      </c>
      <c r="M1631" s="15">
        <f t="shared" si="264"/>
        <v>2.7607485079694877E-2</v>
      </c>
      <c r="N1631" s="15"/>
      <c r="O1631" s="15"/>
      <c r="P1631" s="15"/>
    </row>
    <row r="1632" spans="1:16" x14ac:dyDescent="0.25">
      <c r="A1632" s="13">
        <v>41656.958333333336</v>
      </c>
      <c r="B1632" s="14">
        <v>1.5</v>
      </c>
      <c r="C1632" s="14">
        <f t="shared" si="259"/>
        <v>42.475269900000001</v>
      </c>
      <c r="D1632" s="48">
        <f t="shared" si="260"/>
        <v>1.5020724129666011E-2</v>
      </c>
      <c r="E1632" s="12">
        <f t="shared" si="261"/>
        <v>0.72099475822396852</v>
      </c>
      <c r="F1632" s="14">
        <v>1.77</v>
      </c>
      <c r="G1632" s="14">
        <v>1.77</v>
      </c>
      <c r="H1632" s="12">
        <f t="shared" si="268"/>
        <v>2.4362056457248333</v>
      </c>
      <c r="I1632" s="14">
        <f t="shared" si="262"/>
        <v>103.47849233406608</v>
      </c>
      <c r="J1632" s="15">
        <f t="shared" si="263"/>
        <v>0.18626128620131893</v>
      </c>
      <c r="M1632" s="15">
        <f t="shared" si="264"/>
        <v>3.6593572927567569E-2</v>
      </c>
      <c r="N1632" s="15"/>
      <c r="O1632" s="15"/>
      <c r="P1632" s="15"/>
    </row>
    <row r="1633" spans="1:16" x14ac:dyDescent="0.25">
      <c r="A1633" s="13">
        <v>41656.979166666664</v>
      </c>
      <c r="B1633" s="14">
        <v>1.5</v>
      </c>
      <c r="C1633" s="14">
        <f t="shared" si="259"/>
        <v>42.475269900000001</v>
      </c>
      <c r="D1633" s="48">
        <f t="shared" si="260"/>
        <v>1.5020724129666011E-2</v>
      </c>
      <c r="E1633" s="12">
        <f t="shared" si="261"/>
        <v>0.72099475822396852</v>
      </c>
      <c r="F1633" s="14">
        <v>2.59</v>
      </c>
      <c r="G1633" s="14">
        <v>2.59</v>
      </c>
      <c r="H1633" s="12">
        <f t="shared" si="268"/>
        <v>3.7031652530935504</v>
      </c>
      <c r="I1633" s="14">
        <f t="shared" si="262"/>
        <v>157.29294360945036</v>
      </c>
      <c r="J1633" s="15">
        <f t="shared" si="263"/>
        <v>0.28312729849701063</v>
      </c>
      <c r="M1633" s="15">
        <f t="shared" si="264"/>
        <v>5.5624223673283034E-2</v>
      </c>
      <c r="N1633" s="15"/>
      <c r="O1633" s="15"/>
      <c r="P1633" s="15"/>
    </row>
    <row r="1634" spans="1:16" x14ac:dyDescent="0.25">
      <c r="A1634" s="13">
        <v>41657</v>
      </c>
      <c r="B1634" s="14">
        <v>1.5</v>
      </c>
      <c r="C1634" s="14">
        <f t="shared" ref="C1634:C1697" si="269">B1634*28.3168466</f>
        <v>42.475269900000001</v>
      </c>
      <c r="D1634" s="48">
        <f t="shared" ref="D1634:D1697" si="270">C1634*1800*10^6/(5.09*10^12)</f>
        <v>1.5020724129666011E-2</v>
      </c>
      <c r="E1634" s="12">
        <f t="shared" ref="E1634:E1697" si="271">C1634*86400*10^6/(5.09*10^12)</f>
        <v>0.72099475822396852</v>
      </c>
      <c r="F1634" s="14">
        <v>3.59</v>
      </c>
      <c r="G1634" s="14">
        <v>3.59</v>
      </c>
      <c r="H1634" s="12">
        <f t="shared" si="268"/>
        <v>5.3033128282261535</v>
      </c>
      <c r="I1634" s="14">
        <f t="shared" ref="I1634:I1697" si="272">C1634*H1634</f>
        <v>225.2596437430382</v>
      </c>
      <c r="J1634" s="15">
        <f t="shared" ref="J1634:J1697" si="273">I1634*1800*10^-6</f>
        <v>0.40546735873746875</v>
      </c>
      <c r="K1634" s="14">
        <f t="shared" ref="K1634" si="274">SUM(J1634:J1681)</f>
        <v>15.22140071532332</v>
      </c>
      <c r="L1634" s="14">
        <f>K1634/5.09</f>
        <v>2.9904520069397487</v>
      </c>
      <c r="M1634" s="15">
        <f t="shared" ref="M1634:M1697" si="275">J1634/5.09</f>
        <v>7.9659598966103889E-2</v>
      </c>
      <c r="N1634" s="15">
        <f t="shared" ref="N1634" si="276">AVERAGE(H1634:H1681)</f>
        <v>4.2280384139569325</v>
      </c>
      <c r="O1634" s="15">
        <f t="shared" ref="O1634" si="277">AVERAGE(E1634:E1681)</f>
        <v>0.68093949387819264</v>
      </c>
      <c r="P1634" s="15">
        <f>MAX(E1634:E1681)</f>
        <v>0.72099475822396852</v>
      </c>
    </row>
    <row r="1635" spans="1:16" x14ac:dyDescent="0.25">
      <c r="A1635" s="13">
        <v>41657.020833333336</v>
      </c>
      <c r="B1635" s="14">
        <v>1.5</v>
      </c>
      <c r="C1635" s="14">
        <f t="shared" si="269"/>
        <v>42.475269900000001</v>
      </c>
      <c r="D1635" s="48">
        <f t="shared" si="270"/>
        <v>1.5020724129666011E-2</v>
      </c>
      <c r="E1635" s="12">
        <f t="shared" si="271"/>
        <v>0.72099475822396852</v>
      </c>
      <c r="F1635" s="14">
        <v>5.21</v>
      </c>
      <c r="G1635" s="14">
        <v>5.21</v>
      </c>
      <c r="H1635" s="12">
        <f t="shared" si="268"/>
        <v>7.9884927969629649</v>
      </c>
      <c r="I1635" s="14">
        <f t="shared" si="272"/>
        <v>339.31338764520785</v>
      </c>
      <c r="J1635" s="15">
        <f t="shared" si="273"/>
        <v>0.61076409776137408</v>
      </c>
      <c r="M1635" s="15">
        <f t="shared" si="275"/>
        <v>0.11999294651500474</v>
      </c>
      <c r="N1635" s="15"/>
      <c r="O1635" s="15"/>
      <c r="P1635" s="15"/>
    </row>
    <row r="1636" spans="1:16" x14ac:dyDescent="0.25">
      <c r="A1636" s="13">
        <v>41657.041666666664</v>
      </c>
      <c r="B1636" s="14">
        <v>1.5</v>
      </c>
      <c r="C1636" s="14">
        <f t="shared" si="269"/>
        <v>42.475269900000001</v>
      </c>
      <c r="D1636" s="48">
        <f t="shared" si="270"/>
        <v>1.5020724129666011E-2</v>
      </c>
      <c r="E1636" s="12">
        <f t="shared" si="271"/>
        <v>0.72099475822396852</v>
      </c>
      <c r="F1636" s="14">
        <v>6.71</v>
      </c>
      <c r="G1636" s="14">
        <v>6.71</v>
      </c>
      <c r="H1636" s="12">
        <f t="shared" si="268"/>
        <v>10.552081199370896</v>
      </c>
      <c r="I1636" s="14">
        <f t="shared" si="272"/>
        <v>448.20249694999455</v>
      </c>
      <c r="J1636" s="15">
        <f t="shared" si="273"/>
        <v>0.80676449450999022</v>
      </c>
      <c r="M1636" s="15">
        <f t="shared" si="275"/>
        <v>0.1584999006895855</v>
      </c>
      <c r="N1636" s="15"/>
      <c r="O1636" s="15"/>
      <c r="P1636" s="15"/>
    </row>
    <row r="1637" spans="1:16" x14ac:dyDescent="0.25">
      <c r="A1637" s="13">
        <v>41657.0625</v>
      </c>
      <c r="B1637" s="14">
        <v>1.5</v>
      </c>
      <c r="C1637" s="14">
        <f t="shared" si="269"/>
        <v>42.475269900000001</v>
      </c>
      <c r="D1637" s="48">
        <f t="shared" si="270"/>
        <v>1.5020724129666011E-2</v>
      </c>
      <c r="E1637" s="12">
        <f t="shared" si="271"/>
        <v>0.72099475822396852</v>
      </c>
      <c r="F1637" s="14">
        <v>8.17</v>
      </c>
      <c r="G1637" s="14">
        <v>8.17</v>
      </c>
      <c r="H1637" s="12">
        <f t="shared" si="268"/>
        <v>13.103509095561899</v>
      </c>
      <c r="I1637" s="14">
        <f t="shared" si="272"/>
        <v>556.5750854710966</v>
      </c>
      <c r="J1637" s="15">
        <f t="shared" si="273"/>
        <v>1.0018351538479739</v>
      </c>
      <c r="M1637" s="15">
        <f t="shared" si="275"/>
        <v>0.19682419525500472</v>
      </c>
      <c r="N1637" s="15"/>
      <c r="O1637" s="15"/>
      <c r="P1637" s="15"/>
    </row>
    <row r="1638" spans="1:16" x14ac:dyDescent="0.25">
      <c r="A1638" s="13">
        <v>41657.083333333336</v>
      </c>
      <c r="B1638" s="14">
        <v>1.5</v>
      </c>
      <c r="C1638" s="14">
        <f t="shared" si="269"/>
        <v>42.475269900000001</v>
      </c>
      <c r="D1638" s="48">
        <f t="shared" si="270"/>
        <v>1.5020724129666011E-2</v>
      </c>
      <c r="E1638" s="12">
        <f t="shared" si="271"/>
        <v>0.72099475822396852</v>
      </c>
      <c r="F1638" s="14">
        <v>9.4700000000000006</v>
      </c>
      <c r="G1638" s="14">
        <v>9.4700000000000006</v>
      </c>
      <c r="H1638" s="12">
        <f t="shared" si="268"/>
        <v>15.414460500583031</v>
      </c>
      <c r="I1638" s="14">
        <f t="shared" si="272"/>
        <v>654.73337012515333</v>
      </c>
      <c r="J1638" s="15">
        <f t="shared" si="273"/>
        <v>1.1785200662252759</v>
      </c>
      <c r="M1638" s="15">
        <f t="shared" si="275"/>
        <v>0.23153635878689116</v>
      </c>
      <c r="N1638" s="15"/>
      <c r="O1638" s="15"/>
      <c r="P1638" s="15"/>
    </row>
    <row r="1639" spans="1:16" x14ac:dyDescent="0.25">
      <c r="A1639" s="13">
        <v>41657.104166666664</v>
      </c>
      <c r="B1639" s="14">
        <v>1.5</v>
      </c>
      <c r="C1639" s="14">
        <f t="shared" si="269"/>
        <v>42.475269900000001</v>
      </c>
      <c r="D1639" s="48">
        <f t="shared" si="270"/>
        <v>1.5020724129666011E-2</v>
      </c>
      <c r="E1639" s="12">
        <f t="shared" si="271"/>
        <v>0.72099475822396852</v>
      </c>
      <c r="F1639" s="14">
        <v>9.9600000000000009</v>
      </c>
      <c r="G1639" s="14">
        <v>9.9600000000000009</v>
      </c>
      <c r="H1639" s="12">
        <f t="shared" si="268"/>
        <v>16.294034239191703</v>
      </c>
      <c r="I1639" s="14">
        <f t="shared" si="272"/>
        <v>692.09350206950876</v>
      </c>
      <c r="J1639" s="15">
        <f t="shared" si="273"/>
        <v>1.2457683037251157</v>
      </c>
      <c r="M1639" s="15">
        <f t="shared" si="275"/>
        <v>0.24474819326623098</v>
      </c>
      <c r="N1639" s="15"/>
      <c r="O1639" s="15"/>
      <c r="P1639" s="15"/>
    </row>
    <row r="1640" spans="1:16" x14ac:dyDescent="0.25">
      <c r="A1640" s="13">
        <v>41657.125</v>
      </c>
      <c r="B1640" s="14">
        <v>1.5</v>
      </c>
      <c r="C1640" s="14">
        <f t="shared" si="269"/>
        <v>42.475269900000001</v>
      </c>
      <c r="D1640" s="48">
        <f t="shared" si="270"/>
        <v>1.5020724129666011E-2</v>
      </c>
      <c r="E1640" s="12">
        <f t="shared" si="271"/>
        <v>0.72099475822396852</v>
      </c>
      <c r="F1640" s="14">
        <v>9.66</v>
      </c>
      <c r="G1640" s="14">
        <v>9.66</v>
      </c>
      <c r="H1640" s="12">
        <f t="shared" si="268"/>
        <v>15.754992158819158</v>
      </c>
      <c r="I1640" s="14">
        <f t="shared" si="272"/>
        <v>669.19754421822745</v>
      </c>
      <c r="J1640" s="15">
        <f t="shared" si="273"/>
        <v>1.2045555795928093</v>
      </c>
      <c r="M1640" s="15">
        <f t="shared" si="275"/>
        <v>0.23665139088267376</v>
      </c>
      <c r="N1640" s="15"/>
      <c r="O1640" s="15"/>
      <c r="P1640" s="15"/>
    </row>
    <row r="1641" spans="1:16" x14ac:dyDescent="0.25">
      <c r="A1641" s="13">
        <v>41657.145833333336</v>
      </c>
      <c r="B1641" s="14">
        <v>1.5</v>
      </c>
      <c r="C1641" s="14">
        <f t="shared" si="269"/>
        <v>42.475269900000001</v>
      </c>
      <c r="D1641" s="48">
        <f t="shared" si="270"/>
        <v>1.5020724129666011E-2</v>
      </c>
      <c r="E1641" s="12">
        <f t="shared" si="271"/>
        <v>0.72099475822396852</v>
      </c>
      <c r="F1641" s="14">
        <v>8.93</v>
      </c>
      <c r="G1641" s="14">
        <v>8.93</v>
      </c>
      <c r="H1641" s="12">
        <f t="shared" si="268"/>
        <v>14.450402933554747</v>
      </c>
      <c r="I1641" s="14">
        <f t="shared" si="272"/>
        <v>613.78476476648962</v>
      </c>
      <c r="J1641" s="15">
        <f t="shared" si="273"/>
        <v>1.1048125765796812</v>
      </c>
      <c r="M1641" s="15">
        <f t="shared" si="275"/>
        <v>0.2170555160274423</v>
      </c>
      <c r="N1641" s="15"/>
      <c r="O1641" s="15"/>
      <c r="P1641" s="15"/>
    </row>
    <row r="1642" spans="1:16" x14ac:dyDescent="0.25">
      <c r="A1642" s="13">
        <v>41657.166666666664</v>
      </c>
      <c r="B1642" s="14">
        <v>1.5</v>
      </c>
      <c r="C1642" s="14">
        <f t="shared" si="269"/>
        <v>42.475269900000001</v>
      </c>
      <c r="D1642" s="48">
        <f t="shared" si="270"/>
        <v>1.5020724129666011E-2</v>
      </c>
      <c r="E1642" s="12">
        <f t="shared" si="271"/>
        <v>0.72099475822396852</v>
      </c>
      <c r="F1642" s="14">
        <v>7.82</v>
      </c>
      <c r="G1642" s="14">
        <v>7.82</v>
      </c>
      <c r="H1642" s="12">
        <f t="shared" si="268"/>
        <v>12.487364267928365</v>
      </c>
      <c r="I1642" s="14">
        <f t="shared" si="272"/>
        <v>530.40416761987319</v>
      </c>
      <c r="J1642" s="15">
        <f t="shared" si="273"/>
        <v>0.9547275017157717</v>
      </c>
      <c r="M1642" s="15">
        <f t="shared" si="275"/>
        <v>0.18756925377520073</v>
      </c>
      <c r="N1642" s="15"/>
      <c r="O1642" s="15"/>
      <c r="P1642" s="15"/>
    </row>
    <row r="1643" spans="1:16" x14ac:dyDescent="0.25">
      <c r="A1643" s="13">
        <v>41657.1875</v>
      </c>
      <c r="B1643" s="14">
        <v>1.5</v>
      </c>
      <c r="C1643" s="14">
        <f t="shared" si="269"/>
        <v>42.475269900000001</v>
      </c>
      <c r="D1643" s="48">
        <f t="shared" si="270"/>
        <v>1.5020724129666011E-2</v>
      </c>
      <c r="E1643" s="12">
        <f t="shared" si="271"/>
        <v>0.72099475822396852</v>
      </c>
      <c r="F1643" s="14">
        <v>6.59</v>
      </c>
      <c r="G1643" s="14">
        <v>6.59</v>
      </c>
      <c r="H1643" s="12">
        <f t="shared" si="268"/>
        <v>10.344685895766442</v>
      </c>
      <c r="I1643" s="14">
        <f t="shared" si="272"/>
        <v>439.39332545340289</v>
      </c>
      <c r="J1643" s="15">
        <f t="shared" si="273"/>
        <v>0.79090798581612509</v>
      </c>
      <c r="M1643" s="15">
        <f t="shared" si="275"/>
        <v>0.15538467304835463</v>
      </c>
      <c r="N1643" s="15"/>
      <c r="O1643" s="15"/>
      <c r="P1643" s="15"/>
    </row>
    <row r="1644" spans="1:16" x14ac:dyDescent="0.25">
      <c r="A1644" s="13">
        <v>41657.208333333336</v>
      </c>
      <c r="B1644" s="14">
        <v>1.5</v>
      </c>
      <c r="C1644" s="14">
        <f t="shared" si="269"/>
        <v>42.475269900000001</v>
      </c>
      <c r="D1644" s="48">
        <f t="shared" si="270"/>
        <v>1.5020724129666011E-2</v>
      </c>
      <c r="E1644" s="12">
        <f t="shared" si="271"/>
        <v>0.72099475822396852</v>
      </c>
      <c r="F1644" s="14">
        <v>5.23</v>
      </c>
      <c r="G1644" s="14">
        <v>5.23</v>
      </c>
      <c r="H1644" s="12">
        <f t="shared" si="268"/>
        <v>8.0222318632500063</v>
      </c>
      <c r="I1644" s="14">
        <f t="shared" si="272"/>
        <v>340.74646359192388</v>
      </c>
      <c r="J1644" s="15">
        <f t="shared" si="273"/>
        <v>0.61334363446546292</v>
      </c>
      <c r="M1644" s="15">
        <f t="shared" si="275"/>
        <v>0.12049973172209488</v>
      </c>
      <c r="N1644" s="15"/>
      <c r="O1644" s="15"/>
      <c r="P1644" s="15"/>
    </row>
    <row r="1645" spans="1:16" x14ac:dyDescent="0.25">
      <c r="A1645" s="13">
        <v>41657.229166666664</v>
      </c>
      <c r="B1645" s="14">
        <v>1.5</v>
      </c>
      <c r="C1645" s="14">
        <f t="shared" si="269"/>
        <v>42.475269900000001</v>
      </c>
      <c r="D1645" s="48">
        <f t="shared" si="270"/>
        <v>1.5020724129666011E-2</v>
      </c>
      <c r="E1645" s="12">
        <f t="shared" si="271"/>
        <v>0.72099475822396852</v>
      </c>
      <c r="F1645" s="14">
        <v>4.3600000000000003</v>
      </c>
      <c r="G1645" s="14">
        <v>4.3600000000000003</v>
      </c>
      <c r="H1645" s="12">
        <f t="shared" si="268"/>
        <v>6.5671735047678554</v>
      </c>
      <c r="I1645" s="14">
        <f t="shared" si="272"/>
        <v>278.94246709514363</v>
      </c>
      <c r="J1645" s="15">
        <f t="shared" si="273"/>
        <v>0.50209644077125848</v>
      </c>
      <c r="M1645" s="15">
        <f t="shared" si="275"/>
        <v>9.8643701526769836E-2</v>
      </c>
      <c r="N1645" s="15"/>
      <c r="O1645" s="15"/>
      <c r="P1645" s="15"/>
    </row>
    <row r="1646" spans="1:16" x14ac:dyDescent="0.25">
      <c r="A1646" s="13">
        <v>41657.25</v>
      </c>
      <c r="B1646" s="14">
        <v>1.5</v>
      </c>
      <c r="C1646" s="14">
        <f t="shared" si="269"/>
        <v>42.475269900000001</v>
      </c>
      <c r="D1646" s="48">
        <f t="shared" si="270"/>
        <v>1.5020724129666011E-2</v>
      </c>
      <c r="E1646" s="12">
        <f t="shared" si="271"/>
        <v>0.72099475822396852</v>
      </c>
      <c r="F1646" s="14">
        <v>3.54</v>
      </c>
      <c r="G1646" s="14">
        <v>3.54</v>
      </c>
      <c r="H1646" s="12">
        <f t="shared" si="268"/>
        <v>5.222121120737941</v>
      </c>
      <c r="I1646" s="14">
        <f t="shared" si="272"/>
        <v>221.81100405383452</v>
      </c>
      <c r="J1646" s="15">
        <f t="shared" si="273"/>
        <v>0.39925980729690208</v>
      </c>
      <c r="M1646" s="15">
        <f t="shared" si="275"/>
        <v>7.8440040726306892E-2</v>
      </c>
      <c r="N1646" s="15"/>
      <c r="O1646" s="15"/>
      <c r="P1646" s="15"/>
    </row>
    <row r="1647" spans="1:16" x14ac:dyDescent="0.25">
      <c r="A1647" s="13">
        <v>41657.270833333336</v>
      </c>
      <c r="B1647" s="14">
        <v>1.5</v>
      </c>
      <c r="C1647" s="14">
        <f t="shared" si="269"/>
        <v>42.475269900000001</v>
      </c>
      <c r="D1647" s="48">
        <f t="shared" si="270"/>
        <v>1.5020724129666011E-2</v>
      </c>
      <c r="E1647" s="12">
        <f t="shared" si="271"/>
        <v>0.72099475822396852</v>
      </c>
      <c r="F1647" s="14">
        <v>2.91</v>
      </c>
      <c r="G1647" s="14">
        <v>2.91</v>
      </c>
      <c r="H1647" s="12">
        <f t="shared" si="268"/>
        <v>4.2094527611451422</v>
      </c>
      <c r="I1647" s="14">
        <f t="shared" si="272"/>
        <v>178.79764216094014</v>
      </c>
      <c r="J1647" s="15">
        <f t="shared" si="273"/>
        <v>0.32183575588969227</v>
      </c>
      <c r="M1647" s="15">
        <f t="shared" si="275"/>
        <v>6.3229028662022055E-2</v>
      </c>
      <c r="N1647" s="15"/>
      <c r="O1647" s="15"/>
      <c r="P1647" s="15"/>
    </row>
    <row r="1648" spans="1:16" x14ac:dyDescent="0.25">
      <c r="A1648" s="13">
        <v>41657.291666666664</v>
      </c>
      <c r="B1648" s="14">
        <v>1.5</v>
      </c>
      <c r="C1648" s="14">
        <f t="shared" si="269"/>
        <v>42.475269900000001</v>
      </c>
      <c r="D1648" s="48">
        <f t="shared" si="270"/>
        <v>1.5020724129666011E-2</v>
      </c>
      <c r="E1648" s="12">
        <f t="shared" si="271"/>
        <v>0.72099475822396852</v>
      </c>
      <c r="F1648" s="14">
        <v>2.48</v>
      </c>
      <c r="G1648" s="14">
        <v>2.48</v>
      </c>
      <c r="H1648" s="12">
        <f t="shared" si="268"/>
        <v>3.5305323984449557</v>
      </c>
      <c r="I1648" s="14">
        <f t="shared" si="272"/>
        <v>149.96031651464384</v>
      </c>
      <c r="J1648" s="15">
        <f t="shared" si="273"/>
        <v>0.26992856972635892</v>
      </c>
      <c r="M1648" s="15">
        <f t="shared" si="275"/>
        <v>5.3031153187889771E-2</v>
      </c>
      <c r="N1648" s="15"/>
      <c r="O1648" s="15"/>
      <c r="P1648" s="15"/>
    </row>
    <row r="1649" spans="1:16" x14ac:dyDescent="0.25">
      <c r="A1649" s="13">
        <v>41657.3125</v>
      </c>
      <c r="B1649" s="14">
        <v>1.5</v>
      </c>
      <c r="C1649" s="14">
        <f t="shared" si="269"/>
        <v>42.475269900000001</v>
      </c>
      <c r="D1649" s="48">
        <f t="shared" si="270"/>
        <v>1.5020724129666011E-2</v>
      </c>
      <c r="E1649" s="12">
        <f t="shared" si="271"/>
        <v>0.72099475822396852</v>
      </c>
      <c r="F1649" s="14">
        <v>2.11</v>
      </c>
      <c r="G1649" s="14">
        <v>2.11</v>
      </c>
      <c r="H1649" s="12">
        <f t="shared" si="268"/>
        <v>2.9556571345816782</v>
      </c>
      <c r="I1649" s="14">
        <f t="shared" si="272"/>
        <v>125.54233452321741</v>
      </c>
      <c r="J1649" s="15">
        <f t="shared" si="273"/>
        <v>0.22597620214179132</v>
      </c>
      <c r="M1649" s="15">
        <f t="shared" si="275"/>
        <v>4.4396110440430514E-2</v>
      </c>
      <c r="N1649" s="15"/>
      <c r="O1649" s="15"/>
      <c r="P1649" s="15"/>
    </row>
    <row r="1650" spans="1:16" x14ac:dyDescent="0.25">
      <c r="A1650" s="13">
        <v>41657.333333333336</v>
      </c>
      <c r="B1650" s="14">
        <v>1.5</v>
      </c>
      <c r="C1650" s="14">
        <f t="shared" si="269"/>
        <v>42.475269900000001</v>
      </c>
      <c r="D1650" s="48">
        <f t="shared" si="270"/>
        <v>1.5020724129666011E-2</v>
      </c>
      <c r="E1650" s="12">
        <f t="shared" si="271"/>
        <v>0.72099475822396852</v>
      </c>
      <c r="F1650" s="14">
        <v>1.87</v>
      </c>
      <c r="G1650" s="14">
        <v>1.87</v>
      </c>
      <c r="H1650" s="12">
        <f t="shared" si="268"/>
        <v>2.5880288868529835</v>
      </c>
      <c r="I1650" s="14">
        <f t="shared" si="272"/>
        <v>109.92722547807703</v>
      </c>
      <c r="J1650" s="15">
        <f t="shared" si="273"/>
        <v>0.19786900586053865</v>
      </c>
      <c r="M1650" s="15">
        <f t="shared" si="275"/>
        <v>3.887406794902528E-2</v>
      </c>
      <c r="N1650" s="15"/>
      <c r="O1650" s="15"/>
      <c r="P1650" s="15"/>
    </row>
    <row r="1651" spans="1:16" x14ac:dyDescent="0.25">
      <c r="A1651" s="13">
        <v>41657.354166666664</v>
      </c>
      <c r="B1651" s="14">
        <v>1.5</v>
      </c>
      <c r="C1651" s="14">
        <f t="shared" si="269"/>
        <v>42.475269900000001</v>
      </c>
      <c r="D1651" s="48">
        <f t="shared" si="270"/>
        <v>1.5020724129666011E-2</v>
      </c>
      <c r="E1651" s="12">
        <f t="shared" si="271"/>
        <v>0.72099475822396852</v>
      </c>
      <c r="F1651" s="14">
        <v>1.7</v>
      </c>
      <c r="G1651" s="14">
        <v>1.7</v>
      </c>
      <c r="H1651" s="12">
        <f t="shared" si="268"/>
        <v>2.3304359209990335</v>
      </c>
      <c r="I1651" s="14">
        <f t="shared" si="272"/>
        <v>98.985894729089026</v>
      </c>
      <c r="J1651" s="15">
        <f t="shared" si="273"/>
        <v>0.17817461051236022</v>
      </c>
      <c r="M1651" s="15">
        <f t="shared" si="275"/>
        <v>3.5004835071190614E-2</v>
      </c>
      <c r="N1651" s="15"/>
      <c r="O1651" s="15"/>
      <c r="P1651" s="15"/>
    </row>
    <row r="1652" spans="1:16" x14ac:dyDescent="0.25">
      <c r="A1652" s="13">
        <v>41657.375</v>
      </c>
      <c r="B1652" s="14">
        <v>1.5</v>
      </c>
      <c r="C1652" s="14">
        <f t="shared" si="269"/>
        <v>42.475269900000001</v>
      </c>
      <c r="D1652" s="48">
        <f t="shared" si="270"/>
        <v>1.5020724129666011E-2</v>
      </c>
      <c r="E1652" s="12">
        <f t="shared" si="271"/>
        <v>0.72099475822396852</v>
      </c>
      <c r="F1652" s="14">
        <v>1.56</v>
      </c>
      <c r="G1652" s="14">
        <v>1.56</v>
      </c>
      <c r="H1652" s="12">
        <f t="shared" si="268"/>
        <v>2.1202174789970769</v>
      </c>
      <c r="I1652" s="14">
        <f t="shared" si="272"/>
        <v>90.05680966709842</v>
      </c>
      <c r="J1652" s="15">
        <f t="shared" si="273"/>
        <v>0.16210225740077716</v>
      </c>
      <c r="M1652" s="15">
        <f t="shared" si="275"/>
        <v>3.1847201846911033E-2</v>
      </c>
      <c r="N1652" s="15"/>
      <c r="O1652" s="15"/>
      <c r="P1652" s="15"/>
    </row>
    <row r="1653" spans="1:16" x14ac:dyDescent="0.25">
      <c r="A1653" s="13">
        <v>41657.395833333336</v>
      </c>
      <c r="B1653" s="14">
        <v>1.5</v>
      </c>
      <c r="C1653" s="14">
        <f t="shared" si="269"/>
        <v>42.475269900000001</v>
      </c>
      <c r="D1653" s="48">
        <f t="shared" si="270"/>
        <v>1.5020724129666011E-2</v>
      </c>
      <c r="E1653" s="12">
        <f t="shared" si="271"/>
        <v>0.72099475822396852</v>
      </c>
      <c r="F1653" s="14">
        <v>1.45</v>
      </c>
      <c r="G1653" s="14">
        <v>1.45</v>
      </c>
      <c r="H1653" s="12">
        <f t="shared" si="268"/>
        <v>1.9563572078572127</v>
      </c>
      <c r="I1653" s="14">
        <f t="shared" si="272"/>
        <v>83.096800424545506</v>
      </c>
      <c r="J1653" s="15">
        <f t="shared" si="273"/>
        <v>0.14957424076418191</v>
      </c>
      <c r="M1653" s="15">
        <f t="shared" si="275"/>
        <v>2.938590191830686E-2</v>
      </c>
      <c r="N1653" s="15"/>
      <c r="O1653" s="15"/>
      <c r="P1653" s="15"/>
    </row>
    <row r="1654" spans="1:16" x14ac:dyDescent="0.25">
      <c r="A1654" s="13">
        <v>41657.416666666664</v>
      </c>
      <c r="B1654" s="14">
        <v>1.3</v>
      </c>
      <c r="C1654" s="14">
        <f t="shared" si="269"/>
        <v>36.811900580000007</v>
      </c>
      <c r="D1654" s="48">
        <f t="shared" si="270"/>
        <v>1.3017960912377214E-2</v>
      </c>
      <c r="E1654" s="12">
        <f t="shared" si="271"/>
        <v>0.62486212379410633</v>
      </c>
      <c r="F1654" s="14">
        <v>1.35</v>
      </c>
      <c r="G1654" s="14">
        <v>1.35</v>
      </c>
      <c r="H1654" s="12">
        <f t="shared" si="268"/>
        <v>1.8084666221850401</v>
      </c>
      <c r="I1654" s="14">
        <f t="shared" si="272"/>
        <v>66.573093498124123</v>
      </c>
      <c r="J1654" s="15">
        <f t="shared" si="273"/>
        <v>0.11983156829662341</v>
      </c>
      <c r="M1654" s="15">
        <f t="shared" si="275"/>
        <v>2.3542547798943696E-2</v>
      </c>
      <c r="N1654" s="15"/>
      <c r="O1654" s="15"/>
      <c r="P1654" s="15"/>
    </row>
    <row r="1655" spans="1:16" x14ac:dyDescent="0.25">
      <c r="A1655" s="13">
        <v>41657.4375</v>
      </c>
      <c r="B1655" s="14">
        <v>1.5</v>
      </c>
      <c r="C1655" s="14">
        <f t="shared" si="269"/>
        <v>42.475269900000001</v>
      </c>
      <c r="D1655" s="48">
        <f t="shared" si="270"/>
        <v>1.5020724129666011E-2</v>
      </c>
      <c r="E1655" s="12">
        <f t="shared" si="271"/>
        <v>0.72099475822396852</v>
      </c>
      <c r="F1655" s="14">
        <v>1.3</v>
      </c>
      <c r="G1655" s="14">
        <v>1.3</v>
      </c>
      <c r="H1655" s="12">
        <f t="shared" si="268"/>
        <v>1.7349263369041521</v>
      </c>
      <c r="I1655" s="14">
        <f t="shared" si="272"/>
        <v>73.691464416622196</v>
      </c>
      <c r="J1655" s="15">
        <f t="shared" si="273"/>
        <v>0.13264463594991996</v>
      </c>
      <c r="M1655" s="15">
        <f t="shared" si="275"/>
        <v>2.6059849891929266E-2</v>
      </c>
      <c r="N1655" s="15"/>
      <c r="O1655" s="15"/>
      <c r="P1655" s="15"/>
    </row>
    <row r="1656" spans="1:16" x14ac:dyDescent="0.25">
      <c r="A1656" s="13">
        <v>41657.458333333336</v>
      </c>
      <c r="B1656" s="14">
        <v>1.3</v>
      </c>
      <c r="C1656" s="14">
        <f t="shared" si="269"/>
        <v>36.811900580000007</v>
      </c>
      <c r="D1656" s="48">
        <f t="shared" si="270"/>
        <v>1.3017960912377214E-2</v>
      </c>
      <c r="E1656" s="12">
        <f t="shared" si="271"/>
        <v>0.62486212379410633</v>
      </c>
      <c r="F1656" s="14">
        <v>1.28</v>
      </c>
      <c r="G1656" s="14">
        <v>1.28</v>
      </c>
      <c r="H1656" s="12">
        <f t="shared" si="268"/>
        <v>1.7055887348950654</v>
      </c>
      <c r="I1656" s="14">
        <f t="shared" si="272"/>
        <v>62.785962939325131</v>
      </c>
      <c r="J1656" s="15">
        <f t="shared" si="273"/>
        <v>0.11301473329078524</v>
      </c>
      <c r="M1656" s="15">
        <f t="shared" si="275"/>
        <v>2.2203287483454862E-2</v>
      </c>
      <c r="N1656" s="15"/>
      <c r="O1656" s="15"/>
      <c r="P1656" s="15"/>
    </row>
    <row r="1657" spans="1:16" x14ac:dyDescent="0.25">
      <c r="A1657" s="13">
        <v>41657.479166666664</v>
      </c>
      <c r="B1657" s="14">
        <v>1.5</v>
      </c>
      <c r="C1657" s="14">
        <f t="shared" si="269"/>
        <v>42.475269900000001</v>
      </c>
      <c r="D1657" s="48">
        <f t="shared" si="270"/>
        <v>1.5020724129666011E-2</v>
      </c>
      <c r="E1657" s="12">
        <f t="shared" si="271"/>
        <v>0.72099475822396852</v>
      </c>
      <c r="F1657" s="14">
        <v>1.25</v>
      </c>
      <c r="G1657" s="14">
        <v>1.25</v>
      </c>
      <c r="H1657" s="12">
        <f t="shared" si="268"/>
        <v>1.6616684216658062</v>
      </c>
      <c r="I1657" s="14">
        <f t="shared" si="272"/>
        <v>70.579814694562131</v>
      </c>
      <c r="J1657" s="15">
        <f t="shared" si="273"/>
        <v>0.12704366645021184</v>
      </c>
      <c r="M1657" s="15">
        <f t="shared" si="275"/>
        <v>2.4959462956819615E-2</v>
      </c>
      <c r="N1657" s="15"/>
      <c r="O1657" s="15"/>
      <c r="P1657" s="15"/>
    </row>
    <row r="1658" spans="1:16" x14ac:dyDescent="0.25">
      <c r="A1658" s="13">
        <v>41657.5</v>
      </c>
      <c r="B1658" s="14">
        <v>1.5</v>
      </c>
      <c r="C1658" s="14">
        <f t="shared" si="269"/>
        <v>42.475269900000001</v>
      </c>
      <c r="D1658" s="48">
        <f t="shared" si="270"/>
        <v>1.5020724129666011E-2</v>
      </c>
      <c r="E1658" s="12">
        <f t="shared" si="271"/>
        <v>0.72099475822396852</v>
      </c>
      <c r="F1658" s="14">
        <v>1.23</v>
      </c>
      <c r="G1658" s="14">
        <v>1.23</v>
      </c>
      <c r="H1658" s="12">
        <f t="shared" si="268"/>
        <v>1.632446566899564</v>
      </c>
      <c r="I1658" s="14">
        <f t="shared" si="272"/>
        <v>69.338608526387389</v>
      </c>
      <c r="J1658" s="15">
        <f t="shared" si="273"/>
        <v>0.1248094953474973</v>
      </c>
      <c r="M1658" s="15">
        <f t="shared" si="275"/>
        <v>2.4520529537818723E-2</v>
      </c>
      <c r="N1658" s="15"/>
      <c r="O1658" s="15"/>
      <c r="P1658" s="15"/>
    </row>
    <row r="1659" spans="1:16" x14ac:dyDescent="0.25">
      <c r="A1659" s="13">
        <v>41657.520833333336</v>
      </c>
      <c r="B1659" s="14">
        <v>1.3</v>
      </c>
      <c r="C1659" s="14">
        <f t="shared" si="269"/>
        <v>36.811900580000007</v>
      </c>
      <c r="D1659" s="48">
        <f t="shared" si="270"/>
        <v>1.3017960912377214E-2</v>
      </c>
      <c r="E1659" s="12">
        <f t="shared" si="271"/>
        <v>0.62486212379410633</v>
      </c>
      <c r="F1659" s="14">
        <v>1.2</v>
      </c>
      <c r="G1659" s="14">
        <v>1.2</v>
      </c>
      <c r="H1659" s="12">
        <f t="shared" si="268"/>
        <v>1.588703026789358</v>
      </c>
      <c r="I1659" s="14">
        <f t="shared" si="272"/>
        <v>58.483177873314936</v>
      </c>
      <c r="J1659" s="15">
        <f t="shared" si="273"/>
        <v>0.10526972017196688</v>
      </c>
      <c r="M1659" s="15">
        <f t="shared" si="275"/>
        <v>2.0681673904119232E-2</v>
      </c>
      <c r="N1659" s="15"/>
      <c r="O1659" s="15"/>
      <c r="P1659" s="15"/>
    </row>
    <row r="1660" spans="1:16" x14ac:dyDescent="0.25">
      <c r="A1660" s="13">
        <v>41657.541666666664</v>
      </c>
      <c r="B1660" s="14">
        <v>1.3</v>
      </c>
      <c r="C1660" s="14">
        <f t="shared" si="269"/>
        <v>36.811900580000007</v>
      </c>
      <c r="D1660" s="48">
        <f t="shared" si="270"/>
        <v>1.3017960912377214E-2</v>
      </c>
      <c r="E1660" s="12">
        <f t="shared" si="271"/>
        <v>0.62486212379410633</v>
      </c>
      <c r="F1660" s="14">
        <v>1.1299999999999999</v>
      </c>
      <c r="G1660" s="14">
        <v>1.1299999999999999</v>
      </c>
      <c r="H1660" s="12">
        <f t="shared" si="268"/>
        <v>1.4870639319447037</v>
      </c>
      <c r="I1660" s="14">
        <f t="shared" si="272"/>
        <v>54.741649618852328</v>
      </c>
      <c r="J1660" s="15">
        <f t="shared" si="273"/>
        <v>9.8534969313934198E-2</v>
      </c>
      <c r="M1660" s="15">
        <f t="shared" si="275"/>
        <v>1.9358540140262122E-2</v>
      </c>
      <c r="N1660" s="15"/>
      <c r="O1660" s="15"/>
      <c r="P1660" s="15"/>
    </row>
    <row r="1661" spans="1:16" x14ac:dyDescent="0.25">
      <c r="A1661" s="13">
        <v>41657.5625</v>
      </c>
      <c r="B1661" s="14">
        <v>1.5</v>
      </c>
      <c r="C1661" s="14">
        <f t="shared" si="269"/>
        <v>42.475269900000001</v>
      </c>
      <c r="D1661" s="48">
        <f t="shared" si="270"/>
        <v>1.5020724129666011E-2</v>
      </c>
      <c r="E1661" s="12">
        <f t="shared" si="271"/>
        <v>0.72099475822396852</v>
      </c>
      <c r="F1661" s="14">
        <v>1.1000000000000001</v>
      </c>
      <c r="G1661" s="14">
        <v>1.1000000000000001</v>
      </c>
      <c r="H1661" s="12">
        <f t="shared" si="268"/>
        <v>1.4436945133709485</v>
      </c>
      <c r="I1661" s="14">
        <f t="shared" si="272"/>
        <v>61.321314108580196</v>
      </c>
      <c r="J1661" s="15">
        <f t="shared" si="273"/>
        <v>0.11037836539544435</v>
      </c>
      <c r="M1661" s="15">
        <f t="shared" si="275"/>
        <v>2.1685337012857436E-2</v>
      </c>
      <c r="N1661" s="15"/>
      <c r="O1661" s="15"/>
      <c r="P1661" s="15"/>
    </row>
    <row r="1662" spans="1:16" x14ac:dyDescent="0.25">
      <c r="A1662" s="13">
        <v>41657.583333333336</v>
      </c>
      <c r="B1662" s="14">
        <v>1.3</v>
      </c>
      <c r="C1662" s="14">
        <f t="shared" si="269"/>
        <v>36.811900580000007</v>
      </c>
      <c r="D1662" s="48">
        <f t="shared" si="270"/>
        <v>1.3017960912377214E-2</v>
      </c>
      <c r="E1662" s="12">
        <f t="shared" si="271"/>
        <v>0.62486212379410633</v>
      </c>
      <c r="F1662" s="14">
        <v>1.0900000000000001</v>
      </c>
      <c r="G1662" s="14">
        <v>1.0900000000000001</v>
      </c>
      <c r="H1662" s="12">
        <f t="shared" si="268"/>
        <v>1.4292641484597592</v>
      </c>
      <c r="I1662" s="14">
        <f t="shared" si="272"/>
        <v>52.613929735659028</v>
      </c>
      <c r="J1662" s="15">
        <f t="shared" si="273"/>
        <v>9.4705073524186251E-2</v>
      </c>
      <c r="M1662" s="15">
        <f t="shared" si="275"/>
        <v>1.8606104818111247E-2</v>
      </c>
      <c r="N1662" s="15"/>
      <c r="O1662" s="15"/>
      <c r="P1662" s="15"/>
    </row>
    <row r="1663" spans="1:16" x14ac:dyDescent="0.25">
      <c r="A1663" s="13">
        <v>41657.604166666664</v>
      </c>
      <c r="B1663" s="14">
        <v>1.3</v>
      </c>
      <c r="C1663" s="14">
        <f t="shared" si="269"/>
        <v>36.811900580000007</v>
      </c>
      <c r="D1663" s="48">
        <f t="shared" si="270"/>
        <v>1.3017960912377214E-2</v>
      </c>
      <c r="E1663" s="12">
        <f t="shared" si="271"/>
        <v>0.62486212379410633</v>
      </c>
      <c r="F1663" s="14">
        <v>1.06</v>
      </c>
      <c r="G1663" s="14">
        <v>1.06</v>
      </c>
      <c r="H1663" s="12">
        <f t="shared" si="268"/>
        <v>1.3860528944229968</v>
      </c>
      <c r="I1663" s="14">
        <f t="shared" si="272"/>
        <v>51.023241348120607</v>
      </c>
      <c r="J1663" s="15">
        <f t="shared" si="273"/>
        <v>9.1841834426617086E-2</v>
      </c>
      <c r="M1663" s="15">
        <f t="shared" si="275"/>
        <v>1.8043582402085871E-2</v>
      </c>
      <c r="N1663" s="15"/>
      <c r="O1663" s="15"/>
      <c r="P1663" s="15"/>
    </row>
    <row r="1664" spans="1:16" x14ac:dyDescent="0.25">
      <c r="A1664" s="13">
        <v>41657.625</v>
      </c>
      <c r="B1664" s="14">
        <v>1.3</v>
      </c>
      <c r="C1664" s="14">
        <f t="shared" si="269"/>
        <v>36.811900580000007</v>
      </c>
      <c r="D1664" s="48">
        <f t="shared" si="270"/>
        <v>1.3017960912377214E-2</v>
      </c>
      <c r="E1664" s="12">
        <f t="shared" si="271"/>
        <v>0.62486212379410633</v>
      </c>
      <c r="F1664" s="14">
        <v>1.03</v>
      </c>
      <c r="G1664" s="14">
        <v>1.03</v>
      </c>
      <c r="H1664" s="12">
        <f t="shared" si="268"/>
        <v>1.3429637789620301</v>
      </c>
      <c r="I1664" s="14">
        <f t="shared" si="272"/>
        <v>49.437049113691359</v>
      </c>
      <c r="J1664" s="15">
        <f t="shared" si="273"/>
        <v>8.8986688404644437E-2</v>
      </c>
      <c r="M1664" s="15">
        <f t="shared" si="275"/>
        <v>1.7482649981266099E-2</v>
      </c>
      <c r="N1664" s="15"/>
      <c r="O1664" s="15"/>
      <c r="P1664" s="15"/>
    </row>
    <row r="1665" spans="1:16" x14ac:dyDescent="0.25">
      <c r="A1665" s="13">
        <v>41657.645833333336</v>
      </c>
      <c r="B1665" s="14">
        <v>1.5</v>
      </c>
      <c r="C1665" s="14">
        <f t="shared" si="269"/>
        <v>42.475269900000001</v>
      </c>
      <c r="D1665" s="48">
        <f t="shared" si="270"/>
        <v>1.5020724129666011E-2</v>
      </c>
      <c r="E1665" s="12">
        <f t="shared" si="271"/>
        <v>0.72099475822396852</v>
      </c>
      <c r="F1665" s="14">
        <v>1.05</v>
      </c>
      <c r="G1665" s="14">
        <v>1.05</v>
      </c>
      <c r="H1665" s="12">
        <f t="shared" si="268"/>
        <v>1.3716761306409688</v>
      </c>
      <c r="I1665" s="14">
        <f t="shared" si="272"/>
        <v>58.26231386436281</v>
      </c>
      <c r="J1665" s="15">
        <f t="shared" si="273"/>
        <v>0.10487216495585305</v>
      </c>
      <c r="M1665" s="15">
        <f t="shared" si="275"/>
        <v>2.0603568753605708E-2</v>
      </c>
      <c r="N1665" s="15"/>
      <c r="O1665" s="15"/>
      <c r="P1665" s="15"/>
    </row>
    <row r="1666" spans="1:16" x14ac:dyDescent="0.25">
      <c r="A1666" s="13">
        <v>41657.666666666664</v>
      </c>
      <c r="B1666" s="14">
        <v>1.5</v>
      </c>
      <c r="C1666" s="14">
        <f t="shared" si="269"/>
        <v>42.475269900000001</v>
      </c>
      <c r="D1666" s="48">
        <f t="shared" si="270"/>
        <v>1.5020724129666011E-2</v>
      </c>
      <c r="E1666" s="12">
        <f t="shared" si="271"/>
        <v>0.72099475822396852</v>
      </c>
      <c r="F1666" s="14">
        <v>1.29</v>
      </c>
      <c r="G1666" s="14">
        <v>1.29</v>
      </c>
      <c r="H1666" s="12">
        <f t="shared" ref="H1666:H1729" si="278">1.3*G1666^(1.1)</f>
        <v>1.7202518502640112</v>
      </c>
      <c r="I1666" s="14">
        <f t="shared" si="272"/>
        <v>73.068161635938267</v>
      </c>
      <c r="J1666" s="15">
        <f t="shared" si="273"/>
        <v>0.13152269094468888</v>
      </c>
      <c r="M1666" s="15">
        <f t="shared" si="275"/>
        <v>2.5839428476363238E-2</v>
      </c>
      <c r="N1666" s="15"/>
      <c r="O1666" s="15"/>
      <c r="P1666" s="15"/>
    </row>
    <row r="1667" spans="1:16" x14ac:dyDescent="0.25">
      <c r="A1667" s="13">
        <v>41657.6875</v>
      </c>
      <c r="B1667" s="14">
        <v>1.5</v>
      </c>
      <c r="C1667" s="14">
        <f t="shared" si="269"/>
        <v>42.475269900000001</v>
      </c>
      <c r="D1667" s="48">
        <f t="shared" si="270"/>
        <v>1.5020724129666011E-2</v>
      </c>
      <c r="E1667" s="12">
        <f t="shared" si="271"/>
        <v>0.72099475822396852</v>
      </c>
      <c r="F1667" s="14">
        <v>1.42</v>
      </c>
      <c r="G1667" s="14">
        <v>1.42</v>
      </c>
      <c r="H1667" s="12">
        <f t="shared" si="278"/>
        <v>1.911879564260859</v>
      </c>
      <c r="I1667" s="14">
        <f t="shared" si="272"/>
        <v>81.207600508274382</v>
      </c>
      <c r="J1667" s="15">
        <f t="shared" si="273"/>
        <v>0.14617368091489388</v>
      </c>
      <c r="M1667" s="15">
        <f t="shared" si="275"/>
        <v>2.8717815503908426E-2</v>
      </c>
      <c r="N1667" s="15"/>
      <c r="O1667" s="15"/>
      <c r="P1667" s="15"/>
    </row>
    <row r="1668" spans="1:16" x14ac:dyDescent="0.25">
      <c r="A1668" s="13">
        <v>41657.708333333336</v>
      </c>
      <c r="B1668" s="14">
        <v>1.3</v>
      </c>
      <c r="C1668" s="14">
        <f t="shared" si="269"/>
        <v>36.811900580000007</v>
      </c>
      <c r="D1668" s="48">
        <f t="shared" si="270"/>
        <v>1.3017960912377214E-2</v>
      </c>
      <c r="E1668" s="12">
        <f t="shared" si="271"/>
        <v>0.62486212379410633</v>
      </c>
      <c r="F1668" s="14">
        <v>1.19</v>
      </c>
      <c r="G1668" s="14">
        <v>1.19</v>
      </c>
      <c r="H1668" s="12">
        <f t="shared" si="278"/>
        <v>1.5741459989036517</v>
      </c>
      <c r="I1668" s="14">
        <f t="shared" si="272"/>
        <v>57.947306010046027</v>
      </c>
      <c r="J1668" s="15">
        <f t="shared" si="273"/>
        <v>0.10430515081808285</v>
      </c>
      <c r="M1668" s="15">
        <f t="shared" si="275"/>
        <v>2.0492171084102721E-2</v>
      </c>
      <c r="N1668" s="15"/>
      <c r="O1668" s="15"/>
      <c r="P1668" s="15"/>
    </row>
    <row r="1669" spans="1:16" x14ac:dyDescent="0.25">
      <c r="A1669" s="13">
        <v>41657.729166666664</v>
      </c>
      <c r="B1669" s="14">
        <v>1.3</v>
      </c>
      <c r="C1669" s="14">
        <f t="shared" si="269"/>
        <v>36.811900580000007</v>
      </c>
      <c r="D1669" s="48">
        <f t="shared" si="270"/>
        <v>1.3017960912377214E-2</v>
      </c>
      <c r="E1669" s="12">
        <f t="shared" si="271"/>
        <v>0.62486212379410633</v>
      </c>
      <c r="F1669" s="14">
        <v>1.0900000000000001</v>
      </c>
      <c r="G1669" s="14">
        <v>1.0900000000000001</v>
      </c>
      <c r="H1669" s="12">
        <f t="shared" si="278"/>
        <v>1.4292641484597592</v>
      </c>
      <c r="I1669" s="14">
        <f t="shared" si="272"/>
        <v>52.613929735659028</v>
      </c>
      <c r="J1669" s="15">
        <f t="shared" si="273"/>
        <v>9.4705073524186251E-2</v>
      </c>
      <c r="M1669" s="15">
        <f t="shared" si="275"/>
        <v>1.8606104818111247E-2</v>
      </c>
      <c r="N1669" s="15"/>
      <c r="O1669" s="15"/>
      <c r="P1669" s="15"/>
    </row>
    <row r="1670" spans="1:16" x14ac:dyDescent="0.25">
      <c r="A1670" s="13">
        <v>41657.75</v>
      </c>
      <c r="B1670" s="14">
        <v>1.5</v>
      </c>
      <c r="C1670" s="14">
        <f t="shared" si="269"/>
        <v>42.475269900000001</v>
      </c>
      <c r="D1670" s="48">
        <f t="shared" si="270"/>
        <v>1.5020724129666011E-2</v>
      </c>
      <c r="E1670" s="12">
        <f t="shared" si="271"/>
        <v>0.72099475822396852</v>
      </c>
      <c r="F1670" s="14">
        <v>1.03</v>
      </c>
      <c r="G1670" s="14">
        <v>1.03</v>
      </c>
      <c r="H1670" s="12">
        <f t="shared" si="278"/>
        <v>1.3429637789620301</v>
      </c>
      <c r="I1670" s="14">
        <f t="shared" si="272"/>
        <v>57.042748977336174</v>
      </c>
      <c r="J1670" s="15">
        <f t="shared" si="273"/>
        <v>0.10267694815920511</v>
      </c>
      <c r="M1670" s="15">
        <f t="shared" si="275"/>
        <v>2.0172288439922418E-2</v>
      </c>
      <c r="N1670" s="15"/>
      <c r="O1670" s="15"/>
      <c r="P1670" s="15"/>
    </row>
    <row r="1671" spans="1:16" x14ac:dyDescent="0.25">
      <c r="A1671" s="13">
        <v>41657.770833333336</v>
      </c>
      <c r="B1671" s="14">
        <v>1.3</v>
      </c>
      <c r="C1671" s="14">
        <f t="shared" si="269"/>
        <v>36.811900580000007</v>
      </c>
      <c r="D1671" s="48">
        <f t="shared" si="270"/>
        <v>1.3017960912377214E-2</v>
      </c>
      <c r="E1671" s="12">
        <f t="shared" si="271"/>
        <v>0.62486212379410633</v>
      </c>
      <c r="F1671" s="14">
        <v>1.02</v>
      </c>
      <c r="G1671" s="14">
        <v>1.02</v>
      </c>
      <c r="H1671" s="12">
        <f t="shared" si="278"/>
        <v>1.3286284300115323</v>
      </c>
      <c r="I1671" s="14">
        <f t="shared" si="272"/>
        <v>48.909337673346023</v>
      </c>
      <c r="J1671" s="15">
        <f t="shared" si="273"/>
        <v>8.8036807812022846E-2</v>
      </c>
      <c r="M1671" s="15">
        <f t="shared" si="275"/>
        <v>1.7296032968963232E-2</v>
      </c>
      <c r="N1671" s="15"/>
      <c r="O1671" s="15"/>
      <c r="P1671" s="15"/>
    </row>
    <row r="1672" spans="1:16" x14ac:dyDescent="0.25">
      <c r="A1672" s="13">
        <v>41657.791666666664</v>
      </c>
      <c r="B1672" s="14">
        <v>1.3</v>
      </c>
      <c r="C1672" s="14">
        <f t="shared" si="269"/>
        <v>36.811900580000007</v>
      </c>
      <c r="D1672" s="48">
        <f t="shared" si="270"/>
        <v>1.3017960912377214E-2</v>
      </c>
      <c r="E1672" s="12">
        <f t="shared" si="271"/>
        <v>0.62486212379410633</v>
      </c>
      <c r="F1672" s="14">
        <v>0.98</v>
      </c>
      <c r="G1672" s="14">
        <v>0.98</v>
      </c>
      <c r="H1672" s="12">
        <f t="shared" si="278"/>
        <v>1.2714287732493597</v>
      </c>
      <c r="I1672" s="14">
        <f t="shared" si="272"/>
        <v>46.803709595406801</v>
      </c>
      <c r="J1672" s="15">
        <f t="shared" si="273"/>
        <v>8.424667727173224E-2</v>
      </c>
      <c r="M1672" s="15">
        <f t="shared" si="275"/>
        <v>1.6551410073031875E-2</v>
      </c>
      <c r="N1672" s="15"/>
      <c r="O1672" s="15"/>
      <c r="P1672" s="15"/>
    </row>
    <row r="1673" spans="1:16" ht="15.75" x14ac:dyDescent="0.25">
      <c r="A1673" s="13">
        <v>41657.8125</v>
      </c>
      <c r="B1673" s="30">
        <v>1.3</v>
      </c>
      <c r="C1673" s="30">
        <f t="shared" si="269"/>
        <v>36.811900580000007</v>
      </c>
      <c r="D1673" s="48">
        <f t="shared" si="270"/>
        <v>1.3017960912377214E-2</v>
      </c>
      <c r="E1673" s="31">
        <f t="shared" si="271"/>
        <v>0.62486212379410633</v>
      </c>
      <c r="F1673" s="14">
        <v>1</v>
      </c>
      <c r="G1673" s="14">
        <v>1</v>
      </c>
      <c r="H1673" s="12">
        <f t="shared" si="278"/>
        <v>1.3</v>
      </c>
      <c r="I1673" s="14">
        <f t="shared" si="272"/>
        <v>47.855470754000009</v>
      </c>
      <c r="J1673" s="15">
        <f t="shared" si="273"/>
        <v>8.6139847357200025E-2</v>
      </c>
      <c r="M1673" s="15">
        <f t="shared" si="275"/>
        <v>1.692334918609038E-2</v>
      </c>
      <c r="N1673" s="15"/>
      <c r="O1673" s="15"/>
      <c r="P1673" s="15"/>
    </row>
    <row r="1674" spans="1:16" ht="15.75" x14ac:dyDescent="0.25">
      <c r="A1674" s="13">
        <v>41657.833333333336</v>
      </c>
      <c r="B1674" s="30">
        <v>1.3</v>
      </c>
      <c r="C1674" s="30">
        <f t="shared" si="269"/>
        <v>36.811900580000007</v>
      </c>
      <c r="D1674" s="48">
        <f t="shared" si="270"/>
        <v>1.3017960912377214E-2</v>
      </c>
      <c r="E1674" s="31">
        <f t="shared" si="271"/>
        <v>0.62486212379410633</v>
      </c>
      <c r="F1674" s="14">
        <v>1.02</v>
      </c>
      <c r="G1674" s="14">
        <v>1.02</v>
      </c>
      <c r="H1674" s="12">
        <f t="shared" si="278"/>
        <v>1.3286284300115323</v>
      </c>
      <c r="I1674" s="14">
        <f t="shared" si="272"/>
        <v>48.909337673346023</v>
      </c>
      <c r="J1674" s="15">
        <f t="shared" si="273"/>
        <v>8.8036807812022846E-2</v>
      </c>
      <c r="M1674" s="15">
        <f t="shared" si="275"/>
        <v>1.7296032968963232E-2</v>
      </c>
      <c r="N1674" s="15"/>
      <c r="O1674" s="15"/>
      <c r="P1674" s="15"/>
    </row>
    <row r="1675" spans="1:16" x14ac:dyDescent="0.25">
      <c r="A1675" s="13">
        <v>41657.854166666664</v>
      </c>
      <c r="B1675" s="14">
        <v>1.3</v>
      </c>
      <c r="C1675" s="14">
        <f t="shared" si="269"/>
        <v>36.811900580000007</v>
      </c>
      <c r="D1675" s="48">
        <f t="shared" si="270"/>
        <v>1.3017960912377214E-2</v>
      </c>
      <c r="E1675" s="12">
        <f t="shared" si="271"/>
        <v>0.62486212379410633</v>
      </c>
      <c r="F1675" s="14">
        <v>1.06</v>
      </c>
      <c r="G1675" s="14">
        <v>1.06</v>
      </c>
      <c r="H1675" s="12">
        <f t="shared" si="278"/>
        <v>1.3860528944229968</v>
      </c>
      <c r="I1675" s="14">
        <f t="shared" si="272"/>
        <v>51.023241348120607</v>
      </c>
      <c r="J1675" s="15">
        <f t="shared" si="273"/>
        <v>9.1841834426617086E-2</v>
      </c>
      <c r="M1675" s="15">
        <f t="shared" si="275"/>
        <v>1.8043582402085871E-2</v>
      </c>
      <c r="N1675" s="15"/>
      <c r="O1675" s="15"/>
      <c r="P1675" s="15"/>
    </row>
    <row r="1676" spans="1:16" x14ac:dyDescent="0.25">
      <c r="A1676" s="13">
        <v>41657.875</v>
      </c>
      <c r="B1676" s="14">
        <v>1.3</v>
      </c>
      <c r="C1676" s="14">
        <f t="shared" si="269"/>
        <v>36.811900580000007</v>
      </c>
      <c r="D1676" s="48">
        <f t="shared" si="270"/>
        <v>1.3017960912377214E-2</v>
      </c>
      <c r="E1676" s="12">
        <f t="shared" si="271"/>
        <v>0.62486212379410633</v>
      </c>
      <c r="F1676" s="14">
        <v>1.02</v>
      </c>
      <c r="G1676" s="14">
        <v>1.02</v>
      </c>
      <c r="H1676" s="12">
        <f t="shared" si="278"/>
        <v>1.3286284300115323</v>
      </c>
      <c r="I1676" s="14">
        <f t="shared" si="272"/>
        <v>48.909337673346023</v>
      </c>
      <c r="J1676" s="15">
        <f t="shared" si="273"/>
        <v>8.8036807812022846E-2</v>
      </c>
      <c r="M1676" s="15">
        <f t="shared" si="275"/>
        <v>1.7296032968963232E-2</v>
      </c>
      <c r="N1676" s="15"/>
      <c r="O1676" s="15"/>
      <c r="P1676" s="15"/>
    </row>
    <row r="1677" spans="1:16" x14ac:dyDescent="0.25">
      <c r="A1677" s="13">
        <v>41657.895833333336</v>
      </c>
      <c r="B1677" s="14">
        <v>1.3</v>
      </c>
      <c r="C1677" s="14">
        <f t="shared" si="269"/>
        <v>36.811900580000007</v>
      </c>
      <c r="D1677" s="48">
        <f t="shared" si="270"/>
        <v>1.3017960912377214E-2</v>
      </c>
      <c r="E1677" s="12">
        <f t="shared" si="271"/>
        <v>0.62486212379410633</v>
      </c>
      <c r="F1677" s="14">
        <v>1.28</v>
      </c>
      <c r="G1677" s="14">
        <v>1.28</v>
      </c>
      <c r="H1677" s="12">
        <f t="shared" si="278"/>
        <v>1.7055887348950654</v>
      </c>
      <c r="I1677" s="14">
        <f t="shared" si="272"/>
        <v>62.785962939325131</v>
      </c>
      <c r="J1677" s="15">
        <f t="shared" si="273"/>
        <v>0.11301473329078524</v>
      </c>
      <c r="M1677" s="15">
        <f t="shared" si="275"/>
        <v>2.2203287483454862E-2</v>
      </c>
      <c r="N1677" s="15"/>
      <c r="O1677" s="15"/>
      <c r="P1677" s="15"/>
    </row>
    <row r="1678" spans="1:16" x14ac:dyDescent="0.25">
      <c r="A1678" s="13">
        <v>41657.916666666664</v>
      </c>
      <c r="B1678" s="14">
        <v>1.3</v>
      </c>
      <c r="C1678" s="14">
        <f t="shared" si="269"/>
        <v>36.811900580000007</v>
      </c>
      <c r="D1678" s="48">
        <f t="shared" si="270"/>
        <v>1.3017960912377214E-2</v>
      </c>
      <c r="E1678" s="12">
        <f t="shared" si="271"/>
        <v>0.62486212379410633</v>
      </c>
      <c r="F1678" s="14">
        <v>1.1200000000000001</v>
      </c>
      <c r="G1678" s="14">
        <v>1.1200000000000001</v>
      </c>
      <c r="H1678" s="12">
        <f t="shared" si="278"/>
        <v>1.4725945106768394</v>
      </c>
      <c r="I1678" s="14">
        <f t="shared" si="272"/>
        <v>54.209002721689572</v>
      </c>
      <c r="J1678" s="15">
        <f t="shared" si="273"/>
        <v>9.757620489904123E-2</v>
      </c>
      <c r="M1678" s="15">
        <f t="shared" si="275"/>
        <v>1.9170177779772344E-2</v>
      </c>
      <c r="N1678" s="15"/>
      <c r="O1678" s="15"/>
      <c r="P1678" s="15"/>
    </row>
    <row r="1679" spans="1:16" x14ac:dyDescent="0.25">
      <c r="A1679" s="13">
        <v>41657.9375</v>
      </c>
      <c r="B1679" s="14">
        <v>1.3</v>
      </c>
      <c r="C1679" s="14">
        <f t="shared" si="269"/>
        <v>36.811900580000007</v>
      </c>
      <c r="D1679" s="48">
        <f t="shared" si="270"/>
        <v>1.3017960912377214E-2</v>
      </c>
      <c r="E1679" s="12">
        <f t="shared" si="271"/>
        <v>0.62486212379410633</v>
      </c>
      <c r="F1679" s="14">
        <v>1.06</v>
      </c>
      <c r="G1679" s="14">
        <v>1.06</v>
      </c>
      <c r="H1679" s="12">
        <f t="shared" si="278"/>
        <v>1.3860528944229968</v>
      </c>
      <c r="I1679" s="14">
        <f t="shared" si="272"/>
        <v>51.023241348120607</v>
      </c>
      <c r="J1679" s="15">
        <f t="shared" si="273"/>
        <v>9.1841834426617086E-2</v>
      </c>
      <c r="M1679" s="15">
        <f t="shared" si="275"/>
        <v>1.8043582402085871E-2</v>
      </c>
      <c r="N1679" s="15"/>
      <c r="O1679" s="15"/>
      <c r="P1679" s="15"/>
    </row>
    <row r="1680" spans="1:16" x14ac:dyDescent="0.25">
      <c r="A1680" s="13">
        <v>41657.958333333336</v>
      </c>
      <c r="B1680" s="14">
        <v>1.3</v>
      </c>
      <c r="C1680" s="14">
        <f t="shared" si="269"/>
        <v>36.811900580000007</v>
      </c>
      <c r="D1680" s="48">
        <f t="shared" si="270"/>
        <v>1.3017960912377214E-2</v>
      </c>
      <c r="E1680" s="12">
        <f t="shared" si="271"/>
        <v>0.62486212379410633</v>
      </c>
      <c r="F1680" s="14">
        <v>1.05</v>
      </c>
      <c r="G1680" s="14">
        <v>1.05</v>
      </c>
      <c r="H1680" s="12">
        <f t="shared" si="278"/>
        <v>1.3716761306409688</v>
      </c>
      <c r="I1680" s="14">
        <f t="shared" si="272"/>
        <v>50.494005349114445</v>
      </c>
      <c r="J1680" s="15">
        <f t="shared" si="273"/>
        <v>9.0889209628405992E-2</v>
      </c>
      <c r="M1680" s="15">
        <f t="shared" si="275"/>
        <v>1.785642625312495E-2</v>
      </c>
      <c r="N1680" s="15"/>
      <c r="O1680" s="15"/>
      <c r="P1680" s="15"/>
    </row>
    <row r="1681" spans="1:16" x14ac:dyDescent="0.25">
      <c r="A1681" s="13">
        <v>41657.979166666664</v>
      </c>
      <c r="B1681" s="14">
        <v>1.3</v>
      </c>
      <c r="C1681" s="14">
        <f t="shared" si="269"/>
        <v>36.811900580000007</v>
      </c>
      <c r="D1681" s="48">
        <f t="shared" si="270"/>
        <v>1.3017960912377214E-2</v>
      </c>
      <c r="E1681" s="12">
        <f t="shared" si="271"/>
        <v>0.62486212379410633</v>
      </c>
      <c r="F1681" s="14">
        <v>1</v>
      </c>
      <c r="G1681" s="14">
        <v>1</v>
      </c>
      <c r="H1681" s="12">
        <f t="shared" si="278"/>
        <v>1.3</v>
      </c>
      <c r="I1681" s="14">
        <f t="shared" si="272"/>
        <v>47.855470754000009</v>
      </c>
      <c r="J1681" s="15">
        <f t="shared" si="273"/>
        <v>8.6139847357200025E-2</v>
      </c>
      <c r="M1681" s="15">
        <f t="shared" si="275"/>
        <v>1.692334918609038E-2</v>
      </c>
      <c r="N1681" s="15"/>
      <c r="O1681" s="15"/>
      <c r="P1681" s="15"/>
    </row>
    <row r="1682" spans="1:16" x14ac:dyDescent="0.25">
      <c r="A1682" s="13">
        <v>41658</v>
      </c>
      <c r="B1682" s="14">
        <v>1.3</v>
      </c>
      <c r="C1682" s="14">
        <f t="shared" si="269"/>
        <v>36.811900580000007</v>
      </c>
      <c r="D1682" s="48">
        <f t="shared" si="270"/>
        <v>1.3017960912377214E-2</v>
      </c>
      <c r="E1682" s="12">
        <f t="shared" si="271"/>
        <v>0.62486212379410633</v>
      </c>
      <c r="F1682" s="14">
        <v>1.01</v>
      </c>
      <c r="G1682" s="14">
        <v>1.01</v>
      </c>
      <c r="H1682" s="12">
        <f t="shared" si="278"/>
        <v>1.3143071286513004</v>
      </c>
      <c r="I1682" s="14">
        <f t="shared" si="272"/>
        <v>48.38214335149695</v>
      </c>
      <c r="J1682" s="15">
        <f t="shared" si="273"/>
        <v>8.7087858032694504E-2</v>
      </c>
      <c r="K1682" s="14">
        <f t="shared" ref="K1682" si="279">SUM(J1682:J1729)</f>
        <v>3.6463509902539708</v>
      </c>
      <c r="L1682" s="14">
        <f>K1682/5.09</f>
        <v>0.71637544012848153</v>
      </c>
      <c r="M1682" s="15">
        <f t="shared" si="275"/>
        <v>1.7109598827641358E-2</v>
      </c>
      <c r="N1682" s="15">
        <f t="shared" ref="N1682" si="280">AVERAGE(H1682:H1729)</f>
        <v>1.174606713198675</v>
      </c>
      <c r="O1682" s="15">
        <f t="shared" ref="O1682" si="281">AVERAGE(E1682:E1729)</f>
        <v>0.60984139966444018</v>
      </c>
      <c r="P1682" s="15">
        <f>MAX(E1682:E1729)</f>
        <v>0.62486212379410633</v>
      </c>
    </row>
    <row r="1683" spans="1:16" x14ac:dyDescent="0.25">
      <c r="A1683" s="13">
        <v>41658.020833333336</v>
      </c>
      <c r="B1683" s="14">
        <v>1.3</v>
      </c>
      <c r="C1683" s="14">
        <f t="shared" si="269"/>
        <v>36.811900580000007</v>
      </c>
      <c r="D1683" s="48">
        <f t="shared" si="270"/>
        <v>1.3017960912377214E-2</v>
      </c>
      <c r="E1683" s="12">
        <f t="shared" si="271"/>
        <v>0.62486212379410633</v>
      </c>
      <c r="F1683" s="14">
        <v>1.04</v>
      </c>
      <c r="G1683" s="14">
        <v>1.04</v>
      </c>
      <c r="H1683" s="12">
        <f t="shared" si="278"/>
        <v>1.3573130526933754</v>
      </c>
      <c r="I1683" s="14">
        <f t="shared" si="272"/>
        <v>49.965273151684848</v>
      </c>
      <c r="J1683" s="15">
        <f t="shared" si="273"/>
        <v>8.9937491673032721E-2</v>
      </c>
      <c r="M1683" s="15">
        <f t="shared" si="275"/>
        <v>1.7669448265821754E-2</v>
      </c>
      <c r="N1683" s="15"/>
      <c r="O1683" s="15"/>
      <c r="P1683" s="15"/>
    </row>
    <row r="1684" spans="1:16" x14ac:dyDescent="0.25">
      <c r="A1684" s="13">
        <v>41658.041666666664</v>
      </c>
      <c r="B1684" s="14">
        <v>1.3</v>
      </c>
      <c r="C1684" s="14">
        <f t="shared" si="269"/>
        <v>36.811900580000007</v>
      </c>
      <c r="D1684" s="48">
        <f t="shared" si="270"/>
        <v>1.3017960912377214E-2</v>
      </c>
      <c r="E1684" s="12">
        <f t="shared" si="271"/>
        <v>0.62486212379410633</v>
      </c>
      <c r="F1684" s="14">
        <v>1.01</v>
      </c>
      <c r="G1684" s="14">
        <v>1.01</v>
      </c>
      <c r="H1684" s="12">
        <f t="shared" si="278"/>
        <v>1.3143071286513004</v>
      </c>
      <c r="I1684" s="14">
        <f t="shared" si="272"/>
        <v>48.38214335149695</v>
      </c>
      <c r="J1684" s="15">
        <f t="shared" si="273"/>
        <v>8.7087858032694504E-2</v>
      </c>
      <c r="M1684" s="15">
        <f t="shared" si="275"/>
        <v>1.7109598827641358E-2</v>
      </c>
      <c r="N1684" s="15"/>
      <c r="O1684" s="15"/>
      <c r="P1684" s="15"/>
    </row>
    <row r="1685" spans="1:16" x14ac:dyDescent="0.25">
      <c r="A1685" s="13">
        <v>41658.0625</v>
      </c>
      <c r="B1685" s="14">
        <v>1.3</v>
      </c>
      <c r="C1685" s="14">
        <f t="shared" si="269"/>
        <v>36.811900580000007</v>
      </c>
      <c r="D1685" s="48">
        <f t="shared" si="270"/>
        <v>1.3017960912377214E-2</v>
      </c>
      <c r="E1685" s="12">
        <f t="shared" si="271"/>
        <v>0.62486212379410633</v>
      </c>
      <c r="F1685" s="14">
        <v>1.03</v>
      </c>
      <c r="G1685" s="14">
        <v>1.03</v>
      </c>
      <c r="H1685" s="12">
        <f t="shared" si="278"/>
        <v>1.3429637789620301</v>
      </c>
      <c r="I1685" s="14">
        <f t="shared" si="272"/>
        <v>49.437049113691359</v>
      </c>
      <c r="J1685" s="15">
        <f t="shared" si="273"/>
        <v>8.8986688404644437E-2</v>
      </c>
      <c r="M1685" s="15">
        <f t="shared" si="275"/>
        <v>1.7482649981266099E-2</v>
      </c>
      <c r="N1685" s="15"/>
      <c r="O1685" s="15"/>
      <c r="P1685" s="15"/>
    </row>
    <row r="1686" spans="1:16" x14ac:dyDescent="0.25">
      <c r="A1686" s="13">
        <v>41658.083333333336</v>
      </c>
      <c r="B1686" s="14">
        <v>1.3</v>
      </c>
      <c r="C1686" s="14">
        <f t="shared" si="269"/>
        <v>36.811900580000007</v>
      </c>
      <c r="D1686" s="48">
        <f t="shared" si="270"/>
        <v>1.3017960912377214E-2</v>
      </c>
      <c r="E1686" s="12">
        <f t="shared" si="271"/>
        <v>0.62486212379410633</v>
      </c>
      <c r="F1686" s="14">
        <v>1.01</v>
      </c>
      <c r="G1686" s="14">
        <v>1.01</v>
      </c>
      <c r="H1686" s="12">
        <f t="shared" si="278"/>
        <v>1.3143071286513004</v>
      </c>
      <c r="I1686" s="14">
        <f t="shared" si="272"/>
        <v>48.38214335149695</v>
      </c>
      <c r="J1686" s="15">
        <f t="shared" si="273"/>
        <v>8.7087858032694504E-2</v>
      </c>
      <c r="M1686" s="15">
        <f t="shared" si="275"/>
        <v>1.7109598827641358E-2</v>
      </c>
      <c r="N1686" s="15"/>
      <c r="O1686" s="15"/>
      <c r="P1686" s="15"/>
    </row>
    <row r="1687" spans="1:16" x14ac:dyDescent="0.25">
      <c r="A1687" s="13">
        <v>41658.104166666664</v>
      </c>
      <c r="B1687" s="14">
        <v>1.3</v>
      </c>
      <c r="C1687" s="14">
        <f t="shared" si="269"/>
        <v>36.811900580000007</v>
      </c>
      <c r="D1687" s="48">
        <f t="shared" si="270"/>
        <v>1.3017960912377214E-2</v>
      </c>
      <c r="E1687" s="12">
        <f t="shared" si="271"/>
        <v>0.62486212379410633</v>
      </c>
      <c r="F1687" s="14">
        <v>1.02</v>
      </c>
      <c r="G1687" s="14">
        <v>1.02</v>
      </c>
      <c r="H1687" s="12">
        <f t="shared" si="278"/>
        <v>1.3286284300115323</v>
      </c>
      <c r="I1687" s="14">
        <f t="shared" si="272"/>
        <v>48.909337673346023</v>
      </c>
      <c r="J1687" s="15">
        <f t="shared" si="273"/>
        <v>8.8036807812022846E-2</v>
      </c>
      <c r="M1687" s="15">
        <f t="shared" si="275"/>
        <v>1.7296032968963232E-2</v>
      </c>
      <c r="N1687" s="15"/>
      <c r="O1687" s="15"/>
      <c r="P1687" s="15"/>
    </row>
    <row r="1688" spans="1:16" x14ac:dyDescent="0.25">
      <c r="A1688" s="13">
        <v>41658.125</v>
      </c>
      <c r="B1688" s="14">
        <v>1.3</v>
      </c>
      <c r="C1688" s="14">
        <f t="shared" si="269"/>
        <v>36.811900580000007</v>
      </c>
      <c r="D1688" s="48">
        <f t="shared" si="270"/>
        <v>1.3017960912377214E-2</v>
      </c>
      <c r="E1688" s="12">
        <f t="shared" si="271"/>
        <v>0.62486212379410633</v>
      </c>
      <c r="F1688" s="14">
        <v>1.02</v>
      </c>
      <c r="G1688" s="14">
        <v>1.02</v>
      </c>
      <c r="H1688" s="12">
        <f t="shared" si="278"/>
        <v>1.3286284300115323</v>
      </c>
      <c r="I1688" s="14">
        <f t="shared" si="272"/>
        <v>48.909337673346023</v>
      </c>
      <c r="J1688" s="15">
        <f t="shared" si="273"/>
        <v>8.8036807812022846E-2</v>
      </c>
      <c r="M1688" s="15">
        <f t="shared" si="275"/>
        <v>1.7296032968963232E-2</v>
      </c>
      <c r="N1688" s="15"/>
      <c r="O1688" s="15"/>
      <c r="P1688" s="15"/>
    </row>
    <row r="1689" spans="1:16" x14ac:dyDescent="0.25">
      <c r="A1689" s="13">
        <v>41658.145833333336</v>
      </c>
      <c r="B1689" s="14">
        <v>1.2</v>
      </c>
      <c r="C1689" s="14">
        <f t="shared" si="269"/>
        <v>33.980215919999999</v>
      </c>
      <c r="D1689" s="48">
        <f t="shared" si="270"/>
        <v>1.2016579303732807E-2</v>
      </c>
      <c r="E1689" s="12">
        <f t="shared" si="271"/>
        <v>0.57679580657917484</v>
      </c>
      <c r="F1689" s="14">
        <v>0.98</v>
      </c>
      <c r="G1689" s="14">
        <v>0.98</v>
      </c>
      <c r="H1689" s="12">
        <f t="shared" si="278"/>
        <v>1.2714287732493597</v>
      </c>
      <c r="I1689" s="14">
        <f t="shared" si="272"/>
        <v>43.203424241913957</v>
      </c>
      <c r="J1689" s="15">
        <f t="shared" si="273"/>
        <v>7.7766163635445112E-2</v>
      </c>
      <c r="M1689" s="15">
        <f t="shared" si="275"/>
        <v>1.5278224682798647E-2</v>
      </c>
      <c r="N1689" s="15"/>
      <c r="O1689" s="15"/>
      <c r="P1689" s="15"/>
    </row>
    <row r="1690" spans="1:16" x14ac:dyDescent="0.25">
      <c r="A1690" s="13">
        <v>41658.166666666664</v>
      </c>
      <c r="B1690" s="14">
        <v>1.2</v>
      </c>
      <c r="C1690" s="14">
        <f t="shared" si="269"/>
        <v>33.980215919999999</v>
      </c>
      <c r="D1690" s="48">
        <f t="shared" si="270"/>
        <v>1.2016579303732807E-2</v>
      </c>
      <c r="E1690" s="12">
        <f t="shared" si="271"/>
        <v>0.57679580657917484</v>
      </c>
      <c r="F1690" s="14">
        <v>0.98</v>
      </c>
      <c r="G1690" s="14">
        <v>0.98</v>
      </c>
      <c r="H1690" s="12">
        <f t="shared" si="278"/>
        <v>1.2714287732493597</v>
      </c>
      <c r="I1690" s="14">
        <f t="shared" si="272"/>
        <v>43.203424241913957</v>
      </c>
      <c r="J1690" s="15">
        <f t="shared" si="273"/>
        <v>7.7766163635445112E-2</v>
      </c>
      <c r="M1690" s="15">
        <f t="shared" si="275"/>
        <v>1.5278224682798647E-2</v>
      </c>
      <c r="N1690" s="15"/>
      <c r="O1690" s="15"/>
      <c r="P1690" s="15"/>
    </row>
    <row r="1691" spans="1:16" x14ac:dyDescent="0.25">
      <c r="A1691" s="13">
        <v>41658.1875</v>
      </c>
      <c r="B1691" s="14">
        <v>1.3</v>
      </c>
      <c r="C1691" s="14">
        <f t="shared" si="269"/>
        <v>36.811900580000007</v>
      </c>
      <c r="D1691" s="48">
        <f t="shared" si="270"/>
        <v>1.3017960912377214E-2</v>
      </c>
      <c r="E1691" s="12">
        <f t="shared" si="271"/>
        <v>0.62486212379410633</v>
      </c>
      <c r="F1691" s="14">
        <v>0.98</v>
      </c>
      <c r="G1691" s="14">
        <v>0.98</v>
      </c>
      <c r="H1691" s="12">
        <f t="shared" si="278"/>
        <v>1.2714287732493597</v>
      </c>
      <c r="I1691" s="14">
        <f t="shared" si="272"/>
        <v>46.803709595406801</v>
      </c>
      <c r="J1691" s="15">
        <f t="shared" si="273"/>
        <v>8.424667727173224E-2</v>
      </c>
      <c r="M1691" s="15">
        <f t="shared" si="275"/>
        <v>1.6551410073031875E-2</v>
      </c>
      <c r="N1691" s="15"/>
      <c r="O1691" s="15"/>
      <c r="P1691" s="15"/>
    </row>
    <row r="1692" spans="1:16" x14ac:dyDescent="0.25">
      <c r="A1692" s="13">
        <v>41658.208333333336</v>
      </c>
      <c r="B1692" s="14">
        <v>1.2</v>
      </c>
      <c r="C1692" s="14">
        <f t="shared" si="269"/>
        <v>33.980215919999999</v>
      </c>
      <c r="D1692" s="48">
        <f t="shared" si="270"/>
        <v>1.2016579303732807E-2</v>
      </c>
      <c r="E1692" s="12">
        <f t="shared" si="271"/>
        <v>0.57679580657917484</v>
      </c>
      <c r="F1692" s="14">
        <v>0.98</v>
      </c>
      <c r="G1692" s="14">
        <v>0.98</v>
      </c>
      <c r="H1692" s="12">
        <f t="shared" si="278"/>
        <v>1.2714287732493597</v>
      </c>
      <c r="I1692" s="14">
        <f t="shared" si="272"/>
        <v>43.203424241913957</v>
      </c>
      <c r="J1692" s="15">
        <f t="shared" si="273"/>
        <v>7.7766163635445112E-2</v>
      </c>
      <c r="M1692" s="15">
        <f t="shared" si="275"/>
        <v>1.5278224682798647E-2</v>
      </c>
      <c r="N1692" s="15"/>
      <c r="O1692" s="15"/>
      <c r="P1692" s="15"/>
    </row>
    <row r="1693" spans="1:16" x14ac:dyDescent="0.25">
      <c r="A1693" s="13">
        <v>41658.229166666664</v>
      </c>
      <c r="B1693" s="14">
        <v>1.2</v>
      </c>
      <c r="C1693" s="14">
        <f t="shared" si="269"/>
        <v>33.980215919999999</v>
      </c>
      <c r="D1693" s="48">
        <f t="shared" si="270"/>
        <v>1.2016579303732807E-2</v>
      </c>
      <c r="E1693" s="12">
        <f t="shared" si="271"/>
        <v>0.57679580657917484</v>
      </c>
      <c r="F1693" s="14">
        <v>0.94</v>
      </c>
      <c r="G1693" s="14">
        <v>0.94</v>
      </c>
      <c r="H1693" s="12">
        <f t="shared" si="278"/>
        <v>1.214462170028497</v>
      </c>
      <c r="I1693" s="14">
        <f t="shared" si="272"/>
        <v>41.267686764240082</v>
      </c>
      <c r="J1693" s="15">
        <f t="shared" si="273"/>
        <v>7.4281836175632152E-2</v>
      </c>
      <c r="M1693" s="15">
        <f t="shared" si="275"/>
        <v>1.4593680977530875E-2</v>
      </c>
      <c r="N1693" s="15"/>
      <c r="O1693" s="15"/>
      <c r="P1693" s="15"/>
    </row>
    <row r="1694" spans="1:16" x14ac:dyDescent="0.25">
      <c r="A1694" s="13">
        <v>41658.25</v>
      </c>
      <c r="B1694" s="14">
        <v>1.2</v>
      </c>
      <c r="C1694" s="14">
        <f t="shared" si="269"/>
        <v>33.980215919999999</v>
      </c>
      <c r="D1694" s="48">
        <f t="shared" si="270"/>
        <v>1.2016579303732807E-2</v>
      </c>
      <c r="E1694" s="12">
        <f t="shared" si="271"/>
        <v>0.57679580657917484</v>
      </c>
      <c r="F1694" s="14">
        <v>0.96</v>
      </c>
      <c r="G1694" s="14">
        <v>0.96</v>
      </c>
      <c r="H1694" s="12">
        <f t="shared" si="278"/>
        <v>1.2429157995045175</v>
      </c>
      <c r="I1694" s="14">
        <f t="shared" si="272"/>
        <v>42.234547237542934</v>
      </c>
      <c r="J1694" s="15">
        <f t="shared" si="273"/>
        <v>7.6022185027577266E-2</v>
      </c>
      <c r="M1694" s="15">
        <f t="shared" si="275"/>
        <v>1.4935596272608501E-2</v>
      </c>
      <c r="N1694" s="15"/>
      <c r="O1694" s="15"/>
      <c r="P1694" s="15"/>
    </row>
    <row r="1695" spans="1:16" x14ac:dyDescent="0.25">
      <c r="A1695" s="13">
        <v>41658.270833333336</v>
      </c>
      <c r="B1695" s="14">
        <v>1.2</v>
      </c>
      <c r="C1695" s="14">
        <f t="shared" si="269"/>
        <v>33.980215919999999</v>
      </c>
      <c r="D1695" s="48">
        <f t="shared" si="270"/>
        <v>1.2016579303732807E-2</v>
      </c>
      <c r="E1695" s="12">
        <f t="shared" si="271"/>
        <v>0.57679580657917484</v>
      </c>
      <c r="F1695" s="14">
        <v>0.96</v>
      </c>
      <c r="G1695" s="14">
        <v>0.96</v>
      </c>
      <c r="H1695" s="12">
        <f t="shared" si="278"/>
        <v>1.2429157995045175</v>
      </c>
      <c r="I1695" s="14">
        <f t="shared" si="272"/>
        <v>42.234547237542934</v>
      </c>
      <c r="J1695" s="15">
        <f t="shared" si="273"/>
        <v>7.6022185027577266E-2</v>
      </c>
      <c r="M1695" s="15">
        <f t="shared" si="275"/>
        <v>1.4935596272608501E-2</v>
      </c>
      <c r="N1695" s="15"/>
      <c r="O1695" s="15"/>
      <c r="P1695" s="15"/>
    </row>
    <row r="1696" spans="1:16" x14ac:dyDescent="0.25">
      <c r="A1696" s="13">
        <v>41658.291666666664</v>
      </c>
      <c r="B1696" s="14">
        <v>1.2</v>
      </c>
      <c r="C1696" s="14">
        <f t="shared" si="269"/>
        <v>33.980215919999999</v>
      </c>
      <c r="D1696" s="48">
        <f t="shared" si="270"/>
        <v>1.2016579303732807E-2</v>
      </c>
      <c r="E1696" s="12">
        <f t="shared" si="271"/>
        <v>0.57679580657917484</v>
      </c>
      <c r="F1696" s="14">
        <v>0.91</v>
      </c>
      <c r="G1696" s="14">
        <v>0.91</v>
      </c>
      <c r="H1696" s="12">
        <f t="shared" si="278"/>
        <v>1.1718954926078711</v>
      </c>
      <c r="I1696" s="14">
        <f t="shared" si="272"/>
        <v>39.821261874490219</v>
      </c>
      <c r="J1696" s="15">
        <f t="shared" si="273"/>
        <v>7.1678271374082392E-2</v>
      </c>
      <c r="M1696" s="15">
        <f t="shared" si="275"/>
        <v>1.4082175122609508E-2</v>
      </c>
      <c r="N1696" s="15"/>
      <c r="O1696" s="15"/>
      <c r="P1696" s="15"/>
    </row>
    <row r="1697" spans="1:16" x14ac:dyDescent="0.25">
      <c r="A1697" s="13">
        <v>41658.3125</v>
      </c>
      <c r="B1697" s="14">
        <v>1.2</v>
      </c>
      <c r="C1697" s="14">
        <f t="shared" si="269"/>
        <v>33.980215919999999</v>
      </c>
      <c r="D1697" s="48">
        <f t="shared" si="270"/>
        <v>1.2016579303732807E-2</v>
      </c>
      <c r="E1697" s="12">
        <f t="shared" si="271"/>
        <v>0.57679580657917484</v>
      </c>
      <c r="F1697" s="14">
        <v>0.91</v>
      </c>
      <c r="G1697" s="14">
        <v>0.91</v>
      </c>
      <c r="H1697" s="12">
        <f t="shared" si="278"/>
        <v>1.1718954926078711</v>
      </c>
      <c r="I1697" s="14">
        <f t="shared" si="272"/>
        <v>39.821261874490219</v>
      </c>
      <c r="J1697" s="15">
        <f t="shared" si="273"/>
        <v>7.1678271374082392E-2</v>
      </c>
      <c r="M1697" s="15">
        <f t="shared" si="275"/>
        <v>1.4082175122609508E-2</v>
      </c>
      <c r="N1697" s="15"/>
      <c r="O1697" s="15"/>
      <c r="P1697" s="15"/>
    </row>
    <row r="1698" spans="1:16" x14ac:dyDescent="0.25">
      <c r="A1698" s="13">
        <v>41658.333333333336</v>
      </c>
      <c r="B1698" s="14">
        <v>1.2</v>
      </c>
      <c r="C1698" s="14">
        <f t="shared" ref="C1698:C1729" si="282">B1698*28.3168466</f>
        <v>33.980215919999999</v>
      </c>
      <c r="D1698" s="48">
        <f t="shared" ref="D1698:D1729" si="283">C1698*1800*10^6/(5.09*10^12)</f>
        <v>1.2016579303732807E-2</v>
      </c>
      <c r="E1698" s="12">
        <f t="shared" ref="E1698:E1729" si="284">C1698*86400*10^6/(5.09*10^12)</f>
        <v>0.57679580657917484</v>
      </c>
      <c r="F1698" s="14">
        <v>0.9</v>
      </c>
      <c r="G1698" s="14">
        <v>0.9</v>
      </c>
      <c r="H1698" s="12">
        <f t="shared" si="278"/>
        <v>1.1577375321012708</v>
      </c>
      <c r="I1698" s="14">
        <f t="shared" ref="I1698:I1729" si="285">C1698*H1698</f>
        <v>39.340171319489116</v>
      </c>
      <c r="J1698" s="15">
        <f t="shared" ref="J1698:J1729" si="286">I1698*1800*10^-6</f>
        <v>7.0812308375080402E-2</v>
      </c>
      <c r="M1698" s="15">
        <f t="shared" ref="M1698:M1729" si="287">J1698/5.09</f>
        <v>1.391204486740283E-2</v>
      </c>
      <c r="N1698" s="15"/>
      <c r="O1698" s="15"/>
      <c r="P1698" s="15"/>
    </row>
    <row r="1699" spans="1:16" x14ac:dyDescent="0.25">
      <c r="A1699" s="13">
        <v>41658.354166666664</v>
      </c>
      <c r="B1699" s="14">
        <v>1.2</v>
      </c>
      <c r="C1699" s="14">
        <f t="shared" si="282"/>
        <v>33.980215919999999</v>
      </c>
      <c r="D1699" s="48">
        <f t="shared" si="283"/>
        <v>1.2016579303732807E-2</v>
      </c>
      <c r="E1699" s="12">
        <f t="shared" si="284"/>
        <v>0.57679580657917484</v>
      </c>
      <c r="F1699" s="14">
        <v>0.88</v>
      </c>
      <c r="G1699" s="14">
        <v>0.88</v>
      </c>
      <c r="H1699" s="12">
        <f t="shared" si="278"/>
        <v>1.12946893791287</v>
      </c>
      <c r="I1699" s="14">
        <f t="shared" si="285"/>
        <v>38.379598385212397</v>
      </c>
      <c r="J1699" s="15">
        <f t="shared" si="286"/>
        <v>6.9083277093382314E-2</v>
      </c>
      <c r="M1699" s="15">
        <f t="shared" si="287"/>
        <v>1.3572353063532872E-2</v>
      </c>
      <c r="N1699" s="15"/>
      <c r="O1699" s="15"/>
      <c r="P1699" s="15"/>
    </row>
    <row r="1700" spans="1:16" x14ac:dyDescent="0.25">
      <c r="A1700" s="13">
        <v>41658.375</v>
      </c>
      <c r="B1700" s="14">
        <v>1.2</v>
      </c>
      <c r="C1700" s="14">
        <f t="shared" si="282"/>
        <v>33.980215919999999</v>
      </c>
      <c r="D1700" s="48">
        <f t="shared" si="283"/>
        <v>1.2016579303732807E-2</v>
      </c>
      <c r="E1700" s="12">
        <f t="shared" si="284"/>
        <v>0.57679580657917484</v>
      </c>
      <c r="F1700" s="14">
        <v>0.86</v>
      </c>
      <c r="G1700" s="14">
        <v>0.86</v>
      </c>
      <c r="H1700" s="12">
        <f t="shared" si="278"/>
        <v>1.1012645228204401</v>
      </c>
      <c r="I1700" s="14">
        <f t="shared" si="285"/>
        <v>37.421206270474322</v>
      </c>
      <c r="J1700" s="15">
        <f t="shared" si="286"/>
        <v>6.7358171286853771E-2</v>
      </c>
      <c r="M1700" s="15">
        <f t="shared" si="287"/>
        <v>1.3233432472859288E-2</v>
      </c>
      <c r="N1700" s="15"/>
      <c r="O1700" s="15"/>
      <c r="P1700" s="15"/>
    </row>
    <row r="1701" spans="1:16" x14ac:dyDescent="0.25">
      <c r="A1701" s="13">
        <v>41658.395833333336</v>
      </c>
      <c r="B1701" s="14">
        <v>1.2</v>
      </c>
      <c r="C1701" s="14">
        <f t="shared" si="282"/>
        <v>33.980215919999999</v>
      </c>
      <c r="D1701" s="48">
        <f t="shared" si="283"/>
        <v>1.2016579303732807E-2</v>
      </c>
      <c r="E1701" s="12">
        <f t="shared" si="284"/>
        <v>0.57679580657917484</v>
      </c>
      <c r="F1701" s="14">
        <v>0.85</v>
      </c>
      <c r="G1701" s="14">
        <v>0.85</v>
      </c>
      <c r="H1701" s="12">
        <f t="shared" si="278"/>
        <v>1.0871867994772815</v>
      </c>
      <c r="I1701" s="14">
        <f t="shared" si="285"/>
        <v>36.942842191611767</v>
      </c>
      <c r="J1701" s="15">
        <f t="shared" si="286"/>
        <v>6.6497115944901167E-2</v>
      </c>
      <c r="M1701" s="15">
        <f t="shared" si="287"/>
        <v>1.306426639389021E-2</v>
      </c>
      <c r="N1701" s="15"/>
      <c r="O1701" s="15"/>
      <c r="P1701" s="15"/>
    </row>
    <row r="1702" spans="1:16" x14ac:dyDescent="0.25">
      <c r="A1702" s="13">
        <v>41658.416666666664</v>
      </c>
      <c r="B1702" s="14">
        <v>1.2</v>
      </c>
      <c r="C1702" s="14">
        <f t="shared" si="282"/>
        <v>33.980215919999999</v>
      </c>
      <c r="D1702" s="48">
        <f t="shared" si="283"/>
        <v>1.2016579303732807E-2</v>
      </c>
      <c r="E1702" s="12">
        <f t="shared" si="284"/>
        <v>0.57679580657917484</v>
      </c>
      <c r="F1702" s="14">
        <v>0.86</v>
      </c>
      <c r="G1702" s="14">
        <v>0.86</v>
      </c>
      <c r="H1702" s="12">
        <f t="shared" si="278"/>
        <v>1.1012645228204401</v>
      </c>
      <c r="I1702" s="14">
        <f t="shared" si="285"/>
        <v>37.421206270474322</v>
      </c>
      <c r="J1702" s="15">
        <f t="shared" si="286"/>
        <v>6.7358171286853771E-2</v>
      </c>
      <c r="M1702" s="15">
        <f t="shared" si="287"/>
        <v>1.3233432472859288E-2</v>
      </c>
      <c r="N1702" s="15"/>
      <c r="O1702" s="15"/>
      <c r="P1702" s="15"/>
    </row>
    <row r="1703" spans="1:16" x14ac:dyDescent="0.25">
      <c r="A1703" s="13">
        <v>41658.4375</v>
      </c>
      <c r="B1703" s="14">
        <v>1.2</v>
      </c>
      <c r="C1703" s="14">
        <f t="shared" si="282"/>
        <v>33.980215919999999</v>
      </c>
      <c r="D1703" s="48">
        <f t="shared" si="283"/>
        <v>1.2016579303732807E-2</v>
      </c>
      <c r="E1703" s="12">
        <f t="shared" si="284"/>
        <v>0.57679580657917484</v>
      </c>
      <c r="F1703" s="14">
        <v>0.85</v>
      </c>
      <c r="G1703" s="14">
        <v>0.85</v>
      </c>
      <c r="H1703" s="12">
        <f t="shared" si="278"/>
        <v>1.0871867994772815</v>
      </c>
      <c r="I1703" s="14">
        <f t="shared" si="285"/>
        <v>36.942842191611767</v>
      </c>
      <c r="J1703" s="15">
        <f t="shared" si="286"/>
        <v>6.6497115944901167E-2</v>
      </c>
      <c r="M1703" s="15">
        <f t="shared" si="287"/>
        <v>1.306426639389021E-2</v>
      </c>
      <c r="N1703" s="15"/>
      <c r="O1703" s="15"/>
      <c r="P1703" s="15"/>
    </row>
    <row r="1704" spans="1:16" x14ac:dyDescent="0.25">
      <c r="A1704" s="13">
        <v>41658.458333333336</v>
      </c>
      <c r="B1704" s="14">
        <v>1.2</v>
      </c>
      <c r="C1704" s="14">
        <f t="shared" si="282"/>
        <v>33.980215919999999</v>
      </c>
      <c r="D1704" s="48">
        <f t="shared" si="283"/>
        <v>1.2016579303732807E-2</v>
      </c>
      <c r="E1704" s="12">
        <f t="shared" si="284"/>
        <v>0.57679580657917484</v>
      </c>
      <c r="F1704" s="14">
        <v>0.82</v>
      </c>
      <c r="G1704" s="14">
        <v>0.82</v>
      </c>
      <c r="H1704" s="12">
        <f t="shared" si="278"/>
        <v>1.0450536584225198</v>
      </c>
      <c r="I1704" s="14">
        <f t="shared" si="285"/>
        <v>35.511148961183153</v>
      </c>
      <c r="J1704" s="15">
        <f t="shared" si="286"/>
        <v>6.3920068130129667E-2</v>
      </c>
      <c r="M1704" s="15">
        <f t="shared" si="287"/>
        <v>1.2557970163090309E-2</v>
      </c>
      <c r="N1704" s="15"/>
      <c r="O1704" s="15"/>
      <c r="P1704" s="15"/>
    </row>
    <row r="1705" spans="1:16" x14ac:dyDescent="0.25">
      <c r="A1705" s="13">
        <v>41658.479166666664</v>
      </c>
      <c r="B1705" s="14">
        <v>1.3</v>
      </c>
      <c r="C1705" s="14">
        <f t="shared" si="282"/>
        <v>36.811900580000007</v>
      </c>
      <c r="D1705" s="48">
        <f t="shared" si="283"/>
        <v>1.3017960912377214E-2</v>
      </c>
      <c r="E1705" s="12">
        <f t="shared" si="284"/>
        <v>0.62486212379410633</v>
      </c>
      <c r="F1705" s="14">
        <v>0.83</v>
      </c>
      <c r="G1705" s="14">
        <v>0.83</v>
      </c>
      <c r="H1705" s="12">
        <f t="shared" si="278"/>
        <v>1.0590811879979667</v>
      </c>
      <c r="I1705" s="14">
        <f t="shared" si="285"/>
        <v>38.986791398729444</v>
      </c>
      <c r="J1705" s="15">
        <f t="shared" si="286"/>
        <v>7.0176224517712993E-2</v>
      </c>
      <c r="M1705" s="15">
        <f t="shared" si="287"/>
        <v>1.3787077508391551E-2</v>
      </c>
      <c r="N1705" s="15"/>
      <c r="O1705" s="15"/>
      <c r="P1705" s="15"/>
    </row>
    <row r="1706" spans="1:16" x14ac:dyDescent="0.25">
      <c r="A1706" s="13">
        <v>41658.5</v>
      </c>
      <c r="B1706" s="14">
        <v>1.3</v>
      </c>
      <c r="C1706" s="14">
        <f t="shared" si="282"/>
        <v>36.811900580000007</v>
      </c>
      <c r="D1706" s="48">
        <f t="shared" si="283"/>
        <v>1.3017960912377214E-2</v>
      </c>
      <c r="E1706" s="12">
        <f t="shared" si="284"/>
        <v>0.62486212379410633</v>
      </c>
      <c r="F1706" s="14">
        <v>0.81</v>
      </c>
      <c r="G1706" s="14">
        <v>0.81</v>
      </c>
      <c r="H1706" s="12">
        <f t="shared" si="278"/>
        <v>1.0310432255661086</v>
      </c>
      <c r="I1706" s="14">
        <f t="shared" si="285"/>
        <v>37.954660713222111</v>
      </c>
      <c r="J1706" s="15">
        <f t="shared" si="286"/>
        <v>6.8318389283799796E-2</v>
      </c>
      <c r="M1706" s="15">
        <f t="shared" si="287"/>
        <v>1.3422080409390923E-2</v>
      </c>
      <c r="N1706" s="15"/>
      <c r="O1706" s="15"/>
      <c r="P1706" s="15"/>
    </row>
    <row r="1707" spans="1:16" x14ac:dyDescent="0.25">
      <c r="A1707" s="13">
        <v>41658.520833333336</v>
      </c>
      <c r="B1707" s="14">
        <v>1.3</v>
      </c>
      <c r="C1707" s="14">
        <f t="shared" si="282"/>
        <v>36.811900580000007</v>
      </c>
      <c r="D1707" s="48">
        <f t="shared" si="283"/>
        <v>1.3017960912377214E-2</v>
      </c>
      <c r="E1707" s="12">
        <f t="shared" si="284"/>
        <v>0.62486212379410633</v>
      </c>
      <c r="F1707" s="14">
        <v>0.81</v>
      </c>
      <c r="G1707" s="14">
        <v>0.81</v>
      </c>
      <c r="H1707" s="12">
        <f t="shared" si="278"/>
        <v>1.0310432255661086</v>
      </c>
      <c r="I1707" s="14">
        <f t="shared" si="285"/>
        <v>37.954660713222111</v>
      </c>
      <c r="J1707" s="15">
        <f t="shared" si="286"/>
        <v>6.8318389283799796E-2</v>
      </c>
      <c r="M1707" s="15">
        <f t="shared" si="287"/>
        <v>1.3422080409390923E-2</v>
      </c>
      <c r="N1707" s="15"/>
      <c r="O1707" s="15"/>
      <c r="P1707" s="15"/>
    </row>
    <row r="1708" spans="1:16" x14ac:dyDescent="0.25">
      <c r="A1708" s="13">
        <v>41658.541666666664</v>
      </c>
      <c r="B1708" s="14">
        <v>1.3</v>
      </c>
      <c r="C1708" s="14">
        <f t="shared" si="282"/>
        <v>36.811900580000007</v>
      </c>
      <c r="D1708" s="48">
        <f t="shared" si="283"/>
        <v>1.3017960912377214E-2</v>
      </c>
      <c r="E1708" s="12">
        <f t="shared" si="284"/>
        <v>0.62486212379410633</v>
      </c>
      <c r="F1708" s="14">
        <v>0.83</v>
      </c>
      <c r="G1708" s="14">
        <v>0.83</v>
      </c>
      <c r="H1708" s="12">
        <f t="shared" si="278"/>
        <v>1.0590811879979667</v>
      </c>
      <c r="I1708" s="14">
        <f t="shared" si="285"/>
        <v>38.986791398729444</v>
      </c>
      <c r="J1708" s="15">
        <f t="shared" si="286"/>
        <v>7.0176224517712993E-2</v>
      </c>
      <c r="M1708" s="15">
        <f t="shared" si="287"/>
        <v>1.3787077508391551E-2</v>
      </c>
      <c r="N1708" s="15"/>
      <c r="O1708" s="15"/>
      <c r="P1708" s="15"/>
    </row>
    <row r="1709" spans="1:16" x14ac:dyDescent="0.25">
      <c r="A1709" s="13">
        <v>41658.5625</v>
      </c>
      <c r="B1709" s="14">
        <v>1.3</v>
      </c>
      <c r="C1709" s="14">
        <f t="shared" si="282"/>
        <v>36.811900580000007</v>
      </c>
      <c r="D1709" s="48">
        <f t="shared" si="283"/>
        <v>1.3017960912377214E-2</v>
      </c>
      <c r="E1709" s="12">
        <f t="shared" si="284"/>
        <v>0.62486212379410633</v>
      </c>
      <c r="F1709" s="14">
        <v>0.81</v>
      </c>
      <c r="G1709" s="14">
        <v>0.81</v>
      </c>
      <c r="H1709" s="12">
        <f t="shared" si="278"/>
        <v>1.0310432255661086</v>
      </c>
      <c r="I1709" s="14">
        <f t="shared" si="285"/>
        <v>37.954660713222111</v>
      </c>
      <c r="J1709" s="15">
        <f t="shared" si="286"/>
        <v>6.8318389283799796E-2</v>
      </c>
      <c r="M1709" s="15">
        <f t="shared" si="287"/>
        <v>1.3422080409390923E-2</v>
      </c>
      <c r="N1709" s="15"/>
      <c r="O1709" s="15"/>
      <c r="P1709" s="15"/>
    </row>
    <row r="1710" spans="1:16" x14ac:dyDescent="0.25">
      <c r="A1710" s="13">
        <v>41658.583333333336</v>
      </c>
      <c r="B1710" s="14">
        <v>1.3</v>
      </c>
      <c r="C1710" s="14">
        <f t="shared" si="282"/>
        <v>36.811900580000007</v>
      </c>
      <c r="D1710" s="48">
        <f t="shared" si="283"/>
        <v>1.3017960912377214E-2</v>
      </c>
      <c r="E1710" s="12">
        <f t="shared" si="284"/>
        <v>0.62486212379410633</v>
      </c>
      <c r="F1710" s="14">
        <v>0.81</v>
      </c>
      <c r="G1710" s="14">
        <v>0.81</v>
      </c>
      <c r="H1710" s="12">
        <f t="shared" si="278"/>
        <v>1.0310432255661086</v>
      </c>
      <c r="I1710" s="14">
        <f t="shared" si="285"/>
        <v>37.954660713222111</v>
      </c>
      <c r="J1710" s="15">
        <f t="shared" si="286"/>
        <v>6.8318389283799796E-2</v>
      </c>
      <c r="M1710" s="15">
        <f t="shared" si="287"/>
        <v>1.3422080409390923E-2</v>
      </c>
      <c r="N1710" s="15"/>
      <c r="O1710" s="15"/>
      <c r="P1710" s="15"/>
    </row>
    <row r="1711" spans="1:16" x14ac:dyDescent="0.25">
      <c r="A1711" s="13">
        <v>41658.604166666664</v>
      </c>
      <c r="B1711" s="14">
        <v>1.3</v>
      </c>
      <c r="C1711" s="14">
        <f t="shared" si="282"/>
        <v>36.811900580000007</v>
      </c>
      <c r="D1711" s="48">
        <f t="shared" si="283"/>
        <v>1.3017960912377214E-2</v>
      </c>
      <c r="E1711" s="12">
        <f t="shared" si="284"/>
        <v>0.62486212379410633</v>
      </c>
      <c r="F1711" s="14">
        <v>0.88</v>
      </c>
      <c r="G1711" s="14">
        <v>0.88</v>
      </c>
      <c r="H1711" s="12">
        <f t="shared" si="278"/>
        <v>1.12946893791287</v>
      </c>
      <c r="I1711" s="14">
        <f t="shared" si="285"/>
        <v>41.577898250646768</v>
      </c>
      <c r="J1711" s="15">
        <f t="shared" si="286"/>
        <v>7.4840216851164182E-2</v>
      </c>
      <c r="M1711" s="15">
        <f t="shared" si="287"/>
        <v>1.4703382485493946E-2</v>
      </c>
      <c r="N1711" s="15"/>
      <c r="O1711" s="15"/>
      <c r="P1711" s="15"/>
    </row>
    <row r="1712" spans="1:16" x14ac:dyDescent="0.25">
      <c r="A1712" s="13">
        <v>41658.625</v>
      </c>
      <c r="B1712" s="14">
        <v>1.3</v>
      </c>
      <c r="C1712" s="14">
        <f t="shared" si="282"/>
        <v>36.811900580000007</v>
      </c>
      <c r="D1712" s="48">
        <f t="shared" si="283"/>
        <v>1.3017960912377214E-2</v>
      </c>
      <c r="E1712" s="12">
        <f t="shared" si="284"/>
        <v>0.62486212379410633</v>
      </c>
      <c r="F1712" s="14">
        <v>0.84</v>
      </c>
      <c r="G1712" s="14">
        <v>0.84</v>
      </c>
      <c r="H1712" s="12">
        <f t="shared" si="278"/>
        <v>1.0731256287855793</v>
      </c>
      <c r="I1712" s="14">
        <f t="shared" si="285"/>
        <v>39.50379395670474</v>
      </c>
      <c r="J1712" s="15">
        <f t="shared" si="286"/>
        <v>7.1106829122068532E-2</v>
      </c>
      <c r="M1712" s="15">
        <f t="shared" si="287"/>
        <v>1.3969907489600891E-2</v>
      </c>
      <c r="N1712" s="15"/>
      <c r="O1712" s="15"/>
      <c r="P1712" s="15"/>
    </row>
    <row r="1713" spans="1:16" x14ac:dyDescent="0.25">
      <c r="A1713" s="13">
        <v>41658.645833333336</v>
      </c>
      <c r="B1713" s="14">
        <v>1.3</v>
      </c>
      <c r="C1713" s="14">
        <f t="shared" si="282"/>
        <v>36.811900580000007</v>
      </c>
      <c r="D1713" s="48">
        <f t="shared" si="283"/>
        <v>1.3017960912377214E-2</v>
      </c>
      <c r="E1713" s="12">
        <f t="shared" si="284"/>
        <v>0.62486212379410633</v>
      </c>
      <c r="F1713" s="14">
        <v>0.87</v>
      </c>
      <c r="G1713" s="14">
        <v>0.87</v>
      </c>
      <c r="H1713" s="12">
        <f t="shared" si="278"/>
        <v>1.1153586254810186</v>
      </c>
      <c r="I1713" s="14">
        <f t="shared" si="285"/>
        <v>41.058470832252716</v>
      </c>
      <c r="J1713" s="15">
        <f t="shared" si="286"/>
        <v>7.3905247498054882E-2</v>
      </c>
      <c r="M1713" s="15">
        <f t="shared" si="287"/>
        <v>1.4519694989794673E-2</v>
      </c>
      <c r="N1713" s="15"/>
      <c r="O1713" s="15"/>
      <c r="P1713" s="15"/>
    </row>
    <row r="1714" spans="1:16" x14ac:dyDescent="0.25">
      <c r="A1714" s="13">
        <v>41658.666666666664</v>
      </c>
      <c r="B1714" s="14">
        <v>1.3</v>
      </c>
      <c r="C1714" s="14">
        <f t="shared" si="282"/>
        <v>36.811900580000007</v>
      </c>
      <c r="D1714" s="48">
        <f t="shared" si="283"/>
        <v>1.3017960912377214E-2</v>
      </c>
      <c r="E1714" s="12">
        <f t="shared" si="284"/>
        <v>0.62486212379410633</v>
      </c>
      <c r="F1714" s="14">
        <v>0.88</v>
      </c>
      <c r="G1714" s="14">
        <v>0.88</v>
      </c>
      <c r="H1714" s="12">
        <f t="shared" si="278"/>
        <v>1.12946893791287</v>
      </c>
      <c r="I1714" s="14">
        <f t="shared" si="285"/>
        <v>41.577898250646768</v>
      </c>
      <c r="J1714" s="15">
        <f t="shared" si="286"/>
        <v>7.4840216851164182E-2</v>
      </c>
      <c r="M1714" s="15">
        <f t="shared" si="287"/>
        <v>1.4703382485493946E-2</v>
      </c>
      <c r="N1714" s="15"/>
      <c r="O1714" s="15"/>
      <c r="P1714" s="15"/>
    </row>
    <row r="1715" spans="1:16" x14ac:dyDescent="0.25">
      <c r="A1715" s="13">
        <v>41658.6875</v>
      </c>
      <c r="B1715" s="14">
        <v>1.3</v>
      </c>
      <c r="C1715" s="14">
        <f t="shared" si="282"/>
        <v>36.811900580000007</v>
      </c>
      <c r="D1715" s="48">
        <f t="shared" si="283"/>
        <v>1.3017960912377214E-2</v>
      </c>
      <c r="E1715" s="12">
        <f t="shared" si="284"/>
        <v>0.62486212379410633</v>
      </c>
      <c r="F1715" s="14">
        <v>0.9</v>
      </c>
      <c r="G1715" s="14">
        <v>0.9</v>
      </c>
      <c r="H1715" s="12">
        <f t="shared" si="278"/>
        <v>1.1577375321012708</v>
      </c>
      <c r="I1715" s="14">
        <f t="shared" si="285"/>
        <v>42.618518929446552</v>
      </c>
      <c r="J1715" s="15">
        <f t="shared" si="286"/>
        <v>7.6713334073003792E-2</v>
      </c>
      <c r="M1715" s="15">
        <f t="shared" si="287"/>
        <v>1.5071381939686403E-2</v>
      </c>
      <c r="N1715" s="15"/>
      <c r="O1715" s="15"/>
      <c r="P1715" s="15"/>
    </row>
    <row r="1716" spans="1:16" x14ac:dyDescent="0.25">
      <c r="A1716" s="13">
        <v>41658.708333333336</v>
      </c>
      <c r="B1716" s="14">
        <v>1.3</v>
      </c>
      <c r="C1716" s="14">
        <f t="shared" si="282"/>
        <v>36.811900580000007</v>
      </c>
      <c r="D1716" s="48">
        <f t="shared" si="283"/>
        <v>1.3017960912377214E-2</v>
      </c>
      <c r="E1716" s="12">
        <f t="shared" si="284"/>
        <v>0.62486212379410633</v>
      </c>
      <c r="F1716" s="14">
        <v>0.91</v>
      </c>
      <c r="G1716" s="14">
        <v>0.91</v>
      </c>
      <c r="H1716" s="12">
        <f t="shared" si="278"/>
        <v>1.1718954926078711</v>
      </c>
      <c r="I1716" s="14">
        <f t="shared" si="285"/>
        <v>43.139700364031086</v>
      </c>
      <c r="J1716" s="15">
        <f t="shared" si="286"/>
        <v>7.7651460655255952E-2</v>
      </c>
      <c r="M1716" s="15">
        <f t="shared" si="287"/>
        <v>1.5255689716160306E-2</v>
      </c>
      <c r="N1716" s="15"/>
      <c r="O1716" s="15"/>
      <c r="P1716" s="15"/>
    </row>
    <row r="1717" spans="1:16" x14ac:dyDescent="0.25">
      <c r="A1717" s="13">
        <v>41658.729166666664</v>
      </c>
      <c r="B1717" s="14">
        <v>1.3</v>
      </c>
      <c r="C1717" s="14">
        <f t="shared" si="282"/>
        <v>36.811900580000007</v>
      </c>
      <c r="D1717" s="48">
        <f t="shared" si="283"/>
        <v>1.3017960912377214E-2</v>
      </c>
      <c r="E1717" s="12">
        <f t="shared" si="284"/>
        <v>0.62486212379410633</v>
      </c>
      <c r="F1717" s="14">
        <v>0.93</v>
      </c>
      <c r="G1717" s="14">
        <v>0.93</v>
      </c>
      <c r="H1717" s="12">
        <f t="shared" si="278"/>
        <v>1.2002579623892022</v>
      </c>
      <c r="I1717" s="14">
        <f t="shared" si="285"/>
        <v>44.183776781824697</v>
      </c>
      <c r="J1717" s="15">
        <f t="shared" si="286"/>
        <v>7.9530798207284453E-2</v>
      </c>
      <c r="M1717" s="15">
        <f t="shared" si="287"/>
        <v>1.5624911239152153E-2</v>
      </c>
      <c r="N1717" s="15"/>
      <c r="O1717" s="15"/>
      <c r="P1717" s="15"/>
    </row>
    <row r="1718" spans="1:16" x14ac:dyDescent="0.25">
      <c r="A1718" s="13">
        <v>41658.75</v>
      </c>
      <c r="B1718" s="14">
        <v>1.3</v>
      </c>
      <c r="C1718" s="14">
        <f t="shared" si="282"/>
        <v>36.811900580000007</v>
      </c>
      <c r="D1718" s="48">
        <f t="shared" si="283"/>
        <v>1.3017960912377214E-2</v>
      </c>
      <c r="E1718" s="12">
        <f t="shared" si="284"/>
        <v>0.62486212379410633</v>
      </c>
      <c r="F1718" s="14">
        <v>0.92</v>
      </c>
      <c r="G1718" s="14">
        <v>0.92</v>
      </c>
      <c r="H1718" s="12">
        <f t="shared" si="278"/>
        <v>1.1860690201622377</v>
      </c>
      <c r="I1718" s="14">
        <f t="shared" si="285"/>
        <v>43.661454851230317</v>
      </c>
      <c r="J1718" s="15">
        <f t="shared" si="286"/>
        <v>7.8590618732214568E-2</v>
      </c>
      <c r="M1718" s="15">
        <f t="shared" si="287"/>
        <v>1.544020014385355E-2</v>
      </c>
      <c r="N1718" s="15"/>
      <c r="O1718" s="15"/>
      <c r="P1718" s="15"/>
    </row>
    <row r="1719" spans="1:16" x14ac:dyDescent="0.25">
      <c r="A1719" s="13">
        <v>41658.770833333336</v>
      </c>
      <c r="B1719" s="14">
        <v>1.3</v>
      </c>
      <c r="C1719" s="14">
        <f t="shared" si="282"/>
        <v>36.811900580000007</v>
      </c>
      <c r="D1719" s="48">
        <f t="shared" si="283"/>
        <v>1.3017960912377214E-2</v>
      </c>
      <c r="E1719" s="12">
        <f t="shared" si="284"/>
        <v>0.62486212379410633</v>
      </c>
      <c r="F1719" s="14">
        <v>0.94</v>
      </c>
      <c r="G1719" s="14">
        <v>0.94</v>
      </c>
      <c r="H1719" s="12">
        <f t="shared" si="278"/>
        <v>1.214462170028497</v>
      </c>
      <c r="I1719" s="14">
        <f t="shared" si="285"/>
        <v>44.706660661260095</v>
      </c>
      <c r="J1719" s="15">
        <f t="shared" si="286"/>
        <v>8.047198919026817E-2</v>
      </c>
      <c r="M1719" s="15">
        <f t="shared" si="287"/>
        <v>1.5809821058991782E-2</v>
      </c>
      <c r="N1719" s="15"/>
      <c r="O1719" s="15"/>
      <c r="P1719" s="15"/>
    </row>
    <row r="1720" spans="1:16" x14ac:dyDescent="0.25">
      <c r="A1720" s="13">
        <v>41658.791666666664</v>
      </c>
      <c r="B1720" s="14">
        <v>1.3</v>
      </c>
      <c r="C1720" s="14">
        <f t="shared" si="282"/>
        <v>36.811900580000007</v>
      </c>
      <c r="D1720" s="48">
        <f t="shared" si="283"/>
        <v>1.3017960912377214E-2</v>
      </c>
      <c r="E1720" s="12">
        <f t="shared" si="284"/>
        <v>0.62486212379410633</v>
      </c>
      <c r="F1720" s="14">
        <v>0.97</v>
      </c>
      <c r="G1720" s="14">
        <v>0.97</v>
      </c>
      <c r="H1720" s="12">
        <f t="shared" si="278"/>
        <v>1.2571649375493481</v>
      </c>
      <c r="I1720" s="14">
        <f t="shared" si="285"/>
        <v>46.278630693728523</v>
      </c>
      <c r="J1720" s="15">
        <f t="shared" si="286"/>
        <v>8.3301535248711339E-2</v>
      </c>
      <c r="M1720" s="15">
        <f t="shared" si="287"/>
        <v>1.6365724017428553E-2</v>
      </c>
      <c r="N1720" s="15"/>
      <c r="O1720" s="15"/>
      <c r="P1720" s="15"/>
    </row>
    <row r="1721" spans="1:16" x14ac:dyDescent="0.25">
      <c r="A1721" s="13">
        <v>41658.8125</v>
      </c>
      <c r="B1721" s="14">
        <v>1.3</v>
      </c>
      <c r="C1721" s="14">
        <f t="shared" si="282"/>
        <v>36.811900580000007</v>
      </c>
      <c r="D1721" s="48">
        <f t="shared" si="283"/>
        <v>1.3017960912377214E-2</v>
      </c>
      <c r="E1721" s="12">
        <f t="shared" si="284"/>
        <v>0.62486212379410633</v>
      </c>
      <c r="F1721" s="14">
        <v>0.99</v>
      </c>
      <c r="G1721" s="14">
        <v>0.99</v>
      </c>
      <c r="H1721" s="12">
        <f t="shared" si="278"/>
        <v>1.2857071715524824</v>
      </c>
      <c r="I1721" s="14">
        <f t="shared" si="285"/>
        <v>47.329324574182991</v>
      </c>
      <c r="J1721" s="15">
        <f t="shared" si="286"/>
        <v>8.5192784233529384E-2</v>
      </c>
      <c r="M1721" s="15">
        <f t="shared" si="287"/>
        <v>1.6737285704033277E-2</v>
      </c>
      <c r="N1721" s="15"/>
      <c r="O1721" s="15"/>
      <c r="P1721" s="15"/>
    </row>
    <row r="1722" spans="1:16" x14ac:dyDescent="0.25">
      <c r="A1722" s="13">
        <v>41658.833333333336</v>
      </c>
      <c r="B1722" s="14">
        <v>1.3</v>
      </c>
      <c r="C1722" s="14">
        <f t="shared" si="282"/>
        <v>36.811900580000007</v>
      </c>
      <c r="D1722" s="48">
        <f t="shared" si="283"/>
        <v>1.3017960912377214E-2</v>
      </c>
      <c r="E1722" s="12">
        <f t="shared" si="284"/>
        <v>0.62486212379410633</v>
      </c>
      <c r="F1722" s="14">
        <v>0.89</v>
      </c>
      <c r="G1722" s="14">
        <v>0.89</v>
      </c>
      <c r="H1722" s="12">
        <f t="shared" si="278"/>
        <v>1.1435952942328278</v>
      </c>
      <c r="I1722" s="14">
        <f t="shared" si="285"/>
        <v>42.097916275054715</v>
      </c>
      <c r="J1722" s="15">
        <f t="shared" si="286"/>
        <v>7.5776249295098491E-2</v>
      </c>
      <c r="M1722" s="15">
        <f t="shared" si="287"/>
        <v>1.4887278839901472E-2</v>
      </c>
      <c r="N1722" s="15"/>
      <c r="O1722" s="15"/>
      <c r="P1722" s="15"/>
    </row>
    <row r="1723" spans="1:16" x14ac:dyDescent="0.25">
      <c r="A1723" s="13">
        <v>41658.854166666664</v>
      </c>
      <c r="B1723" s="14">
        <v>1.3</v>
      </c>
      <c r="C1723" s="14">
        <f t="shared" si="282"/>
        <v>36.811900580000007</v>
      </c>
      <c r="D1723" s="48">
        <f t="shared" si="283"/>
        <v>1.3017960912377214E-2</v>
      </c>
      <c r="E1723" s="12">
        <f t="shared" si="284"/>
        <v>0.62486212379410633</v>
      </c>
      <c r="F1723" s="14">
        <v>0.88</v>
      </c>
      <c r="G1723" s="14">
        <v>0.88</v>
      </c>
      <c r="H1723" s="12">
        <f t="shared" si="278"/>
        <v>1.12946893791287</v>
      </c>
      <c r="I1723" s="14">
        <f t="shared" si="285"/>
        <v>41.577898250646768</v>
      </c>
      <c r="J1723" s="15">
        <f t="shared" si="286"/>
        <v>7.4840216851164182E-2</v>
      </c>
      <c r="M1723" s="15">
        <f t="shared" si="287"/>
        <v>1.4703382485493946E-2</v>
      </c>
      <c r="N1723" s="15"/>
      <c r="O1723" s="15"/>
      <c r="P1723" s="15"/>
    </row>
    <row r="1724" spans="1:16" x14ac:dyDescent="0.25">
      <c r="A1724" s="13">
        <v>41658.875</v>
      </c>
      <c r="B1724" s="14">
        <v>1.3</v>
      </c>
      <c r="C1724" s="14">
        <f t="shared" si="282"/>
        <v>36.811900580000007</v>
      </c>
      <c r="D1724" s="48">
        <f t="shared" si="283"/>
        <v>1.3017960912377214E-2</v>
      </c>
      <c r="E1724" s="12">
        <f t="shared" si="284"/>
        <v>0.62486212379410633</v>
      </c>
      <c r="F1724" s="14">
        <v>0.95</v>
      </c>
      <c r="G1724" s="14">
        <v>0.95</v>
      </c>
      <c r="H1724" s="12">
        <f t="shared" si="278"/>
        <v>1.2286814968385977</v>
      </c>
      <c r="I1724" s="14">
        <f t="shared" si="285"/>
        <v>45.230101106108052</v>
      </c>
      <c r="J1724" s="15">
        <f t="shared" si="286"/>
        <v>8.1414181990994483E-2</v>
      </c>
      <c r="M1724" s="15">
        <f t="shared" si="287"/>
        <v>1.599492769960599E-2</v>
      </c>
      <c r="N1724" s="15"/>
      <c r="O1724" s="15"/>
      <c r="P1724" s="15"/>
    </row>
    <row r="1725" spans="1:16" x14ac:dyDescent="0.25">
      <c r="A1725" s="13">
        <v>41658.895833333336</v>
      </c>
      <c r="B1725" s="14">
        <v>1.3</v>
      </c>
      <c r="C1725" s="14">
        <f t="shared" si="282"/>
        <v>36.811900580000007</v>
      </c>
      <c r="D1725" s="48">
        <f t="shared" si="283"/>
        <v>1.3017960912377214E-2</v>
      </c>
      <c r="E1725" s="12">
        <f t="shared" si="284"/>
        <v>0.62486212379410633</v>
      </c>
      <c r="F1725" s="14">
        <v>0.88</v>
      </c>
      <c r="G1725" s="14">
        <v>0.88</v>
      </c>
      <c r="H1725" s="12">
        <f t="shared" si="278"/>
        <v>1.12946893791287</v>
      </c>
      <c r="I1725" s="14">
        <f t="shared" si="285"/>
        <v>41.577898250646768</v>
      </c>
      <c r="J1725" s="15">
        <f t="shared" si="286"/>
        <v>7.4840216851164182E-2</v>
      </c>
      <c r="M1725" s="15">
        <f t="shared" si="287"/>
        <v>1.4703382485493946E-2</v>
      </c>
      <c r="N1725" s="15"/>
      <c r="O1725" s="15"/>
      <c r="P1725" s="15"/>
    </row>
    <row r="1726" spans="1:16" x14ac:dyDescent="0.25">
      <c r="A1726" s="13">
        <v>41658.916666666664</v>
      </c>
      <c r="B1726" s="14">
        <v>1.3</v>
      </c>
      <c r="C1726" s="14">
        <f t="shared" si="282"/>
        <v>36.811900580000007</v>
      </c>
      <c r="D1726" s="48">
        <f t="shared" si="283"/>
        <v>1.3017960912377214E-2</v>
      </c>
      <c r="E1726" s="12">
        <f t="shared" si="284"/>
        <v>0.62486212379410633</v>
      </c>
      <c r="F1726" s="14">
        <v>0.87</v>
      </c>
      <c r="G1726" s="14">
        <v>0.87</v>
      </c>
      <c r="H1726" s="12">
        <f t="shared" si="278"/>
        <v>1.1153586254810186</v>
      </c>
      <c r="I1726" s="14">
        <f t="shared" si="285"/>
        <v>41.058470832252716</v>
      </c>
      <c r="J1726" s="15">
        <f t="shared" si="286"/>
        <v>7.3905247498054882E-2</v>
      </c>
      <c r="M1726" s="15">
        <f t="shared" si="287"/>
        <v>1.4519694989794673E-2</v>
      </c>
      <c r="N1726" s="15"/>
      <c r="O1726" s="15"/>
      <c r="P1726" s="15"/>
    </row>
    <row r="1727" spans="1:16" x14ac:dyDescent="0.25">
      <c r="A1727" s="13">
        <v>41658.9375</v>
      </c>
      <c r="B1727" s="14">
        <v>1.3</v>
      </c>
      <c r="C1727" s="14">
        <f t="shared" si="282"/>
        <v>36.811900580000007</v>
      </c>
      <c r="D1727" s="48">
        <f t="shared" si="283"/>
        <v>1.3017960912377214E-2</v>
      </c>
      <c r="E1727" s="12">
        <f t="shared" si="284"/>
        <v>0.62486212379410633</v>
      </c>
      <c r="F1727" s="14">
        <v>0.84</v>
      </c>
      <c r="G1727" s="14">
        <v>0.84</v>
      </c>
      <c r="H1727" s="12">
        <f t="shared" si="278"/>
        <v>1.0731256287855793</v>
      </c>
      <c r="I1727" s="14">
        <f t="shared" si="285"/>
        <v>39.50379395670474</v>
      </c>
      <c r="J1727" s="15">
        <f t="shared" si="286"/>
        <v>7.1106829122068532E-2</v>
      </c>
      <c r="M1727" s="15">
        <f t="shared" si="287"/>
        <v>1.3969907489600891E-2</v>
      </c>
      <c r="N1727" s="15"/>
      <c r="O1727" s="15"/>
      <c r="P1727" s="15"/>
    </row>
    <row r="1728" spans="1:16" x14ac:dyDescent="0.25">
      <c r="A1728" s="13">
        <v>41658.958333333336</v>
      </c>
      <c r="B1728" s="14">
        <v>1.3</v>
      </c>
      <c r="C1728" s="14">
        <f t="shared" si="282"/>
        <v>36.811900580000007</v>
      </c>
      <c r="D1728" s="48">
        <f t="shared" si="283"/>
        <v>1.3017960912377214E-2</v>
      </c>
      <c r="E1728" s="12">
        <f t="shared" si="284"/>
        <v>0.62486212379410633</v>
      </c>
      <c r="F1728" s="14">
        <v>0.89</v>
      </c>
      <c r="G1728" s="14">
        <v>0.89</v>
      </c>
      <c r="H1728" s="12">
        <f t="shared" si="278"/>
        <v>1.1435952942328278</v>
      </c>
      <c r="I1728" s="14">
        <f t="shared" si="285"/>
        <v>42.097916275054715</v>
      </c>
      <c r="J1728" s="15">
        <f t="shared" si="286"/>
        <v>7.5776249295098491E-2</v>
      </c>
      <c r="M1728" s="15">
        <f t="shared" si="287"/>
        <v>1.4887278839901472E-2</v>
      </c>
      <c r="N1728" s="15"/>
      <c r="O1728" s="15"/>
      <c r="P1728" s="15"/>
    </row>
    <row r="1729" spans="1:16" x14ac:dyDescent="0.25">
      <c r="A1729" s="13">
        <v>41658.979166666664</v>
      </c>
      <c r="B1729" s="14">
        <v>1.3</v>
      </c>
      <c r="C1729" s="14">
        <f t="shared" si="282"/>
        <v>36.811900580000007</v>
      </c>
      <c r="D1729" s="48">
        <f t="shared" si="283"/>
        <v>1.3017960912377214E-2</v>
      </c>
      <c r="E1729" s="12">
        <f t="shared" si="284"/>
        <v>0.62486212379410633</v>
      </c>
      <c r="F1729" s="14">
        <v>0.87</v>
      </c>
      <c r="G1729" s="14">
        <v>0.87</v>
      </c>
      <c r="H1729" s="12">
        <f t="shared" si="278"/>
        <v>1.1153586254810186</v>
      </c>
      <c r="I1729" s="14">
        <f t="shared" si="285"/>
        <v>41.058470832252716</v>
      </c>
      <c r="J1729" s="15">
        <f t="shared" si="286"/>
        <v>7.3905247498054882E-2</v>
      </c>
      <c r="M1729" s="15">
        <f t="shared" si="287"/>
        <v>1.4519694989794673E-2</v>
      </c>
      <c r="N1729" s="15"/>
      <c r="O1729" s="15"/>
      <c r="P1729" s="15"/>
    </row>
    <row r="1730" spans="1:16" x14ac:dyDescent="0.25">
      <c r="A1730" s="13">
        <v>41659</v>
      </c>
      <c r="B1730" s="14"/>
      <c r="C1730" s="14"/>
      <c r="D1730" s="48"/>
      <c r="E1730" s="12"/>
      <c r="F1730" s="14">
        <v>0.88</v>
      </c>
      <c r="G1730" s="14">
        <v>0.88</v>
      </c>
      <c r="H1730" s="12">
        <f t="shared" ref="H1730:H1793" si="288">1.3*G1730^(1.1)</f>
        <v>1.12946893791287</v>
      </c>
      <c r="J1730" s="14"/>
      <c r="K1730" s="14">
        <f t="shared" ref="K1730" si="289">SUM(J1730:J1777)</f>
        <v>0</v>
      </c>
      <c r="M1730" s="15"/>
      <c r="N1730" s="15">
        <f t="shared" ref="N1730" si="290">AVERAGE(H1730:H1777)</f>
        <v>1.1004257228454124</v>
      </c>
      <c r="O1730" s="15" t="e">
        <f t="shared" ref="O1730" si="291">AVERAGE(E1730:E1777)</f>
        <v>#DIV/0!</v>
      </c>
      <c r="P1730" s="15">
        <f>MAX(E1730:E1777)</f>
        <v>0</v>
      </c>
    </row>
    <row r="1731" spans="1:16" x14ac:dyDescent="0.25">
      <c r="A1731" s="13">
        <v>41659.020833333336</v>
      </c>
      <c r="B1731" s="14"/>
      <c r="C1731" s="14"/>
      <c r="D1731" s="48"/>
      <c r="E1731" s="12"/>
      <c r="F1731" s="14">
        <v>0.88</v>
      </c>
      <c r="G1731" s="14">
        <v>0.88</v>
      </c>
      <c r="H1731" s="12">
        <f t="shared" si="288"/>
        <v>1.12946893791287</v>
      </c>
      <c r="M1731" s="15"/>
      <c r="N1731" s="15"/>
      <c r="O1731" s="15"/>
      <c r="P1731" s="15"/>
    </row>
    <row r="1732" spans="1:16" x14ac:dyDescent="0.25">
      <c r="A1732" s="13">
        <v>41659.041666666664</v>
      </c>
      <c r="B1732" s="14"/>
      <c r="C1732" s="14"/>
      <c r="D1732" s="48"/>
      <c r="E1732" s="12"/>
      <c r="F1732" s="14">
        <v>0.86</v>
      </c>
      <c r="G1732" s="14">
        <v>0.86</v>
      </c>
      <c r="H1732" s="12">
        <f t="shared" si="288"/>
        <v>1.1012645228204401</v>
      </c>
      <c r="M1732" s="15"/>
      <c r="N1732" s="15"/>
      <c r="O1732" s="15"/>
      <c r="P1732" s="15"/>
    </row>
    <row r="1733" spans="1:16" x14ac:dyDescent="0.25">
      <c r="A1733" s="13">
        <v>41659.0625</v>
      </c>
      <c r="B1733" s="14"/>
      <c r="C1733" s="14"/>
      <c r="D1733" s="48"/>
      <c r="E1733" s="12"/>
      <c r="F1733" s="14">
        <v>0.85</v>
      </c>
      <c r="G1733" s="14">
        <v>0.85</v>
      </c>
      <c r="H1733" s="12">
        <f t="shared" si="288"/>
        <v>1.0871867994772815</v>
      </c>
      <c r="M1733" s="15"/>
      <c r="N1733" s="15"/>
      <c r="O1733" s="15"/>
      <c r="P1733" s="15"/>
    </row>
    <row r="1734" spans="1:16" x14ac:dyDescent="0.25">
      <c r="A1734" s="13">
        <v>41659.083333333336</v>
      </c>
      <c r="B1734" s="14"/>
      <c r="C1734" s="14"/>
      <c r="D1734" s="48"/>
      <c r="E1734" s="12"/>
      <c r="F1734" s="14">
        <v>0.86</v>
      </c>
      <c r="G1734" s="14">
        <v>0.86</v>
      </c>
      <c r="H1734" s="12">
        <f t="shared" si="288"/>
        <v>1.1012645228204401</v>
      </c>
      <c r="M1734" s="15"/>
      <c r="N1734" s="15"/>
      <c r="O1734" s="15"/>
      <c r="P1734" s="15"/>
    </row>
    <row r="1735" spans="1:16" x14ac:dyDescent="0.25">
      <c r="A1735" s="13">
        <v>41659.104166666664</v>
      </c>
      <c r="B1735" s="14"/>
      <c r="C1735" s="14"/>
      <c r="D1735" s="48"/>
      <c r="E1735" s="12"/>
      <c r="F1735" s="14">
        <v>0.86</v>
      </c>
      <c r="G1735" s="14">
        <v>0.86</v>
      </c>
      <c r="H1735" s="12">
        <f t="shared" si="288"/>
        <v>1.1012645228204401</v>
      </c>
      <c r="M1735" s="15"/>
      <c r="N1735" s="15"/>
      <c r="O1735" s="15"/>
      <c r="P1735" s="15"/>
    </row>
    <row r="1736" spans="1:16" x14ac:dyDescent="0.25">
      <c r="A1736" s="13">
        <v>41659.125</v>
      </c>
      <c r="B1736" s="14"/>
      <c r="C1736" s="14"/>
      <c r="D1736" s="48"/>
      <c r="E1736" s="12"/>
      <c r="F1736" s="14">
        <v>0.88</v>
      </c>
      <c r="G1736" s="14">
        <v>0.88</v>
      </c>
      <c r="H1736" s="12">
        <f t="shared" si="288"/>
        <v>1.12946893791287</v>
      </c>
      <c r="M1736" s="15"/>
      <c r="N1736" s="15"/>
      <c r="O1736" s="15"/>
      <c r="P1736" s="15"/>
    </row>
    <row r="1737" spans="1:16" x14ac:dyDescent="0.25">
      <c r="A1737" s="13">
        <v>41659.145833333336</v>
      </c>
      <c r="B1737" s="14"/>
      <c r="C1737" s="14"/>
      <c r="D1737" s="48"/>
      <c r="E1737" s="12"/>
      <c r="F1737" s="14">
        <v>0.82</v>
      </c>
      <c r="G1737" s="14">
        <v>0.82</v>
      </c>
      <c r="H1737" s="12">
        <f t="shared" si="288"/>
        <v>1.0450536584225198</v>
      </c>
      <c r="M1737" s="15"/>
      <c r="N1737" s="15"/>
      <c r="O1737" s="15"/>
      <c r="P1737" s="15"/>
    </row>
    <row r="1738" spans="1:16" x14ac:dyDescent="0.25">
      <c r="A1738" s="13">
        <v>41659.166666666664</v>
      </c>
      <c r="B1738" s="14"/>
      <c r="C1738" s="14"/>
      <c r="D1738" s="48"/>
      <c r="E1738" s="12"/>
      <c r="F1738" s="14">
        <v>0.83</v>
      </c>
      <c r="G1738" s="14">
        <v>0.83</v>
      </c>
      <c r="H1738" s="12">
        <f t="shared" si="288"/>
        <v>1.0590811879979667</v>
      </c>
      <c r="M1738" s="15"/>
      <c r="N1738" s="15"/>
      <c r="O1738" s="15"/>
      <c r="P1738" s="15"/>
    </row>
    <row r="1739" spans="1:16" x14ac:dyDescent="0.25">
      <c r="A1739" s="13">
        <v>41659.1875</v>
      </c>
      <c r="B1739" s="14"/>
      <c r="C1739" s="14"/>
      <c r="D1739" s="48"/>
      <c r="E1739" s="12"/>
      <c r="F1739" s="14">
        <v>0.86</v>
      </c>
      <c r="G1739" s="14">
        <v>0.86</v>
      </c>
      <c r="H1739" s="12">
        <f t="shared" si="288"/>
        <v>1.1012645228204401</v>
      </c>
      <c r="M1739" s="15"/>
      <c r="N1739" s="15"/>
      <c r="O1739" s="15"/>
      <c r="P1739" s="15"/>
    </row>
    <row r="1740" spans="1:16" x14ac:dyDescent="0.25">
      <c r="A1740" s="13">
        <v>41659.208333333336</v>
      </c>
      <c r="B1740" s="14"/>
      <c r="C1740" s="14"/>
      <c r="D1740" s="48"/>
      <c r="E1740" s="12"/>
      <c r="F1740" s="14">
        <v>0.82</v>
      </c>
      <c r="G1740" s="14">
        <v>0.82</v>
      </c>
      <c r="H1740" s="12">
        <f t="shared" si="288"/>
        <v>1.0450536584225198</v>
      </c>
      <c r="M1740" s="15"/>
      <c r="N1740" s="15"/>
      <c r="O1740" s="15"/>
      <c r="P1740" s="15"/>
    </row>
    <row r="1741" spans="1:16" x14ac:dyDescent="0.25">
      <c r="A1741" s="13">
        <v>41659.229166666664</v>
      </c>
      <c r="B1741" s="14"/>
      <c r="C1741" s="14"/>
      <c r="D1741" s="48"/>
      <c r="E1741" s="12"/>
      <c r="F1741" s="14">
        <v>0.82</v>
      </c>
      <c r="G1741" s="14">
        <v>0.82</v>
      </c>
      <c r="H1741" s="12">
        <f t="shared" si="288"/>
        <v>1.0450536584225198</v>
      </c>
      <c r="M1741" s="15"/>
      <c r="N1741" s="15"/>
      <c r="O1741" s="15"/>
      <c r="P1741" s="15"/>
    </row>
    <row r="1742" spans="1:16" x14ac:dyDescent="0.25">
      <c r="A1742" s="13">
        <v>41659.25</v>
      </c>
      <c r="B1742" s="14"/>
      <c r="C1742" s="14"/>
      <c r="D1742" s="48"/>
      <c r="E1742" s="12"/>
      <c r="F1742" s="14">
        <v>0.79</v>
      </c>
      <c r="G1742" s="14">
        <v>0.79</v>
      </c>
      <c r="H1742" s="12">
        <f t="shared" si="288"/>
        <v>1.0030744139406589</v>
      </c>
      <c r="M1742" s="15"/>
      <c r="N1742" s="15"/>
      <c r="O1742" s="15"/>
      <c r="P1742" s="15"/>
    </row>
    <row r="1743" spans="1:16" x14ac:dyDescent="0.25">
      <c r="A1743" s="13">
        <v>41659.270833333336</v>
      </c>
      <c r="B1743" s="14"/>
      <c r="C1743" s="14"/>
      <c r="D1743" s="48"/>
      <c r="E1743" s="12"/>
      <c r="F1743" s="14">
        <v>0.82</v>
      </c>
      <c r="G1743" s="14">
        <v>0.82</v>
      </c>
      <c r="H1743" s="12">
        <f t="shared" si="288"/>
        <v>1.0450536584225198</v>
      </c>
      <c r="M1743" s="15"/>
      <c r="N1743" s="15"/>
      <c r="O1743" s="15"/>
      <c r="P1743" s="15"/>
    </row>
    <row r="1744" spans="1:16" x14ac:dyDescent="0.25">
      <c r="A1744" s="13">
        <v>41659.291666666664</v>
      </c>
      <c r="B1744" s="14"/>
      <c r="C1744" s="14"/>
      <c r="D1744" s="48"/>
      <c r="E1744" s="12"/>
      <c r="F1744" s="14">
        <v>0.8</v>
      </c>
      <c r="G1744" s="14">
        <v>0.8</v>
      </c>
      <c r="H1744" s="12">
        <f t="shared" si="288"/>
        <v>1.0170500792846457</v>
      </c>
      <c r="M1744" s="15"/>
      <c r="N1744" s="15"/>
      <c r="O1744" s="15"/>
      <c r="P1744" s="15"/>
    </row>
    <row r="1745" spans="1:16" x14ac:dyDescent="0.25">
      <c r="A1745" s="13">
        <v>41659.3125</v>
      </c>
      <c r="B1745" s="14"/>
      <c r="C1745" s="14"/>
      <c r="D1745" s="48"/>
      <c r="E1745" s="12"/>
      <c r="F1745" s="14">
        <v>0.8</v>
      </c>
      <c r="G1745" s="14">
        <v>0.8</v>
      </c>
      <c r="H1745" s="12">
        <f t="shared" si="288"/>
        <v>1.0170500792846457</v>
      </c>
      <c r="M1745" s="15"/>
      <c r="N1745" s="15"/>
      <c r="O1745" s="15"/>
      <c r="P1745" s="15"/>
    </row>
    <row r="1746" spans="1:16" x14ac:dyDescent="0.25">
      <c r="A1746" s="13">
        <v>41659.333333333336</v>
      </c>
      <c r="B1746" s="14"/>
      <c r="C1746" s="14"/>
      <c r="D1746" s="48"/>
      <c r="E1746" s="12"/>
      <c r="F1746" s="14">
        <v>0.83</v>
      </c>
      <c r="G1746" s="14">
        <v>0.83</v>
      </c>
      <c r="H1746" s="12">
        <f t="shared" si="288"/>
        <v>1.0590811879979667</v>
      </c>
      <c r="M1746" s="15"/>
      <c r="N1746" s="15"/>
      <c r="O1746" s="15"/>
      <c r="P1746" s="15"/>
    </row>
    <row r="1747" spans="1:16" x14ac:dyDescent="0.25">
      <c r="A1747" s="13">
        <v>41659.354166666664</v>
      </c>
      <c r="B1747" s="14"/>
      <c r="C1747" s="14"/>
      <c r="D1747" s="48"/>
      <c r="E1747" s="12"/>
      <c r="F1747" s="14">
        <v>0.83</v>
      </c>
      <c r="G1747" s="14">
        <v>0.83</v>
      </c>
      <c r="H1747" s="12">
        <f t="shared" si="288"/>
        <v>1.0590811879979667</v>
      </c>
      <c r="M1747" s="15"/>
      <c r="N1747" s="15"/>
      <c r="O1747" s="15"/>
      <c r="P1747" s="15"/>
    </row>
    <row r="1748" spans="1:16" x14ac:dyDescent="0.25">
      <c r="A1748" s="13">
        <v>41659.375</v>
      </c>
      <c r="B1748" s="14"/>
      <c r="C1748" s="14"/>
      <c r="D1748" s="48"/>
      <c r="E1748" s="12"/>
      <c r="F1748" s="14">
        <v>0.83</v>
      </c>
      <c r="G1748" s="14">
        <v>0.83</v>
      </c>
      <c r="H1748" s="12">
        <f t="shared" si="288"/>
        <v>1.0590811879979667</v>
      </c>
      <c r="M1748" s="15"/>
      <c r="N1748" s="15"/>
      <c r="O1748" s="15"/>
      <c r="P1748" s="15"/>
    </row>
    <row r="1749" spans="1:16" x14ac:dyDescent="0.25">
      <c r="A1749" s="13">
        <v>41659.395833333336</v>
      </c>
      <c r="B1749" s="14"/>
      <c r="C1749" s="14"/>
      <c r="D1749" s="48"/>
      <c r="E1749" s="12"/>
      <c r="F1749" s="14">
        <v>0.82</v>
      </c>
      <c r="G1749" s="14">
        <v>0.82</v>
      </c>
      <c r="H1749" s="12">
        <f t="shared" si="288"/>
        <v>1.0450536584225198</v>
      </c>
      <c r="M1749" s="15"/>
      <c r="N1749" s="15"/>
      <c r="O1749" s="15"/>
      <c r="P1749" s="15"/>
    </row>
    <row r="1750" spans="1:16" x14ac:dyDescent="0.25">
      <c r="A1750" s="13">
        <v>41659.416666666664</v>
      </c>
      <c r="B1750" s="14"/>
      <c r="C1750" s="14"/>
      <c r="D1750" s="48"/>
      <c r="E1750" s="12"/>
      <c r="F1750" s="14">
        <v>0.83</v>
      </c>
      <c r="G1750" s="14">
        <v>0.83</v>
      </c>
      <c r="H1750" s="12">
        <f t="shared" si="288"/>
        <v>1.0590811879979667</v>
      </c>
      <c r="M1750" s="15"/>
      <c r="N1750" s="15"/>
      <c r="O1750" s="15"/>
      <c r="P1750" s="15"/>
    </row>
    <row r="1751" spans="1:16" x14ac:dyDescent="0.25">
      <c r="A1751" s="13">
        <v>41659.4375</v>
      </c>
      <c r="B1751" s="14"/>
      <c r="C1751" s="14"/>
      <c r="D1751" s="48"/>
      <c r="E1751" s="12"/>
      <c r="F1751" s="14">
        <v>0.85</v>
      </c>
      <c r="G1751" s="14">
        <v>0.85</v>
      </c>
      <c r="H1751" s="12">
        <f t="shared" si="288"/>
        <v>1.0871867994772815</v>
      </c>
      <c r="M1751" s="15"/>
      <c r="N1751" s="15"/>
      <c r="O1751" s="15"/>
      <c r="P1751" s="15"/>
    </row>
    <row r="1752" spans="1:16" x14ac:dyDescent="0.25">
      <c r="A1752" s="13">
        <v>41659.458333333336</v>
      </c>
      <c r="B1752" s="14"/>
      <c r="C1752" s="14"/>
      <c r="D1752" s="48"/>
      <c r="E1752" s="12"/>
      <c r="F1752" s="14">
        <v>0.83</v>
      </c>
      <c r="G1752" s="14">
        <v>0.83</v>
      </c>
      <c r="H1752" s="12">
        <f t="shared" si="288"/>
        <v>1.0590811879979667</v>
      </c>
      <c r="M1752" s="15"/>
      <c r="N1752" s="15"/>
      <c r="O1752" s="15"/>
      <c r="P1752" s="15"/>
    </row>
    <row r="1753" spans="1:16" x14ac:dyDescent="0.25">
      <c r="A1753" s="13">
        <v>41659.479166666664</v>
      </c>
      <c r="B1753" s="14"/>
      <c r="C1753" s="14"/>
      <c r="D1753" s="48"/>
      <c r="E1753" s="12"/>
      <c r="F1753" s="14">
        <v>0.82</v>
      </c>
      <c r="G1753" s="14">
        <v>0.82</v>
      </c>
      <c r="H1753" s="12">
        <f t="shared" si="288"/>
        <v>1.0450536584225198</v>
      </c>
      <c r="M1753" s="15"/>
      <c r="N1753" s="15"/>
      <c r="O1753" s="15"/>
      <c r="P1753" s="15"/>
    </row>
    <row r="1754" spans="1:16" x14ac:dyDescent="0.25">
      <c r="A1754" s="13">
        <v>41659.5</v>
      </c>
      <c r="B1754" s="14"/>
      <c r="C1754" s="14"/>
      <c r="D1754" s="48"/>
      <c r="E1754" s="12"/>
      <c r="F1754" s="14">
        <v>0.81</v>
      </c>
      <c r="G1754" s="14">
        <v>0.81</v>
      </c>
      <c r="H1754" s="12">
        <f t="shared" si="288"/>
        <v>1.0310432255661086</v>
      </c>
      <c r="M1754" s="15"/>
      <c r="N1754" s="15"/>
      <c r="O1754" s="15"/>
      <c r="P1754" s="15"/>
    </row>
    <row r="1755" spans="1:16" x14ac:dyDescent="0.25">
      <c r="A1755" s="13">
        <v>41659.520833333336</v>
      </c>
      <c r="B1755" s="14"/>
      <c r="C1755" s="14"/>
      <c r="D1755" s="48"/>
      <c r="E1755" s="12"/>
      <c r="F1755" s="14">
        <v>0.79</v>
      </c>
      <c r="G1755" s="14">
        <v>0.79</v>
      </c>
      <c r="H1755" s="12">
        <f t="shared" si="288"/>
        <v>1.0030744139406589</v>
      </c>
      <c r="M1755" s="15"/>
      <c r="N1755" s="15"/>
      <c r="O1755" s="15"/>
      <c r="P1755" s="15"/>
    </row>
    <row r="1756" spans="1:16" x14ac:dyDescent="0.25">
      <c r="A1756" s="13">
        <v>41659.541666666664</v>
      </c>
      <c r="B1756" s="14"/>
      <c r="C1756" s="14"/>
      <c r="D1756" s="48"/>
      <c r="E1756" s="12"/>
      <c r="F1756" s="14">
        <v>0.82</v>
      </c>
      <c r="G1756" s="14">
        <v>0.82</v>
      </c>
      <c r="H1756" s="12">
        <f t="shared" si="288"/>
        <v>1.0450536584225198</v>
      </c>
      <c r="M1756" s="15"/>
      <c r="N1756" s="15"/>
      <c r="O1756" s="15"/>
      <c r="P1756" s="15"/>
    </row>
    <row r="1757" spans="1:16" x14ac:dyDescent="0.25">
      <c r="A1757" s="13">
        <v>41659.5625</v>
      </c>
      <c r="B1757" s="14"/>
      <c r="C1757" s="14"/>
      <c r="D1757" s="48"/>
      <c r="E1757" s="12"/>
      <c r="F1757" s="14">
        <v>0.89</v>
      </c>
      <c r="G1757" s="14">
        <v>0.89</v>
      </c>
      <c r="H1757" s="12">
        <f t="shared" si="288"/>
        <v>1.1435952942328278</v>
      </c>
      <c r="M1757" s="15"/>
      <c r="N1757" s="15"/>
      <c r="O1757" s="15"/>
      <c r="P1757" s="15"/>
    </row>
    <row r="1758" spans="1:16" x14ac:dyDescent="0.25">
      <c r="A1758" s="13">
        <v>41659.583333333336</v>
      </c>
      <c r="B1758" s="14"/>
      <c r="C1758" s="14"/>
      <c r="D1758" s="48"/>
      <c r="E1758" s="12"/>
      <c r="F1758" s="14">
        <v>0.8</v>
      </c>
      <c r="G1758" s="14">
        <v>0.8</v>
      </c>
      <c r="H1758" s="12">
        <f t="shared" si="288"/>
        <v>1.0170500792846457</v>
      </c>
      <c r="M1758" s="15"/>
      <c r="N1758" s="15"/>
      <c r="O1758" s="15"/>
      <c r="P1758" s="15"/>
    </row>
    <row r="1759" spans="1:16" x14ac:dyDescent="0.25">
      <c r="A1759" s="13">
        <v>41659.604166666664</v>
      </c>
      <c r="B1759" s="14"/>
      <c r="C1759" s="14"/>
      <c r="D1759" s="48"/>
      <c r="E1759" s="12"/>
      <c r="F1759" s="14">
        <v>0.82</v>
      </c>
      <c r="G1759" s="14">
        <v>0.82</v>
      </c>
      <c r="H1759" s="12">
        <f t="shared" si="288"/>
        <v>1.0450536584225198</v>
      </c>
      <c r="M1759" s="15"/>
      <c r="N1759" s="15"/>
      <c r="O1759" s="15"/>
      <c r="P1759" s="15"/>
    </row>
    <row r="1760" spans="1:16" x14ac:dyDescent="0.25">
      <c r="A1760" s="13">
        <v>41659.625</v>
      </c>
      <c r="B1760" s="14"/>
      <c r="C1760" s="14"/>
      <c r="D1760" s="48"/>
      <c r="E1760" s="12"/>
      <c r="F1760" s="14">
        <v>0.8</v>
      </c>
      <c r="G1760" s="14">
        <v>0.8</v>
      </c>
      <c r="H1760" s="12">
        <f t="shared" si="288"/>
        <v>1.0170500792846457</v>
      </c>
      <c r="M1760" s="15"/>
      <c r="N1760" s="15"/>
      <c r="O1760" s="15"/>
      <c r="P1760" s="15"/>
    </row>
    <row r="1761" spans="1:16" x14ac:dyDescent="0.25">
      <c r="A1761" s="13">
        <v>41659.645833333336</v>
      </c>
      <c r="B1761" s="14"/>
      <c r="C1761" s="14"/>
      <c r="D1761" s="48"/>
      <c r="E1761" s="12"/>
      <c r="F1761" s="14">
        <v>0.81</v>
      </c>
      <c r="G1761" s="14">
        <v>0.81</v>
      </c>
      <c r="H1761" s="12">
        <f t="shared" si="288"/>
        <v>1.0310432255661086</v>
      </c>
      <c r="M1761" s="15"/>
      <c r="N1761" s="15"/>
      <c r="O1761" s="15"/>
      <c r="P1761" s="15"/>
    </row>
    <row r="1762" spans="1:16" x14ac:dyDescent="0.25">
      <c r="A1762" s="13">
        <v>41659.666666666664</v>
      </c>
      <c r="B1762" s="14"/>
      <c r="C1762" s="14"/>
      <c r="D1762" s="48"/>
      <c r="E1762" s="12"/>
      <c r="F1762" s="14">
        <v>0.8</v>
      </c>
      <c r="G1762" s="14">
        <v>0.8</v>
      </c>
      <c r="H1762" s="12">
        <f t="shared" si="288"/>
        <v>1.0170500792846457</v>
      </c>
      <c r="M1762" s="15"/>
      <c r="N1762" s="15"/>
      <c r="O1762" s="15"/>
      <c r="P1762" s="15"/>
    </row>
    <row r="1763" spans="1:16" x14ac:dyDescent="0.25">
      <c r="A1763" s="13">
        <v>41659.6875</v>
      </c>
      <c r="B1763" s="14"/>
      <c r="C1763" s="14"/>
      <c r="D1763" s="48"/>
      <c r="E1763" s="12"/>
      <c r="F1763" s="14">
        <v>0.87</v>
      </c>
      <c r="G1763" s="14">
        <v>0.87</v>
      </c>
      <c r="H1763" s="12">
        <f t="shared" si="288"/>
        <v>1.1153586254810186</v>
      </c>
      <c r="M1763" s="15"/>
      <c r="N1763" s="15"/>
      <c r="O1763" s="15"/>
      <c r="P1763" s="15"/>
    </row>
    <row r="1764" spans="1:16" x14ac:dyDescent="0.25">
      <c r="A1764" s="13">
        <v>41659.708333333336</v>
      </c>
      <c r="B1764" s="14"/>
      <c r="C1764" s="14"/>
      <c r="D1764" s="48"/>
      <c r="E1764" s="12"/>
      <c r="F1764" s="14">
        <v>0.84</v>
      </c>
      <c r="G1764" s="14">
        <v>0.84</v>
      </c>
      <c r="H1764" s="12">
        <f t="shared" si="288"/>
        <v>1.0731256287855793</v>
      </c>
      <c r="M1764" s="15"/>
      <c r="N1764" s="15"/>
      <c r="O1764" s="15"/>
      <c r="P1764" s="15"/>
    </row>
    <row r="1765" spans="1:16" x14ac:dyDescent="0.25">
      <c r="A1765" s="13">
        <v>41659.729166666664</v>
      </c>
      <c r="B1765" s="14"/>
      <c r="C1765" s="14"/>
      <c r="D1765" s="48"/>
      <c r="E1765" s="12"/>
      <c r="F1765" s="14">
        <v>0.8</v>
      </c>
      <c r="G1765" s="14">
        <v>0.8</v>
      </c>
      <c r="H1765" s="12">
        <f t="shared" si="288"/>
        <v>1.0170500792846457</v>
      </c>
      <c r="M1765" s="15"/>
      <c r="N1765" s="15"/>
      <c r="O1765" s="15"/>
      <c r="P1765" s="15"/>
    </row>
    <row r="1766" spans="1:16" x14ac:dyDescent="0.25">
      <c r="A1766" s="13">
        <v>41659.75</v>
      </c>
      <c r="B1766" s="14"/>
      <c r="C1766" s="14"/>
      <c r="D1766" s="48"/>
      <c r="E1766" s="12"/>
      <c r="F1766" s="14">
        <v>0.86</v>
      </c>
      <c r="G1766" s="14">
        <v>0.86</v>
      </c>
      <c r="H1766" s="12">
        <f t="shared" si="288"/>
        <v>1.1012645228204401</v>
      </c>
      <c r="M1766" s="15"/>
      <c r="N1766" s="15"/>
      <c r="O1766" s="15"/>
      <c r="P1766" s="15"/>
    </row>
    <row r="1767" spans="1:16" x14ac:dyDescent="0.25">
      <c r="A1767" s="13">
        <v>41659.770833333336</v>
      </c>
      <c r="B1767" s="14"/>
      <c r="C1767" s="14"/>
      <c r="D1767" s="48"/>
      <c r="E1767" s="12"/>
      <c r="F1767" s="14">
        <v>0.83</v>
      </c>
      <c r="G1767" s="14">
        <v>0.83</v>
      </c>
      <c r="H1767" s="12">
        <f t="shared" si="288"/>
        <v>1.0590811879979667</v>
      </c>
      <c r="M1767" s="15"/>
      <c r="N1767" s="15"/>
      <c r="O1767" s="15"/>
      <c r="P1767" s="15"/>
    </row>
    <row r="1768" spans="1:16" x14ac:dyDescent="0.25">
      <c r="A1768" s="13">
        <v>41659.791666666664</v>
      </c>
      <c r="B1768" s="14"/>
      <c r="C1768" s="14"/>
      <c r="D1768" s="48"/>
      <c r="E1768" s="12"/>
      <c r="F1768" s="14">
        <v>0.87</v>
      </c>
      <c r="G1768" s="14">
        <v>0.87</v>
      </c>
      <c r="H1768" s="12">
        <f t="shared" si="288"/>
        <v>1.1153586254810186</v>
      </c>
      <c r="M1768" s="15"/>
      <c r="N1768" s="15"/>
      <c r="O1768" s="15"/>
      <c r="P1768" s="15"/>
    </row>
    <row r="1769" spans="1:16" x14ac:dyDescent="0.25">
      <c r="A1769" s="13">
        <v>41659.8125</v>
      </c>
      <c r="B1769" s="14"/>
      <c r="C1769" s="14"/>
      <c r="D1769" s="48"/>
      <c r="E1769" s="12"/>
      <c r="F1769" s="14">
        <v>0.88</v>
      </c>
      <c r="G1769" s="14">
        <v>0.88</v>
      </c>
      <c r="H1769" s="12">
        <f t="shared" si="288"/>
        <v>1.12946893791287</v>
      </c>
      <c r="M1769" s="15"/>
      <c r="N1769" s="15"/>
      <c r="O1769" s="15"/>
      <c r="P1769" s="15"/>
    </row>
    <row r="1770" spans="1:16" x14ac:dyDescent="0.25">
      <c r="A1770" s="13">
        <v>41659.833333333336</v>
      </c>
      <c r="B1770" s="14"/>
      <c r="C1770" s="14"/>
      <c r="D1770" s="48"/>
      <c r="E1770" s="12"/>
      <c r="F1770" s="14">
        <v>0.89</v>
      </c>
      <c r="G1770" s="14">
        <v>0.89</v>
      </c>
      <c r="H1770" s="12">
        <f t="shared" si="288"/>
        <v>1.1435952942328278</v>
      </c>
      <c r="M1770" s="15"/>
      <c r="N1770" s="15"/>
      <c r="O1770" s="15"/>
      <c r="P1770" s="15"/>
    </row>
    <row r="1771" spans="1:16" x14ac:dyDescent="0.25">
      <c r="A1771" s="13">
        <v>41659.854166666664</v>
      </c>
      <c r="B1771" s="14"/>
      <c r="C1771" s="14"/>
      <c r="D1771" s="48"/>
      <c r="E1771" s="12"/>
      <c r="F1771" s="14">
        <v>1.02</v>
      </c>
      <c r="G1771" s="14">
        <v>1.02</v>
      </c>
      <c r="H1771" s="12">
        <f t="shared" si="288"/>
        <v>1.3286284300115323</v>
      </c>
      <c r="M1771" s="15"/>
      <c r="N1771" s="15"/>
      <c r="O1771" s="15"/>
      <c r="P1771" s="15"/>
    </row>
    <row r="1772" spans="1:16" x14ac:dyDescent="0.25">
      <c r="A1772" s="13">
        <v>41659.875</v>
      </c>
      <c r="B1772" s="14"/>
      <c r="C1772" s="14"/>
      <c r="D1772" s="48"/>
      <c r="E1772" s="12"/>
      <c r="F1772" s="14">
        <v>0.96</v>
      </c>
      <c r="G1772" s="14">
        <v>0.96</v>
      </c>
      <c r="H1772" s="12">
        <f t="shared" si="288"/>
        <v>1.2429157995045175</v>
      </c>
      <c r="M1772" s="15"/>
      <c r="N1772" s="15"/>
      <c r="O1772" s="15"/>
      <c r="P1772" s="15"/>
    </row>
    <row r="1773" spans="1:16" x14ac:dyDescent="0.25">
      <c r="A1773" s="13">
        <v>41659.895833333336</v>
      </c>
      <c r="B1773" s="14"/>
      <c r="C1773" s="14"/>
      <c r="D1773" s="48"/>
      <c r="E1773" s="12"/>
      <c r="F1773" s="14">
        <v>0.95</v>
      </c>
      <c r="G1773" s="14">
        <v>0.95</v>
      </c>
      <c r="H1773" s="12">
        <f t="shared" si="288"/>
        <v>1.2286814968385977</v>
      </c>
      <c r="M1773" s="15"/>
      <c r="N1773" s="15"/>
      <c r="O1773" s="15"/>
      <c r="P1773" s="15"/>
    </row>
    <row r="1774" spans="1:16" x14ac:dyDescent="0.25">
      <c r="A1774" s="13">
        <v>41659.916666666664</v>
      </c>
      <c r="B1774" s="14"/>
      <c r="C1774" s="14"/>
      <c r="D1774" s="48"/>
      <c r="E1774" s="12"/>
      <c r="F1774" s="14">
        <v>0.97</v>
      </c>
      <c r="G1774" s="14">
        <v>0.97</v>
      </c>
      <c r="H1774" s="12">
        <f t="shared" si="288"/>
        <v>1.2571649375493481</v>
      </c>
      <c r="M1774" s="15"/>
      <c r="N1774" s="15"/>
      <c r="O1774" s="15"/>
      <c r="P1774" s="15"/>
    </row>
    <row r="1775" spans="1:16" x14ac:dyDescent="0.25">
      <c r="A1775" s="13">
        <v>41659.9375</v>
      </c>
      <c r="B1775" s="14"/>
      <c r="C1775" s="14"/>
      <c r="D1775" s="48"/>
      <c r="E1775" s="12"/>
      <c r="F1775" s="14">
        <v>1.02</v>
      </c>
      <c r="G1775" s="14">
        <v>1.02</v>
      </c>
      <c r="H1775" s="12">
        <f t="shared" si="288"/>
        <v>1.3286284300115323</v>
      </c>
      <c r="M1775" s="15"/>
      <c r="N1775" s="15"/>
      <c r="O1775" s="15"/>
      <c r="P1775" s="15"/>
    </row>
    <row r="1776" spans="1:16" x14ac:dyDescent="0.25">
      <c r="A1776" s="13">
        <v>41659.958333333336</v>
      </c>
      <c r="B1776" s="14"/>
      <c r="C1776" s="14"/>
      <c r="D1776" s="48"/>
      <c r="E1776" s="12"/>
      <c r="F1776" s="14">
        <v>1.04</v>
      </c>
      <c r="G1776" s="14">
        <v>1.04</v>
      </c>
      <c r="H1776" s="12">
        <f t="shared" si="288"/>
        <v>1.3573130526933754</v>
      </c>
      <c r="M1776" s="15"/>
      <c r="N1776" s="15"/>
      <c r="O1776" s="15"/>
      <c r="P1776" s="15"/>
    </row>
    <row r="1777" spans="1:16" x14ac:dyDescent="0.25">
      <c r="A1777" s="13">
        <v>41659.979166666664</v>
      </c>
      <c r="B1777" s="14"/>
      <c r="C1777" s="14"/>
      <c r="D1777" s="48"/>
      <c r="E1777" s="12"/>
      <c r="F1777" s="14">
        <v>1.03</v>
      </c>
      <c r="G1777" s="14">
        <v>1.03</v>
      </c>
      <c r="H1777" s="12">
        <f t="shared" si="288"/>
        <v>1.3429637789620301</v>
      </c>
      <c r="M1777" s="15"/>
      <c r="N1777" s="15"/>
      <c r="O1777" s="15"/>
      <c r="P1777" s="15"/>
    </row>
    <row r="1778" spans="1:16" x14ac:dyDescent="0.25">
      <c r="A1778" s="13">
        <v>41660</v>
      </c>
      <c r="B1778" s="14"/>
      <c r="C1778" s="14"/>
      <c r="D1778" s="48"/>
      <c r="E1778" s="12"/>
      <c r="F1778" s="14">
        <v>1.01</v>
      </c>
      <c r="G1778" s="14">
        <v>1.01</v>
      </c>
      <c r="H1778" s="12">
        <f t="shared" si="288"/>
        <v>1.3143071286513004</v>
      </c>
      <c r="J1778" s="14"/>
      <c r="K1778" s="14">
        <f t="shared" ref="K1778" si="292">SUM(J1778:J1825)</f>
        <v>0</v>
      </c>
      <c r="M1778" s="15"/>
      <c r="N1778" s="15">
        <f t="shared" ref="N1778" si="293">AVERAGE(H1778:H1825)</f>
        <v>2.3930312618762715</v>
      </c>
      <c r="O1778" s="15" t="e">
        <f t="shared" ref="O1778" si="294">AVERAGE(E1778:E1825)</f>
        <v>#DIV/0!</v>
      </c>
      <c r="P1778" s="15">
        <f>MAX(E1778:E1825)</f>
        <v>0</v>
      </c>
    </row>
    <row r="1779" spans="1:16" x14ac:dyDescent="0.25">
      <c r="A1779" s="13">
        <v>41660.020833333336</v>
      </c>
      <c r="B1779" s="14"/>
      <c r="C1779" s="14"/>
      <c r="D1779" s="48"/>
      <c r="E1779" s="12"/>
      <c r="F1779" s="14">
        <v>1.05</v>
      </c>
      <c r="G1779" s="14">
        <v>1.05</v>
      </c>
      <c r="H1779" s="12">
        <f t="shared" si="288"/>
        <v>1.3716761306409688</v>
      </c>
      <c r="M1779" s="15"/>
      <c r="N1779" s="15"/>
      <c r="O1779" s="15"/>
      <c r="P1779" s="15"/>
    </row>
    <row r="1780" spans="1:16" x14ac:dyDescent="0.25">
      <c r="A1780" s="13">
        <v>41660.041666666664</v>
      </c>
      <c r="B1780" s="14"/>
      <c r="C1780" s="14"/>
      <c r="D1780" s="48"/>
      <c r="E1780" s="12"/>
      <c r="F1780" s="14">
        <v>1.03</v>
      </c>
      <c r="G1780" s="14">
        <v>1.03</v>
      </c>
      <c r="H1780" s="12">
        <f t="shared" si="288"/>
        <v>1.3429637789620301</v>
      </c>
      <c r="M1780" s="15"/>
      <c r="N1780" s="15"/>
      <c r="O1780" s="15"/>
      <c r="P1780" s="15"/>
    </row>
    <row r="1781" spans="1:16" x14ac:dyDescent="0.25">
      <c r="A1781" s="13">
        <v>41660.0625</v>
      </c>
      <c r="B1781" s="14"/>
      <c r="C1781" s="14"/>
      <c r="D1781" s="48"/>
      <c r="E1781" s="12"/>
      <c r="F1781" s="14">
        <v>1.0900000000000001</v>
      </c>
      <c r="G1781" s="14">
        <v>1.0900000000000001</v>
      </c>
      <c r="H1781" s="12">
        <f t="shared" si="288"/>
        <v>1.4292641484597592</v>
      </c>
      <c r="M1781" s="15"/>
      <c r="N1781" s="15"/>
      <c r="O1781" s="15"/>
      <c r="P1781" s="15"/>
    </row>
    <row r="1782" spans="1:16" x14ac:dyDescent="0.25">
      <c r="A1782" s="13">
        <v>41660.083333333336</v>
      </c>
      <c r="B1782" s="14"/>
      <c r="C1782" s="14"/>
      <c r="D1782" s="48"/>
      <c r="E1782" s="12"/>
      <c r="F1782" s="14">
        <v>1.08</v>
      </c>
      <c r="G1782" s="14">
        <v>1.08</v>
      </c>
      <c r="H1782" s="12">
        <f t="shared" si="288"/>
        <v>1.4148470165207159</v>
      </c>
      <c r="M1782" s="15"/>
      <c r="N1782" s="15"/>
      <c r="O1782" s="15"/>
      <c r="P1782" s="15"/>
    </row>
    <row r="1783" spans="1:16" x14ac:dyDescent="0.25">
      <c r="A1783" s="13">
        <v>41660.104166666664</v>
      </c>
      <c r="B1783" s="14"/>
      <c r="C1783" s="14"/>
      <c r="D1783" s="48"/>
      <c r="E1783" s="12"/>
      <c r="F1783" s="14">
        <v>1.1000000000000001</v>
      </c>
      <c r="G1783" s="14">
        <v>1.1000000000000001</v>
      </c>
      <c r="H1783" s="12">
        <f t="shared" si="288"/>
        <v>1.4436945133709485</v>
      </c>
      <c r="M1783" s="15"/>
      <c r="N1783" s="15"/>
      <c r="O1783" s="15"/>
      <c r="P1783" s="15"/>
    </row>
    <row r="1784" spans="1:16" x14ac:dyDescent="0.25">
      <c r="A1784" s="13">
        <v>41660.125</v>
      </c>
      <c r="B1784" s="14"/>
      <c r="C1784" s="14"/>
      <c r="D1784" s="48"/>
      <c r="E1784" s="12"/>
      <c r="F1784" s="14">
        <v>1.1399999999999999</v>
      </c>
      <c r="G1784" s="14">
        <v>1.1399999999999999</v>
      </c>
      <c r="H1784" s="12">
        <f t="shared" si="288"/>
        <v>1.5015461638365837</v>
      </c>
      <c r="M1784" s="15"/>
      <c r="N1784" s="15"/>
      <c r="O1784" s="15"/>
      <c r="P1784" s="15"/>
    </row>
    <row r="1785" spans="1:16" x14ac:dyDescent="0.25">
      <c r="A1785" s="13">
        <v>41660.145833333336</v>
      </c>
      <c r="B1785" s="14"/>
      <c r="C1785" s="14"/>
      <c r="D1785" s="48"/>
      <c r="E1785" s="12"/>
      <c r="F1785" s="14">
        <v>1.1000000000000001</v>
      </c>
      <c r="G1785" s="14">
        <v>1.1000000000000001</v>
      </c>
      <c r="H1785" s="12">
        <f t="shared" si="288"/>
        <v>1.4436945133709485</v>
      </c>
      <c r="M1785" s="15"/>
      <c r="N1785" s="15"/>
      <c r="O1785" s="15"/>
      <c r="P1785" s="15"/>
    </row>
    <row r="1786" spans="1:16" x14ac:dyDescent="0.25">
      <c r="A1786" s="13">
        <v>41660.166666666664</v>
      </c>
      <c r="B1786" s="14"/>
      <c r="C1786" s="14"/>
      <c r="D1786" s="48"/>
      <c r="E1786" s="12"/>
      <c r="F1786" s="14">
        <v>1.06</v>
      </c>
      <c r="G1786" s="14">
        <v>1.06</v>
      </c>
      <c r="H1786" s="12">
        <f t="shared" si="288"/>
        <v>1.3860528944229968</v>
      </c>
      <c r="M1786" s="15"/>
      <c r="N1786" s="15"/>
      <c r="O1786" s="15"/>
      <c r="P1786" s="15"/>
    </row>
    <row r="1787" spans="1:16" x14ac:dyDescent="0.25">
      <c r="A1787" s="13">
        <v>41660.1875</v>
      </c>
      <c r="B1787" s="14"/>
      <c r="C1787" s="14"/>
      <c r="D1787" s="48"/>
      <c r="E1787" s="12"/>
      <c r="F1787" s="14">
        <v>1.08</v>
      </c>
      <c r="G1787" s="14">
        <v>1.08</v>
      </c>
      <c r="H1787" s="12">
        <f t="shared" si="288"/>
        <v>1.4148470165207159</v>
      </c>
      <c r="M1787" s="15"/>
      <c r="N1787" s="15"/>
      <c r="O1787" s="15"/>
      <c r="P1787" s="15"/>
    </row>
    <row r="1788" spans="1:16" x14ac:dyDescent="0.25">
      <c r="A1788" s="13">
        <v>41660.208333333336</v>
      </c>
      <c r="B1788" s="14"/>
      <c r="C1788" s="14"/>
      <c r="D1788" s="48"/>
      <c r="E1788" s="12"/>
      <c r="F1788" s="14">
        <v>1.03</v>
      </c>
      <c r="G1788" s="14">
        <v>1.03</v>
      </c>
      <c r="H1788" s="12">
        <f t="shared" si="288"/>
        <v>1.3429637789620301</v>
      </c>
      <c r="M1788" s="15"/>
      <c r="N1788" s="15"/>
      <c r="O1788" s="15"/>
      <c r="P1788" s="15"/>
    </row>
    <row r="1789" spans="1:16" x14ac:dyDescent="0.25">
      <c r="A1789" s="13">
        <v>41660.229166666664</v>
      </c>
      <c r="B1789" s="14"/>
      <c r="C1789" s="14"/>
      <c r="D1789" s="48"/>
      <c r="E1789" s="12"/>
      <c r="F1789" s="14">
        <v>0.99</v>
      </c>
      <c r="G1789" s="14">
        <v>0.99</v>
      </c>
      <c r="H1789" s="12">
        <f t="shared" si="288"/>
        <v>1.2857071715524824</v>
      </c>
      <c r="M1789" s="15"/>
      <c r="N1789" s="15"/>
      <c r="O1789" s="15"/>
      <c r="P1789" s="15"/>
    </row>
    <row r="1790" spans="1:16" x14ac:dyDescent="0.25">
      <c r="A1790" s="13">
        <v>41660.25</v>
      </c>
      <c r="B1790" s="14"/>
      <c r="C1790" s="14"/>
      <c r="D1790" s="48"/>
      <c r="E1790" s="12"/>
      <c r="F1790" s="14">
        <v>0.99</v>
      </c>
      <c r="G1790" s="14">
        <v>0.99</v>
      </c>
      <c r="H1790" s="12">
        <f t="shared" si="288"/>
        <v>1.2857071715524824</v>
      </c>
      <c r="M1790" s="15"/>
      <c r="N1790" s="15"/>
      <c r="O1790" s="15"/>
      <c r="P1790" s="15"/>
    </row>
    <row r="1791" spans="1:16" x14ac:dyDescent="0.25">
      <c r="A1791" s="13">
        <v>41660.270833333336</v>
      </c>
      <c r="B1791" s="14"/>
      <c r="C1791" s="14"/>
      <c r="D1791" s="48"/>
      <c r="E1791" s="12"/>
      <c r="F1791" s="14">
        <v>0.94</v>
      </c>
      <c r="G1791" s="14">
        <v>0.94</v>
      </c>
      <c r="H1791" s="12">
        <f t="shared" si="288"/>
        <v>1.214462170028497</v>
      </c>
      <c r="M1791" s="15"/>
      <c r="N1791" s="15"/>
      <c r="O1791" s="15"/>
      <c r="P1791" s="15"/>
    </row>
    <row r="1792" spans="1:16" x14ac:dyDescent="0.25">
      <c r="A1792" s="13">
        <v>41660.291666666664</v>
      </c>
      <c r="B1792" s="14"/>
      <c r="C1792" s="14"/>
      <c r="D1792" s="48"/>
      <c r="E1792" s="12"/>
      <c r="F1792" s="14">
        <v>0.91</v>
      </c>
      <c r="G1792" s="14">
        <v>0.91</v>
      </c>
      <c r="H1792" s="12">
        <f t="shared" si="288"/>
        <v>1.1718954926078711</v>
      </c>
      <c r="M1792" s="15"/>
      <c r="N1792" s="15"/>
      <c r="O1792" s="15"/>
      <c r="P1792" s="15"/>
    </row>
    <row r="1793" spans="1:16" x14ac:dyDescent="0.25">
      <c r="A1793" s="13">
        <v>41660.3125</v>
      </c>
      <c r="B1793" s="14"/>
      <c r="C1793" s="14"/>
      <c r="D1793" s="48"/>
      <c r="E1793" s="12"/>
      <c r="F1793" s="14">
        <v>0.92</v>
      </c>
      <c r="G1793" s="14">
        <v>0.92</v>
      </c>
      <c r="H1793" s="12">
        <f t="shared" si="288"/>
        <v>1.1860690201622377</v>
      </c>
      <c r="M1793" s="15"/>
      <c r="N1793" s="15"/>
      <c r="O1793" s="15"/>
      <c r="P1793" s="15"/>
    </row>
    <row r="1794" spans="1:16" x14ac:dyDescent="0.25">
      <c r="A1794" s="13">
        <v>41660.333333333336</v>
      </c>
      <c r="B1794" s="14"/>
      <c r="C1794" s="14"/>
      <c r="D1794" s="48"/>
      <c r="E1794" s="12"/>
      <c r="F1794" s="14">
        <v>0.9</v>
      </c>
      <c r="G1794" s="14">
        <v>0.9</v>
      </c>
      <c r="H1794" s="12">
        <f t="shared" ref="H1794:H1857" si="295">1.3*G1794^(1.1)</f>
        <v>1.1577375321012708</v>
      </c>
      <c r="M1794" s="15"/>
      <c r="N1794" s="15"/>
      <c r="O1794" s="15"/>
      <c r="P1794" s="15"/>
    </row>
    <row r="1795" spans="1:16" x14ac:dyDescent="0.25">
      <c r="A1795" s="13">
        <v>41660.354166666664</v>
      </c>
      <c r="B1795" s="14"/>
      <c r="C1795" s="14"/>
      <c r="D1795" s="48"/>
      <c r="E1795" s="12"/>
      <c r="F1795" s="14">
        <v>0.93</v>
      </c>
      <c r="G1795" s="14">
        <v>0.93</v>
      </c>
      <c r="H1795" s="12">
        <f t="shared" si="295"/>
        <v>1.2002579623892022</v>
      </c>
      <c r="M1795" s="15"/>
      <c r="N1795" s="15"/>
      <c r="O1795" s="15"/>
      <c r="P1795" s="15"/>
    </row>
    <row r="1796" spans="1:16" x14ac:dyDescent="0.25">
      <c r="A1796" s="13">
        <v>41660.375</v>
      </c>
      <c r="B1796" s="14"/>
      <c r="C1796" s="14"/>
      <c r="D1796" s="48"/>
      <c r="E1796" s="12"/>
      <c r="F1796" s="14">
        <v>0.92</v>
      </c>
      <c r="G1796" s="14">
        <v>0.92</v>
      </c>
      <c r="H1796" s="12">
        <f t="shared" si="295"/>
        <v>1.1860690201622377</v>
      </c>
      <c r="M1796" s="15"/>
      <c r="N1796" s="15"/>
      <c r="O1796" s="15"/>
      <c r="P1796" s="15"/>
    </row>
    <row r="1797" spans="1:16" x14ac:dyDescent="0.25">
      <c r="A1797" s="13">
        <v>41660.395833333336</v>
      </c>
      <c r="B1797" s="14"/>
      <c r="C1797" s="14"/>
      <c r="D1797" s="48"/>
      <c r="E1797" s="12"/>
      <c r="F1797" s="14">
        <v>0.87</v>
      </c>
      <c r="G1797" s="14">
        <v>0.87</v>
      </c>
      <c r="H1797" s="12">
        <f t="shared" si="295"/>
        <v>1.1153586254810186</v>
      </c>
      <c r="M1797" s="15"/>
      <c r="N1797" s="15"/>
      <c r="O1797" s="15"/>
      <c r="P1797" s="15"/>
    </row>
    <row r="1798" spans="1:16" x14ac:dyDescent="0.25">
      <c r="A1798" s="13">
        <v>41660.416666666664</v>
      </c>
      <c r="B1798" s="14"/>
      <c r="C1798" s="14"/>
      <c r="D1798" s="48"/>
      <c r="E1798" s="12"/>
      <c r="F1798" s="14">
        <v>0.97</v>
      </c>
      <c r="G1798" s="14">
        <v>0.97</v>
      </c>
      <c r="H1798" s="12">
        <f t="shared" si="295"/>
        <v>1.2571649375493481</v>
      </c>
      <c r="M1798" s="15"/>
      <c r="N1798" s="15"/>
      <c r="O1798" s="15"/>
      <c r="P1798" s="15"/>
    </row>
    <row r="1799" spans="1:16" x14ac:dyDescent="0.25">
      <c r="A1799" s="13">
        <v>41660.4375</v>
      </c>
      <c r="B1799" s="14"/>
      <c r="C1799" s="14"/>
      <c r="D1799" s="48"/>
      <c r="E1799" s="12"/>
      <c r="F1799" s="14">
        <v>0.97</v>
      </c>
      <c r="G1799" s="14">
        <v>0.97</v>
      </c>
      <c r="H1799" s="12">
        <f t="shared" si="295"/>
        <v>1.2571649375493481</v>
      </c>
      <c r="M1799" s="15"/>
      <c r="N1799" s="15"/>
      <c r="O1799" s="15"/>
      <c r="P1799" s="15"/>
    </row>
    <row r="1800" spans="1:16" x14ac:dyDescent="0.25">
      <c r="A1800" s="13">
        <v>41660.458333333336</v>
      </c>
      <c r="B1800" s="14"/>
      <c r="C1800" s="14"/>
      <c r="D1800" s="48"/>
      <c r="E1800" s="12"/>
      <c r="F1800" s="14">
        <v>2.09</v>
      </c>
      <c r="G1800" s="14">
        <v>2.09</v>
      </c>
      <c r="H1800" s="12">
        <f t="shared" si="295"/>
        <v>2.9248545034661277</v>
      </c>
      <c r="M1800" s="15"/>
      <c r="N1800" s="15"/>
      <c r="O1800" s="15"/>
      <c r="P1800" s="15"/>
    </row>
    <row r="1801" spans="1:16" x14ac:dyDescent="0.25">
      <c r="A1801" s="13">
        <v>41660.479166666664</v>
      </c>
      <c r="B1801" s="14"/>
      <c r="C1801" s="14"/>
      <c r="D1801" s="48"/>
      <c r="E1801" s="12"/>
      <c r="F1801" s="14">
        <v>5.34</v>
      </c>
      <c r="G1801" s="14">
        <v>5.34</v>
      </c>
      <c r="H1801" s="12">
        <f t="shared" si="295"/>
        <v>8.2080262189251521</v>
      </c>
      <c r="M1801" s="15"/>
      <c r="N1801" s="15"/>
      <c r="O1801" s="15"/>
      <c r="P1801" s="15"/>
    </row>
    <row r="1802" spans="1:16" x14ac:dyDescent="0.25">
      <c r="A1802" s="13">
        <v>41660.5</v>
      </c>
      <c r="B1802" s="14"/>
      <c r="C1802" s="14"/>
      <c r="D1802" s="48"/>
      <c r="E1802" s="12"/>
      <c r="F1802" s="14">
        <v>5.39</v>
      </c>
      <c r="G1802" s="14">
        <v>5.39</v>
      </c>
      <c r="H1802" s="12">
        <f t="shared" si="295"/>
        <v>8.2926052825917882</v>
      </c>
      <c r="M1802" s="15"/>
      <c r="N1802" s="15"/>
      <c r="O1802" s="15"/>
      <c r="P1802" s="15"/>
    </row>
    <row r="1803" spans="1:16" x14ac:dyDescent="0.25">
      <c r="A1803" s="13">
        <v>41660.520833333336</v>
      </c>
      <c r="B1803" s="14"/>
      <c r="C1803" s="14"/>
      <c r="D1803" s="48"/>
      <c r="E1803" s="12"/>
      <c r="F1803" s="14">
        <v>3.58</v>
      </c>
      <c r="G1803" s="14">
        <v>3.58</v>
      </c>
      <c r="H1803" s="12">
        <f t="shared" si="295"/>
        <v>5.2870653882653178</v>
      </c>
      <c r="M1803" s="15"/>
      <c r="N1803" s="15"/>
      <c r="O1803" s="15"/>
      <c r="P1803" s="15"/>
    </row>
    <row r="1804" spans="1:16" x14ac:dyDescent="0.25">
      <c r="A1804" s="13">
        <v>41660.541666666664</v>
      </c>
      <c r="B1804" s="14"/>
      <c r="C1804" s="14"/>
      <c r="D1804" s="48"/>
      <c r="E1804" s="12"/>
      <c r="F1804" s="14">
        <v>2.39</v>
      </c>
      <c r="G1804" s="14">
        <v>2.39</v>
      </c>
      <c r="H1804" s="12">
        <f t="shared" si="295"/>
        <v>3.3898543877550735</v>
      </c>
      <c r="M1804" s="15"/>
      <c r="N1804" s="15"/>
      <c r="O1804" s="15"/>
      <c r="P1804" s="15"/>
    </row>
    <row r="1805" spans="1:16" x14ac:dyDescent="0.25">
      <c r="A1805" s="13">
        <v>41660.5625</v>
      </c>
      <c r="B1805" s="14"/>
      <c r="C1805" s="14"/>
      <c r="D1805" s="48"/>
      <c r="E1805" s="12"/>
      <c r="F1805" s="14">
        <v>1.85</v>
      </c>
      <c r="G1805" s="14">
        <v>1.85</v>
      </c>
      <c r="H1805" s="12">
        <f t="shared" si="295"/>
        <v>2.5575978227243676</v>
      </c>
      <c r="M1805" s="15"/>
      <c r="N1805" s="15"/>
      <c r="O1805" s="15"/>
      <c r="P1805" s="15"/>
    </row>
    <row r="1806" spans="1:16" x14ac:dyDescent="0.25">
      <c r="A1806" s="13">
        <v>41660.583333333336</v>
      </c>
      <c r="B1806" s="14"/>
      <c r="C1806" s="14"/>
      <c r="D1806" s="48"/>
      <c r="E1806" s="12"/>
      <c r="F1806" s="14">
        <v>1.61</v>
      </c>
      <c r="G1806" s="14">
        <v>1.61</v>
      </c>
      <c r="H1806" s="12">
        <f t="shared" si="295"/>
        <v>2.1950873953056251</v>
      </c>
      <c r="M1806" s="15"/>
      <c r="N1806" s="15"/>
      <c r="O1806" s="15"/>
      <c r="P1806" s="15"/>
    </row>
    <row r="1807" spans="1:16" x14ac:dyDescent="0.25">
      <c r="A1807" s="13">
        <v>41660.604166666664</v>
      </c>
      <c r="B1807" s="14"/>
      <c r="C1807" s="14"/>
      <c r="D1807" s="48"/>
      <c r="E1807" s="12"/>
      <c r="F1807" s="14">
        <v>3.35</v>
      </c>
      <c r="G1807" s="14">
        <v>3.35</v>
      </c>
      <c r="H1807" s="12">
        <f t="shared" si="295"/>
        <v>4.9146505131115301</v>
      </c>
      <c r="M1807" s="15"/>
      <c r="N1807" s="15"/>
      <c r="O1807" s="15"/>
      <c r="P1807" s="15"/>
    </row>
    <row r="1808" spans="1:16" x14ac:dyDescent="0.25">
      <c r="A1808" s="13">
        <v>41660.625</v>
      </c>
      <c r="B1808" s="14"/>
      <c r="C1808" s="14"/>
      <c r="D1808" s="48"/>
      <c r="E1808" s="12"/>
      <c r="F1808" s="14">
        <v>4.0599999999999996</v>
      </c>
      <c r="G1808" s="14">
        <v>4.0599999999999996</v>
      </c>
      <c r="H1808" s="12">
        <f t="shared" si="295"/>
        <v>6.0718633532977453</v>
      </c>
      <c r="M1808" s="15"/>
      <c r="N1808" s="15"/>
      <c r="O1808" s="15"/>
      <c r="P1808" s="15"/>
    </row>
    <row r="1809" spans="1:16" x14ac:dyDescent="0.25">
      <c r="A1809" s="13">
        <v>41660.645833333336</v>
      </c>
      <c r="B1809" s="14"/>
      <c r="C1809" s="14"/>
      <c r="D1809" s="48"/>
      <c r="E1809" s="12"/>
      <c r="F1809" s="14">
        <v>2.4900000000000002</v>
      </c>
      <c r="G1809" s="14">
        <v>2.4900000000000002</v>
      </c>
      <c r="H1809" s="12">
        <f t="shared" si="295"/>
        <v>3.5461951713236672</v>
      </c>
      <c r="M1809" s="15"/>
      <c r="N1809" s="15"/>
      <c r="O1809" s="15"/>
      <c r="P1809" s="15"/>
    </row>
    <row r="1810" spans="1:16" x14ac:dyDescent="0.25">
      <c r="A1810" s="13">
        <v>41660.666666666664</v>
      </c>
      <c r="B1810" s="14"/>
      <c r="C1810" s="14"/>
      <c r="D1810" s="48"/>
      <c r="E1810" s="12"/>
      <c r="F1810" s="14">
        <v>1.66</v>
      </c>
      <c r="G1810" s="14">
        <v>1.66</v>
      </c>
      <c r="H1810" s="12">
        <f t="shared" si="295"/>
        <v>2.2701902239352636</v>
      </c>
      <c r="M1810" s="15"/>
      <c r="N1810" s="15"/>
      <c r="O1810" s="15"/>
      <c r="P1810" s="15"/>
    </row>
    <row r="1811" spans="1:16" x14ac:dyDescent="0.25">
      <c r="A1811" s="13">
        <v>41660.6875</v>
      </c>
      <c r="B1811" s="14"/>
      <c r="C1811" s="14"/>
      <c r="D1811" s="48"/>
      <c r="E1811" s="12"/>
      <c r="F1811" s="14">
        <v>1.34</v>
      </c>
      <c r="G1811" s="14">
        <v>1.34</v>
      </c>
      <c r="H1811" s="12">
        <f t="shared" si="295"/>
        <v>1.7937364380470773</v>
      </c>
      <c r="M1811" s="15"/>
      <c r="N1811" s="15"/>
      <c r="O1811" s="15"/>
      <c r="P1811" s="15"/>
    </row>
    <row r="1812" spans="1:16" x14ac:dyDescent="0.25">
      <c r="A1812" s="13">
        <v>41660.708333333336</v>
      </c>
      <c r="B1812" s="14"/>
      <c r="C1812" s="14"/>
      <c r="D1812" s="48"/>
      <c r="E1812" s="12"/>
      <c r="F1812" s="14">
        <v>1.36</v>
      </c>
      <c r="G1812" s="14">
        <v>1.36</v>
      </c>
      <c r="H1812" s="12">
        <f t="shared" si="295"/>
        <v>1.8232077217075795</v>
      </c>
      <c r="M1812" s="15"/>
      <c r="N1812" s="15"/>
      <c r="O1812" s="15"/>
      <c r="P1812" s="15"/>
    </row>
    <row r="1813" spans="1:16" x14ac:dyDescent="0.25">
      <c r="A1813" s="13">
        <v>41660.729166666664</v>
      </c>
      <c r="B1813" s="14"/>
      <c r="C1813" s="14"/>
      <c r="D1813" s="48"/>
      <c r="E1813" s="12"/>
      <c r="F1813" s="14">
        <v>1.59</v>
      </c>
      <c r="G1813" s="14">
        <v>1.59</v>
      </c>
      <c r="H1813" s="12">
        <f t="shared" si="295"/>
        <v>2.1651111125312408</v>
      </c>
      <c r="M1813" s="15"/>
      <c r="N1813" s="15"/>
      <c r="O1813" s="15"/>
      <c r="P1813" s="15"/>
    </row>
    <row r="1814" spans="1:16" x14ac:dyDescent="0.25">
      <c r="A1814" s="13">
        <v>41660.75</v>
      </c>
      <c r="B1814" s="14"/>
      <c r="C1814" s="14"/>
      <c r="D1814" s="48"/>
      <c r="E1814" s="12"/>
      <c r="F1814" s="14">
        <v>1.53</v>
      </c>
      <c r="G1814" s="14">
        <v>1.53</v>
      </c>
      <c r="H1814" s="12">
        <f t="shared" si="295"/>
        <v>2.0754101014596715</v>
      </c>
      <c r="M1814" s="15"/>
      <c r="N1814" s="15"/>
      <c r="O1814" s="15"/>
      <c r="P1814" s="15"/>
    </row>
    <row r="1815" spans="1:16" x14ac:dyDescent="0.25">
      <c r="A1815" s="13">
        <v>41660.770833333336</v>
      </c>
      <c r="B1815" s="14"/>
      <c r="C1815" s="14"/>
      <c r="D1815" s="48"/>
      <c r="E1815" s="12"/>
      <c r="F1815" s="14">
        <v>1.62</v>
      </c>
      <c r="G1815" s="14">
        <v>1.62</v>
      </c>
      <c r="H1815" s="12">
        <f t="shared" si="295"/>
        <v>2.2100895357791535</v>
      </c>
      <c r="M1815" s="15"/>
      <c r="N1815" s="15"/>
      <c r="O1815" s="15"/>
      <c r="P1815" s="15"/>
    </row>
    <row r="1816" spans="1:16" x14ac:dyDescent="0.25">
      <c r="A1816" s="13">
        <v>41660.791666666664</v>
      </c>
      <c r="B1816" s="14"/>
      <c r="C1816" s="14"/>
      <c r="D1816" s="48"/>
      <c r="E1816" s="12"/>
      <c r="F1816" s="14">
        <v>1.37</v>
      </c>
      <c r="G1816" s="14">
        <v>1.37</v>
      </c>
      <c r="H1816" s="12">
        <f t="shared" si="295"/>
        <v>1.8379596643526619</v>
      </c>
      <c r="M1816" s="15"/>
      <c r="N1816" s="15"/>
      <c r="O1816" s="15"/>
      <c r="P1816" s="15"/>
    </row>
    <row r="1817" spans="1:16" x14ac:dyDescent="0.25">
      <c r="A1817" s="13">
        <v>41660.8125</v>
      </c>
      <c r="B1817" s="14"/>
      <c r="C1817" s="14"/>
      <c r="D1817" s="48"/>
      <c r="E1817" s="12"/>
      <c r="F1817" s="14">
        <v>1.64</v>
      </c>
      <c r="G1817" s="14">
        <v>1.64</v>
      </c>
      <c r="H1817" s="12">
        <f t="shared" si="295"/>
        <v>2.2401215560474497</v>
      </c>
      <c r="M1817" s="15"/>
      <c r="N1817" s="15"/>
      <c r="O1817" s="15"/>
      <c r="P1817" s="15"/>
    </row>
    <row r="1818" spans="1:16" x14ac:dyDescent="0.25">
      <c r="A1818" s="13">
        <v>41660.833333333336</v>
      </c>
      <c r="B1818" s="14"/>
      <c r="C1818" s="14"/>
      <c r="D1818" s="48"/>
      <c r="E1818" s="12"/>
      <c r="F1818" s="14">
        <v>1.42</v>
      </c>
      <c r="G1818" s="14">
        <v>1.42</v>
      </c>
      <c r="H1818" s="12">
        <f t="shared" si="295"/>
        <v>1.911879564260859</v>
      </c>
      <c r="M1818" s="15"/>
      <c r="N1818" s="15"/>
      <c r="O1818" s="15"/>
      <c r="P1818" s="15"/>
    </row>
    <row r="1819" spans="1:16" x14ac:dyDescent="0.25">
      <c r="A1819" s="13">
        <v>41660.854166666664</v>
      </c>
      <c r="B1819" s="14"/>
      <c r="C1819" s="14"/>
      <c r="D1819" s="48"/>
      <c r="E1819" s="12"/>
      <c r="F1819" s="14">
        <v>2.3199999999999998</v>
      </c>
      <c r="G1819" s="14">
        <v>2.3199999999999998</v>
      </c>
      <c r="H1819" s="12">
        <f t="shared" si="295"/>
        <v>3.2808028661665931</v>
      </c>
      <c r="M1819" s="15"/>
      <c r="N1819" s="15"/>
      <c r="O1819" s="15"/>
      <c r="P1819" s="15"/>
    </row>
    <row r="1820" spans="1:16" x14ac:dyDescent="0.25">
      <c r="A1820" s="13">
        <v>41660.875</v>
      </c>
      <c r="B1820" s="14"/>
      <c r="C1820" s="14"/>
      <c r="D1820" s="48"/>
      <c r="E1820" s="12"/>
      <c r="F1820" s="14">
        <v>2.4</v>
      </c>
      <c r="G1820" s="14">
        <v>2.4</v>
      </c>
      <c r="H1820" s="12">
        <f t="shared" si="295"/>
        <v>3.4054594879278386</v>
      </c>
      <c r="M1820" s="15"/>
      <c r="N1820" s="15"/>
      <c r="O1820" s="15"/>
      <c r="P1820" s="15"/>
    </row>
    <row r="1821" spans="1:16" x14ac:dyDescent="0.25">
      <c r="A1821" s="13">
        <v>41660.895833333336</v>
      </c>
      <c r="B1821" s="14"/>
      <c r="C1821" s="14"/>
      <c r="D1821" s="48"/>
      <c r="E1821" s="12"/>
      <c r="F1821" s="14">
        <v>2.29</v>
      </c>
      <c r="G1821" s="14">
        <v>2.29</v>
      </c>
      <c r="H1821" s="12">
        <f t="shared" si="295"/>
        <v>3.2341665638118875</v>
      </c>
      <c r="M1821" s="15"/>
      <c r="N1821" s="15"/>
      <c r="O1821" s="15"/>
      <c r="P1821" s="15"/>
    </row>
    <row r="1822" spans="1:16" x14ac:dyDescent="0.25">
      <c r="A1822" s="13">
        <v>41660.916666666664</v>
      </c>
      <c r="B1822" s="14"/>
      <c r="C1822" s="14"/>
      <c r="D1822" s="48"/>
      <c r="E1822" s="12"/>
      <c r="F1822" s="14">
        <v>1.99</v>
      </c>
      <c r="G1822" s="14">
        <v>1.99</v>
      </c>
      <c r="H1822" s="12">
        <f t="shared" si="295"/>
        <v>2.7712884794312975</v>
      </c>
      <c r="M1822" s="15"/>
      <c r="N1822" s="15"/>
      <c r="O1822" s="15"/>
      <c r="P1822" s="15"/>
    </row>
    <row r="1823" spans="1:16" x14ac:dyDescent="0.25">
      <c r="A1823" s="13">
        <v>41660.9375</v>
      </c>
      <c r="B1823" s="14"/>
      <c r="C1823" s="14"/>
      <c r="D1823" s="48"/>
      <c r="E1823" s="12"/>
      <c r="F1823" s="14">
        <v>1.98</v>
      </c>
      <c r="G1823" s="14">
        <v>1.98</v>
      </c>
      <c r="H1823" s="12">
        <f t="shared" si="295"/>
        <v>2.7559736541250959</v>
      </c>
      <c r="M1823" s="15"/>
      <c r="N1823" s="15"/>
      <c r="O1823" s="15"/>
      <c r="P1823" s="15"/>
    </row>
    <row r="1824" spans="1:16" x14ac:dyDescent="0.25">
      <c r="A1824" s="13">
        <v>41660.958333333336</v>
      </c>
      <c r="B1824" s="14"/>
      <c r="C1824" s="14"/>
      <c r="D1824" s="48"/>
      <c r="E1824" s="12"/>
      <c r="F1824" s="14">
        <v>1.87</v>
      </c>
      <c r="G1824" s="14">
        <v>1.87</v>
      </c>
      <c r="H1824" s="12">
        <f t="shared" si="295"/>
        <v>2.5880288868529835</v>
      </c>
      <c r="M1824" s="15"/>
      <c r="N1824" s="15"/>
      <c r="O1824" s="15"/>
      <c r="P1824" s="15"/>
    </row>
    <row r="1825" spans="1:16" x14ac:dyDescent="0.25">
      <c r="A1825" s="13">
        <v>41660.979166666664</v>
      </c>
      <c r="B1825" s="14"/>
      <c r="C1825" s="14"/>
      <c r="D1825" s="48"/>
      <c r="E1825" s="12"/>
      <c r="F1825" s="14">
        <v>1.74</v>
      </c>
      <c r="G1825" s="14">
        <v>1.74</v>
      </c>
      <c r="H1825" s="12">
        <f t="shared" si="295"/>
        <v>2.3908235520030234</v>
      </c>
      <c r="M1825" s="15"/>
      <c r="N1825" s="15"/>
      <c r="O1825" s="15"/>
      <c r="P1825" s="15"/>
    </row>
    <row r="1826" spans="1:16" x14ac:dyDescent="0.25">
      <c r="A1826" s="13">
        <v>41661</v>
      </c>
      <c r="B1826" s="14"/>
      <c r="C1826" s="14"/>
      <c r="D1826" s="48"/>
      <c r="E1826" s="12"/>
      <c r="F1826" s="14">
        <v>1.66</v>
      </c>
      <c r="G1826" s="14">
        <v>1.66</v>
      </c>
      <c r="H1826" s="12">
        <f t="shared" si="295"/>
        <v>2.2701902239352636</v>
      </c>
      <c r="J1826" s="14"/>
      <c r="K1826" s="14">
        <f t="shared" ref="K1826" si="296">SUM(J1826:J1873)</f>
        <v>0</v>
      </c>
      <c r="M1826" s="15"/>
      <c r="N1826" s="15">
        <f t="shared" ref="N1826" si="297">AVERAGE(H1826:H1873)</f>
        <v>2.6033168675227927</v>
      </c>
      <c r="O1826" s="15" t="e">
        <f t="shared" ref="O1826" si="298">AVERAGE(E1826:E1873)</f>
        <v>#DIV/0!</v>
      </c>
      <c r="P1826" s="15">
        <f>MAX(E1826:E1873)</f>
        <v>0</v>
      </c>
    </row>
    <row r="1827" spans="1:16" x14ac:dyDescent="0.25">
      <c r="A1827" s="13">
        <v>41661.020833333336</v>
      </c>
      <c r="B1827" s="14"/>
      <c r="C1827" s="14"/>
      <c r="D1827" s="48"/>
      <c r="E1827" s="12"/>
      <c r="F1827" s="14">
        <v>1.61</v>
      </c>
      <c r="G1827" s="14">
        <v>1.61</v>
      </c>
      <c r="H1827" s="12">
        <f t="shared" si="295"/>
        <v>2.1950873953056251</v>
      </c>
      <c r="M1827" s="15"/>
      <c r="N1827" s="15"/>
      <c r="O1827" s="15"/>
      <c r="P1827" s="15"/>
    </row>
    <row r="1828" spans="1:16" x14ac:dyDescent="0.25">
      <c r="A1828" s="13">
        <v>41661.041666666664</v>
      </c>
      <c r="B1828" s="14"/>
      <c r="C1828" s="14"/>
      <c r="D1828" s="48"/>
      <c r="E1828" s="12"/>
      <c r="F1828" s="14">
        <v>1.57</v>
      </c>
      <c r="G1828" s="14">
        <v>1.57</v>
      </c>
      <c r="H1828" s="12">
        <f t="shared" si="295"/>
        <v>2.1351725130118604</v>
      </c>
      <c r="M1828" s="15"/>
      <c r="N1828" s="15"/>
      <c r="O1828" s="15"/>
      <c r="P1828" s="15"/>
    </row>
    <row r="1829" spans="1:16" x14ac:dyDescent="0.25">
      <c r="A1829" s="13">
        <v>41661.0625</v>
      </c>
      <c r="B1829" s="14"/>
      <c r="C1829" s="14"/>
      <c r="D1829" s="48"/>
      <c r="E1829" s="12"/>
      <c r="F1829" s="14">
        <v>1.53</v>
      </c>
      <c r="G1829" s="14">
        <v>1.53</v>
      </c>
      <c r="H1829" s="12">
        <f t="shared" si="295"/>
        <v>2.0754101014596715</v>
      </c>
      <c r="M1829" s="15"/>
      <c r="N1829" s="15"/>
      <c r="O1829" s="15"/>
      <c r="P1829" s="15"/>
    </row>
    <row r="1830" spans="1:16" x14ac:dyDescent="0.25">
      <c r="A1830" s="13">
        <v>41661.083333333336</v>
      </c>
      <c r="B1830" s="14"/>
      <c r="C1830" s="14"/>
      <c r="D1830" s="48"/>
      <c r="E1830" s="12"/>
      <c r="F1830" s="14">
        <v>1.55</v>
      </c>
      <c r="G1830" s="14">
        <v>1.55</v>
      </c>
      <c r="H1830" s="12">
        <f t="shared" si="295"/>
        <v>2.1052720285329327</v>
      </c>
      <c r="M1830" s="15"/>
      <c r="N1830" s="15"/>
      <c r="O1830" s="15"/>
      <c r="P1830" s="15"/>
    </row>
    <row r="1831" spans="1:16" x14ac:dyDescent="0.25">
      <c r="A1831" s="13">
        <v>41661.104166666664</v>
      </c>
      <c r="B1831" s="14"/>
      <c r="C1831" s="14"/>
      <c r="D1831" s="48"/>
      <c r="E1831" s="12"/>
      <c r="F1831" s="14">
        <v>1.47</v>
      </c>
      <c r="G1831" s="14">
        <v>1.47</v>
      </c>
      <c r="H1831" s="12">
        <f t="shared" si="295"/>
        <v>1.9860602555865041</v>
      </c>
      <c r="M1831" s="15"/>
      <c r="N1831" s="15"/>
      <c r="O1831" s="15"/>
      <c r="P1831" s="15"/>
    </row>
    <row r="1832" spans="1:16" x14ac:dyDescent="0.25">
      <c r="A1832" s="13">
        <v>41661.125</v>
      </c>
      <c r="B1832" s="14"/>
      <c r="C1832" s="14"/>
      <c r="D1832" s="48"/>
      <c r="E1832" s="12"/>
      <c r="F1832" s="14">
        <v>1.43</v>
      </c>
      <c r="G1832" s="14">
        <v>1.43</v>
      </c>
      <c r="H1832" s="12">
        <f t="shared" si="295"/>
        <v>1.9266951028394477</v>
      </c>
      <c r="M1832" s="15"/>
      <c r="N1832" s="15"/>
      <c r="O1832" s="15"/>
      <c r="P1832" s="15"/>
    </row>
    <row r="1833" spans="1:16" x14ac:dyDescent="0.25">
      <c r="A1833" s="13">
        <v>41661.145833333336</v>
      </c>
      <c r="B1833" s="14"/>
      <c r="C1833" s="14"/>
      <c r="D1833" s="48"/>
      <c r="E1833" s="12"/>
      <c r="F1833" s="14">
        <v>1.52</v>
      </c>
      <c r="G1833" s="14">
        <v>1.52</v>
      </c>
      <c r="H1833" s="12">
        <f t="shared" si="295"/>
        <v>2.0604937381804271</v>
      </c>
      <c r="M1833" s="15"/>
      <c r="N1833" s="15"/>
      <c r="O1833" s="15"/>
      <c r="P1833" s="15"/>
    </row>
    <row r="1834" spans="1:16" x14ac:dyDescent="0.25">
      <c r="A1834" s="13">
        <v>41661.166666666664</v>
      </c>
      <c r="B1834" s="14"/>
      <c r="C1834" s="14"/>
      <c r="D1834" s="48"/>
      <c r="E1834" s="12"/>
      <c r="F1834" s="14">
        <v>1.63</v>
      </c>
      <c r="G1834" s="14">
        <v>1.63</v>
      </c>
      <c r="H1834" s="12">
        <f t="shared" si="295"/>
        <v>2.225100939747918</v>
      </c>
      <c r="M1834" s="15"/>
      <c r="N1834" s="15"/>
      <c r="O1834" s="15"/>
      <c r="P1834" s="15"/>
    </row>
    <row r="1835" spans="1:16" x14ac:dyDescent="0.25">
      <c r="A1835" s="13">
        <v>41661.1875</v>
      </c>
      <c r="B1835" s="14"/>
      <c r="C1835" s="14"/>
      <c r="D1835" s="48"/>
      <c r="E1835" s="12"/>
      <c r="F1835" s="14">
        <v>1.58</v>
      </c>
      <c r="G1835" s="14">
        <v>1.58</v>
      </c>
      <c r="H1835" s="12">
        <f t="shared" si="295"/>
        <v>2.1501370756214859</v>
      </c>
      <c r="M1835" s="15"/>
      <c r="N1835" s="15"/>
      <c r="O1835" s="15"/>
      <c r="P1835" s="15"/>
    </row>
    <row r="1836" spans="1:16" x14ac:dyDescent="0.25">
      <c r="A1836" s="13">
        <v>41661.208333333336</v>
      </c>
      <c r="B1836" s="14"/>
      <c r="C1836" s="14"/>
      <c r="D1836" s="48"/>
      <c r="E1836" s="12"/>
      <c r="F1836" s="14">
        <v>1.5</v>
      </c>
      <c r="G1836" s="14">
        <v>1.5</v>
      </c>
      <c r="H1836" s="12">
        <f t="shared" si="295"/>
        <v>2.0306905007852007</v>
      </c>
      <c r="M1836" s="15"/>
      <c r="N1836" s="15"/>
      <c r="O1836" s="15"/>
      <c r="P1836" s="15"/>
    </row>
    <row r="1837" spans="1:16" x14ac:dyDescent="0.25">
      <c r="A1837" s="13">
        <v>41661.229166666664</v>
      </c>
      <c r="B1837" s="14"/>
      <c r="C1837" s="14"/>
      <c r="D1837" s="48"/>
      <c r="E1837" s="12"/>
      <c r="F1837" s="14">
        <v>1.38</v>
      </c>
      <c r="G1837" s="14">
        <v>1.38</v>
      </c>
      <c r="H1837" s="12">
        <f t="shared" si="295"/>
        <v>1.8527223788608205</v>
      </c>
      <c r="M1837" s="15"/>
      <c r="N1837" s="15"/>
      <c r="O1837" s="15"/>
      <c r="P1837" s="15"/>
    </row>
    <row r="1838" spans="1:16" x14ac:dyDescent="0.25">
      <c r="A1838" s="13">
        <v>41661.25</v>
      </c>
      <c r="B1838" s="14"/>
      <c r="C1838" s="14"/>
      <c r="D1838" s="48"/>
      <c r="E1838" s="12"/>
      <c r="F1838" s="14">
        <v>1.39</v>
      </c>
      <c r="G1838" s="14">
        <v>1.39</v>
      </c>
      <c r="H1838" s="12">
        <f t="shared" si="295"/>
        <v>1.8674957949540807</v>
      </c>
      <c r="M1838" s="15"/>
      <c r="N1838" s="15"/>
      <c r="O1838" s="15"/>
      <c r="P1838" s="15"/>
    </row>
    <row r="1839" spans="1:16" x14ac:dyDescent="0.25">
      <c r="A1839" s="13">
        <v>41661.270833333336</v>
      </c>
      <c r="B1839" s="14"/>
      <c r="C1839" s="14"/>
      <c r="D1839" s="48"/>
      <c r="E1839" s="12"/>
      <c r="F1839" s="14">
        <v>1.33</v>
      </c>
      <c r="G1839" s="14">
        <v>1.33</v>
      </c>
      <c r="H1839" s="12">
        <f t="shared" si="295"/>
        <v>1.7790172425799813</v>
      </c>
      <c r="M1839" s="15"/>
      <c r="N1839" s="15"/>
      <c r="O1839" s="15"/>
      <c r="P1839" s="15"/>
    </row>
    <row r="1840" spans="1:16" x14ac:dyDescent="0.25">
      <c r="A1840" s="13">
        <v>41661.291666666664</v>
      </c>
      <c r="B1840" s="14"/>
      <c r="C1840" s="14"/>
      <c r="D1840" s="48"/>
      <c r="E1840" s="12"/>
      <c r="F1840" s="14">
        <v>1.37</v>
      </c>
      <c r="G1840" s="14">
        <v>1.37</v>
      </c>
      <c r="H1840" s="12">
        <f t="shared" si="295"/>
        <v>1.8379596643526619</v>
      </c>
      <c r="M1840" s="15"/>
      <c r="N1840" s="15"/>
      <c r="O1840" s="15"/>
      <c r="P1840" s="15"/>
    </row>
    <row r="1841" spans="1:16" x14ac:dyDescent="0.25">
      <c r="A1841" s="13">
        <v>41661.3125</v>
      </c>
      <c r="B1841" s="14"/>
      <c r="C1841" s="14"/>
      <c r="D1841" s="48"/>
      <c r="E1841" s="12"/>
      <c r="F1841" s="14">
        <v>1.46</v>
      </c>
      <c r="G1841" s="14">
        <v>1.46</v>
      </c>
      <c r="H1841" s="12">
        <f t="shared" si="295"/>
        <v>1.9712036455459674</v>
      </c>
      <c r="M1841" s="15"/>
      <c r="N1841" s="15"/>
      <c r="O1841" s="15"/>
      <c r="P1841" s="15"/>
    </row>
    <row r="1842" spans="1:16" x14ac:dyDescent="0.25">
      <c r="A1842" s="13">
        <v>41661.333333333336</v>
      </c>
      <c r="B1842" s="14"/>
      <c r="C1842" s="14"/>
      <c r="D1842" s="48"/>
      <c r="E1842" s="12"/>
      <c r="F1842" s="14">
        <v>1.41</v>
      </c>
      <c r="G1842" s="14">
        <v>1.41</v>
      </c>
      <c r="H1842" s="12">
        <f t="shared" si="295"/>
        <v>1.8970744555691152</v>
      </c>
      <c r="M1842" s="15"/>
      <c r="N1842" s="15"/>
      <c r="O1842" s="15"/>
      <c r="P1842" s="15"/>
    </row>
    <row r="1843" spans="1:16" x14ac:dyDescent="0.25">
      <c r="A1843" s="13">
        <v>41661.354166666664</v>
      </c>
      <c r="B1843" s="14"/>
      <c r="C1843" s="14"/>
      <c r="D1843" s="48"/>
      <c r="E1843" s="12"/>
      <c r="F1843" s="14">
        <v>1.31</v>
      </c>
      <c r="G1843" s="14">
        <v>1.31</v>
      </c>
      <c r="H1843" s="12">
        <f t="shared" si="295"/>
        <v>1.7496121160594567</v>
      </c>
      <c r="M1843" s="15"/>
      <c r="N1843" s="15"/>
      <c r="O1843" s="15"/>
      <c r="P1843" s="15"/>
    </row>
    <row r="1844" spans="1:16" x14ac:dyDescent="0.25">
      <c r="A1844" s="13">
        <v>41661.375</v>
      </c>
      <c r="B1844" s="14"/>
      <c r="C1844" s="14"/>
      <c r="D1844" s="48"/>
      <c r="E1844" s="12"/>
      <c r="F1844" s="14">
        <v>1.27</v>
      </c>
      <c r="G1844" s="14">
        <v>1.27</v>
      </c>
      <c r="H1844" s="12">
        <f t="shared" si="295"/>
        <v>1.6909370707219606</v>
      </c>
      <c r="M1844" s="15"/>
      <c r="N1844" s="15"/>
      <c r="O1844" s="15"/>
      <c r="P1844" s="15"/>
    </row>
    <row r="1845" spans="1:16" x14ac:dyDescent="0.25">
      <c r="A1845" s="13">
        <v>41661.395833333336</v>
      </c>
      <c r="B1845" s="14"/>
      <c r="C1845" s="14"/>
      <c r="D1845" s="48"/>
      <c r="E1845" s="12"/>
      <c r="F1845" s="14">
        <v>1.27</v>
      </c>
      <c r="G1845" s="14">
        <v>1.27</v>
      </c>
      <c r="H1845" s="12">
        <f t="shared" si="295"/>
        <v>1.6909370707219606</v>
      </c>
      <c r="M1845" s="15"/>
      <c r="N1845" s="15"/>
      <c r="O1845" s="15"/>
      <c r="P1845" s="15"/>
    </row>
    <row r="1846" spans="1:16" x14ac:dyDescent="0.25">
      <c r="A1846" s="13">
        <v>41661.416666666664</v>
      </c>
      <c r="B1846" s="14"/>
      <c r="C1846" s="14"/>
      <c r="D1846" s="48"/>
      <c r="E1846" s="12"/>
      <c r="F1846" s="14">
        <v>1.56</v>
      </c>
      <c r="G1846" s="14">
        <v>1.56</v>
      </c>
      <c r="H1846" s="12">
        <f t="shared" si="295"/>
        <v>2.1202174789970769</v>
      </c>
      <c r="M1846" s="15"/>
      <c r="N1846" s="15"/>
      <c r="O1846" s="15"/>
      <c r="P1846" s="15"/>
    </row>
    <row r="1847" spans="1:16" x14ac:dyDescent="0.25">
      <c r="A1847" s="13">
        <v>41661.4375</v>
      </c>
      <c r="B1847" s="14"/>
      <c r="C1847" s="14"/>
      <c r="D1847" s="48"/>
      <c r="E1847" s="12"/>
      <c r="F1847" s="14">
        <v>1.47</v>
      </c>
      <c r="G1847" s="14">
        <v>1.47</v>
      </c>
      <c r="H1847" s="12">
        <f t="shared" si="295"/>
        <v>1.9860602555865041</v>
      </c>
      <c r="M1847" s="15"/>
      <c r="N1847" s="15"/>
      <c r="O1847" s="15"/>
      <c r="P1847" s="15"/>
    </row>
    <row r="1848" spans="1:16" x14ac:dyDescent="0.25">
      <c r="A1848" s="13">
        <v>41661.458333333336</v>
      </c>
      <c r="B1848" s="14"/>
      <c r="C1848" s="14"/>
      <c r="D1848" s="48"/>
      <c r="E1848" s="12"/>
      <c r="F1848" s="14">
        <v>1.51</v>
      </c>
      <c r="G1848" s="14">
        <v>1.51</v>
      </c>
      <c r="H1848" s="12">
        <f t="shared" si="295"/>
        <v>2.0455871851379022</v>
      </c>
      <c r="M1848" s="15"/>
      <c r="N1848" s="15"/>
      <c r="O1848" s="15"/>
      <c r="P1848" s="15"/>
    </row>
    <row r="1849" spans="1:16" x14ac:dyDescent="0.25">
      <c r="A1849" s="13">
        <v>41661.479166666664</v>
      </c>
      <c r="B1849" s="14"/>
      <c r="C1849" s="14"/>
      <c r="D1849" s="48"/>
      <c r="E1849" s="12"/>
      <c r="F1849" s="14">
        <v>1.79</v>
      </c>
      <c r="G1849" s="14">
        <v>1.79</v>
      </c>
      <c r="H1849" s="12">
        <f t="shared" si="295"/>
        <v>2.466503217831951</v>
      </c>
      <c r="M1849" s="15"/>
      <c r="N1849" s="15"/>
      <c r="O1849" s="15"/>
      <c r="P1849" s="15"/>
    </row>
    <row r="1850" spans="1:16" x14ac:dyDescent="0.25">
      <c r="A1850" s="13">
        <v>41661.5</v>
      </c>
      <c r="B1850" s="14"/>
      <c r="C1850" s="14"/>
      <c r="D1850" s="48"/>
      <c r="E1850" s="12"/>
      <c r="F1850" s="14">
        <v>1.93</v>
      </c>
      <c r="G1850" s="14">
        <v>1.93</v>
      </c>
      <c r="H1850" s="12">
        <f t="shared" si="295"/>
        <v>2.6795162317184693</v>
      </c>
      <c r="M1850" s="15"/>
      <c r="N1850" s="15"/>
      <c r="O1850" s="15"/>
      <c r="P1850" s="15"/>
    </row>
    <row r="1851" spans="1:16" x14ac:dyDescent="0.25">
      <c r="A1851" s="13">
        <v>41661.520833333336</v>
      </c>
      <c r="B1851" s="14"/>
      <c r="C1851" s="14"/>
      <c r="D1851" s="48"/>
      <c r="E1851" s="12"/>
      <c r="F1851" s="14">
        <v>4.46</v>
      </c>
      <c r="G1851" s="14">
        <v>4.46</v>
      </c>
      <c r="H1851" s="12">
        <f t="shared" si="295"/>
        <v>6.7330477879031569</v>
      </c>
      <c r="M1851" s="15"/>
      <c r="N1851" s="15"/>
      <c r="O1851" s="15"/>
      <c r="P1851" s="15"/>
    </row>
    <row r="1852" spans="1:16" x14ac:dyDescent="0.25">
      <c r="A1852" s="13">
        <v>41661.541666666664</v>
      </c>
      <c r="B1852" s="14"/>
      <c r="C1852" s="14"/>
      <c r="D1852" s="48"/>
      <c r="E1852" s="12"/>
      <c r="F1852" s="14">
        <v>5.03</v>
      </c>
      <c r="G1852" s="14">
        <v>5.03</v>
      </c>
      <c r="H1852" s="12">
        <f t="shared" si="295"/>
        <v>7.6854293729424601</v>
      </c>
      <c r="M1852" s="15"/>
      <c r="N1852" s="15"/>
      <c r="O1852" s="15"/>
      <c r="P1852" s="15"/>
    </row>
    <row r="1853" spans="1:16" x14ac:dyDescent="0.25">
      <c r="A1853" s="13">
        <v>41661.5625</v>
      </c>
      <c r="B1853" s="14"/>
      <c r="C1853" s="14"/>
      <c r="D1853" s="48"/>
      <c r="E1853" s="12"/>
      <c r="F1853" s="14">
        <v>4.0199999999999996</v>
      </c>
      <c r="G1853" s="14">
        <v>4.0199999999999996</v>
      </c>
      <c r="H1853" s="12">
        <f t="shared" si="295"/>
        <v>6.0060924198401198</v>
      </c>
      <c r="M1853" s="15"/>
      <c r="N1853" s="15"/>
      <c r="O1853" s="15"/>
      <c r="P1853" s="15"/>
    </row>
    <row r="1854" spans="1:16" x14ac:dyDescent="0.25">
      <c r="A1854" s="13">
        <v>41661.583333333336</v>
      </c>
      <c r="B1854" s="14"/>
      <c r="C1854" s="14"/>
      <c r="D1854" s="48"/>
      <c r="E1854" s="12"/>
      <c r="F1854" s="14">
        <v>3.96</v>
      </c>
      <c r="G1854" s="14">
        <v>3.96</v>
      </c>
      <c r="H1854" s="12">
        <f t="shared" si="295"/>
        <v>5.9075588518809097</v>
      </c>
      <c r="M1854" s="15"/>
      <c r="N1854" s="15"/>
      <c r="O1854" s="15"/>
      <c r="P1854" s="15"/>
    </row>
    <row r="1855" spans="1:16" x14ac:dyDescent="0.25">
      <c r="A1855" s="13">
        <v>41661.604166666664</v>
      </c>
      <c r="B1855" s="14"/>
      <c r="C1855" s="14"/>
      <c r="D1855" s="48"/>
      <c r="E1855" s="12"/>
      <c r="F1855" s="14">
        <v>3.05</v>
      </c>
      <c r="G1855" s="14">
        <v>3.05</v>
      </c>
      <c r="H1855" s="12">
        <f t="shared" si="295"/>
        <v>4.4327493581102866</v>
      </c>
      <c r="M1855" s="15"/>
      <c r="N1855" s="15"/>
      <c r="O1855" s="15"/>
      <c r="P1855" s="15"/>
    </row>
    <row r="1856" spans="1:16" x14ac:dyDescent="0.25">
      <c r="A1856" s="13">
        <v>41661.625</v>
      </c>
      <c r="B1856" s="14"/>
      <c r="C1856" s="14"/>
      <c r="D1856" s="48"/>
      <c r="E1856" s="12"/>
      <c r="F1856" s="14">
        <v>2.41</v>
      </c>
      <c r="G1856" s="14">
        <v>2.41</v>
      </c>
      <c r="H1856" s="12">
        <f t="shared" si="295"/>
        <v>3.4210710915983547</v>
      </c>
      <c r="M1856" s="15"/>
      <c r="N1856" s="15"/>
      <c r="O1856" s="15"/>
      <c r="P1856" s="15"/>
    </row>
    <row r="1857" spans="1:16" x14ac:dyDescent="0.25">
      <c r="A1857" s="13">
        <v>41661.645833333336</v>
      </c>
      <c r="B1857" s="14"/>
      <c r="C1857" s="14"/>
      <c r="D1857" s="48"/>
      <c r="E1857" s="12"/>
      <c r="F1857" s="14">
        <v>2.2599999999999998</v>
      </c>
      <c r="G1857" s="14">
        <v>2.2599999999999998</v>
      </c>
      <c r="H1857" s="12">
        <f t="shared" si="295"/>
        <v>3.1875913187064189</v>
      </c>
      <c r="M1857" s="15"/>
      <c r="N1857" s="15"/>
      <c r="O1857" s="15"/>
      <c r="P1857" s="15"/>
    </row>
    <row r="1858" spans="1:16" x14ac:dyDescent="0.25">
      <c r="A1858" s="13">
        <v>41661.666666666664</v>
      </c>
      <c r="B1858" s="14"/>
      <c r="C1858" s="14"/>
      <c r="D1858" s="48"/>
      <c r="E1858" s="12"/>
      <c r="F1858" s="14">
        <v>2.37</v>
      </c>
      <c r="G1858" s="14">
        <v>2.37</v>
      </c>
      <c r="H1858" s="12">
        <f t="shared" ref="H1858:H1921" si="299">1.3*G1858^(1.1)</f>
        <v>3.3586637960389401</v>
      </c>
      <c r="M1858" s="15"/>
      <c r="N1858" s="15"/>
      <c r="O1858" s="15"/>
      <c r="P1858" s="15"/>
    </row>
    <row r="1859" spans="1:16" x14ac:dyDescent="0.25">
      <c r="A1859" s="13">
        <v>41661.6875</v>
      </c>
      <c r="B1859" s="14"/>
      <c r="C1859" s="14"/>
      <c r="D1859" s="48"/>
      <c r="E1859" s="12"/>
      <c r="F1859" s="14">
        <v>2.19</v>
      </c>
      <c r="G1859" s="14">
        <v>2.19</v>
      </c>
      <c r="H1859" s="12">
        <f t="shared" si="299"/>
        <v>3.0791573216333492</v>
      </c>
      <c r="M1859" s="15"/>
      <c r="N1859" s="15"/>
      <c r="O1859" s="15"/>
      <c r="P1859" s="15"/>
    </row>
    <row r="1860" spans="1:16" x14ac:dyDescent="0.25">
      <c r="A1860" s="13">
        <v>41661.708333333336</v>
      </c>
      <c r="B1860" s="14"/>
      <c r="C1860" s="14"/>
      <c r="D1860" s="48"/>
      <c r="E1860" s="12"/>
      <c r="F1860" s="14">
        <v>2.11</v>
      </c>
      <c r="G1860" s="14">
        <v>2.11</v>
      </c>
      <c r="H1860" s="12">
        <f t="shared" si="299"/>
        <v>2.9556571345816782</v>
      </c>
      <c r="M1860" s="15"/>
      <c r="N1860" s="15"/>
      <c r="O1860" s="15"/>
      <c r="P1860" s="15"/>
    </row>
    <row r="1861" spans="1:16" x14ac:dyDescent="0.25">
      <c r="A1861" s="13">
        <v>41661.729166666664</v>
      </c>
      <c r="B1861" s="14"/>
      <c r="C1861" s="14"/>
      <c r="D1861" s="48"/>
      <c r="E1861" s="12"/>
      <c r="F1861" s="14">
        <v>1.93</v>
      </c>
      <c r="G1861" s="14">
        <v>1.93</v>
      </c>
      <c r="H1861" s="12">
        <f t="shared" si="299"/>
        <v>2.6795162317184693</v>
      </c>
      <c r="M1861" s="15"/>
      <c r="N1861" s="15"/>
      <c r="O1861" s="15"/>
      <c r="P1861" s="15"/>
    </row>
    <row r="1862" spans="1:16" x14ac:dyDescent="0.25">
      <c r="A1862" s="13">
        <v>41661.75</v>
      </c>
      <c r="B1862" s="14"/>
      <c r="C1862" s="14"/>
      <c r="D1862" s="48"/>
      <c r="E1862" s="12"/>
      <c r="F1862" s="14">
        <v>1.89</v>
      </c>
      <c r="G1862" s="14">
        <v>1.89</v>
      </c>
      <c r="H1862" s="12">
        <f t="shared" si="299"/>
        <v>2.6184925155751677</v>
      </c>
      <c r="M1862" s="15"/>
      <c r="N1862" s="15"/>
      <c r="O1862" s="15"/>
      <c r="P1862" s="15"/>
    </row>
    <row r="1863" spans="1:16" x14ac:dyDescent="0.25">
      <c r="A1863" s="13">
        <v>41661.770833333336</v>
      </c>
      <c r="B1863" s="14"/>
      <c r="C1863" s="14"/>
      <c r="D1863" s="48"/>
      <c r="E1863" s="12"/>
      <c r="F1863" s="14">
        <v>1.87</v>
      </c>
      <c r="G1863" s="14">
        <v>1.87</v>
      </c>
      <c r="H1863" s="12">
        <f t="shared" si="299"/>
        <v>2.5880288868529835</v>
      </c>
      <c r="M1863" s="15"/>
      <c r="N1863" s="15"/>
      <c r="O1863" s="15"/>
      <c r="P1863" s="15"/>
    </row>
    <row r="1864" spans="1:16" x14ac:dyDescent="0.25">
      <c r="A1864" s="13">
        <v>41661.791666666664</v>
      </c>
      <c r="B1864" s="14"/>
      <c r="C1864" s="14"/>
      <c r="D1864" s="48"/>
      <c r="E1864" s="12"/>
      <c r="F1864" s="14">
        <v>1.77</v>
      </c>
      <c r="G1864" s="14">
        <v>1.77</v>
      </c>
      <c r="H1864" s="12">
        <f t="shared" si="299"/>
        <v>2.4362056457248333</v>
      </c>
      <c r="M1864" s="15"/>
      <c r="N1864" s="15"/>
      <c r="O1864" s="15"/>
      <c r="P1864" s="15"/>
    </row>
    <row r="1865" spans="1:16" x14ac:dyDescent="0.25">
      <c r="A1865" s="13">
        <v>41661.8125</v>
      </c>
      <c r="B1865" s="14"/>
      <c r="C1865" s="14"/>
      <c r="D1865" s="48"/>
      <c r="E1865" s="12"/>
      <c r="F1865" s="14">
        <v>1.52</v>
      </c>
      <c r="G1865" s="14">
        <v>1.52</v>
      </c>
      <c r="H1865" s="12">
        <f t="shared" si="299"/>
        <v>2.0604937381804271</v>
      </c>
      <c r="M1865" s="15"/>
      <c r="N1865" s="15"/>
      <c r="O1865" s="15"/>
      <c r="P1865" s="15"/>
    </row>
    <row r="1866" spans="1:16" x14ac:dyDescent="0.25">
      <c r="A1866" s="13">
        <v>41661.833333333336</v>
      </c>
      <c r="B1866" s="14"/>
      <c r="C1866" s="14"/>
      <c r="D1866" s="48"/>
      <c r="E1866" s="12"/>
      <c r="F1866" s="14">
        <v>1.44</v>
      </c>
      <c r="G1866" s="14">
        <v>1.44</v>
      </c>
      <c r="H1866" s="12">
        <f t="shared" si="299"/>
        <v>1.9415210056382055</v>
      </c>
      <c r="M1866" s="15"/>
      <c r="N1866" s="15"/>
      <c r="O1866" s="15"/>
      <c r="P1866" s="15"/>
    </row>
    <row r="1867" spans="1:16" x14ac:dyDescent="0.25">
      <c r="A1867" s="13">
        <v>41661.854166666664</v>
      </c>
      <c r="B1867" s="14"/>
      <c r="C1867" s="14"/>
      <c r="D1867" s="48"/>
      <c r="E1867" s="12"/>
      <c r="F1867" s="14">
        <v>1.43</v>
      </c>
      <c r="G1867" s="14">
        <v>1.43</v>
      </c>
      <c r="H1867" s="12">
        <f t="shared" si="299"/>
        <v>1.9266951028394477</v>
      </c>
      <c r="M1867" s="15"/>
      <c r="N1867" s="15"/>
      <c r="O1867" s="15"/>
      <c r="P1867" s="15"/>
    </row>
    <row r="1868" spans="1:16" x14ac:dyDescent="0.25">
      <c r="A1868" s="13">
        <v>41661.875</v>
      </c>
      <c r="B1868" s="14"/>
      <c r="C1868" s="14"/>
      <c r="D1868" s="48"/>
      <c r="E1868" s="12"/>
      <c r="F1868" s="14">
        <v>1.41</v>
      </c>
      <c r="G1868" s="14">
        <v>1.41</v>
      </c>
      <c r="H1868" s="12">
        <f t="shared" si="299"/>
        <v>1.8970744555691152</v>
      </c>
      <c r="M1868" s="15"/>
      <c r="N1868" s="15"/>
      <c r="O1868" s="15"/>
      <c r="P1868" s="15"/>
    </row>
    <row r="1869" spans="1:16" x14ac:dyDescent="0.25">
      <c r="A1869" s="13">
        <v>41661.895833333336</v>
      </c>
      <c r="B1869" s="14"/>
      <c r="C1869" s="14"/>
      <c r="D1869" s="48"/>
      <c r="E1869" s="12"/>
      <c r="F1869" s="14">
        <v>1.38</v>
      </c>
      <c r="G1869" s="14">
        <v>1.38</v>
      </c>
      <c r="H1869" s="12">
        <f t="shared" si="299"/>
        <v>1.8527223788608205</v>
      </c>
      <c r="M1869" s="15"/>
      <c r="N1869" s="15"/>
      <c r="O1869" s="15"/>
      <c r="P1869" s="15"/>
    </row>
    <row r="1870" spans="1:16" x14ac:dyDescent="0.25">
      <c r="A1870" s="13">
        <v>41661.916666666664</v>
      </c>
      <c r="B1870" s="14"/>
      <c r="C1870" s="14"/>
      <c r="D1870" s="48"/>
      <c r="E1870" s="12"/>
      <c r="F1870" s="14">
        <v>1.35</v>
      </c>
      <c r="G1870" s="14">
        <v>1.35</v>
      </c>
      <c r="H1870" s="12">
        <f t="shared" si="299"/>
        <v>1.8084666221850401</v>
      </c>
      <c r="M1870" s="15"/>
      <c r="N1870" s="15"/>
      <c r="O1870" s="15"/>
      <c r="P1870" s="15"/>
    </row>
    <row r="1871" spans="1:16" x14ac:dyDescent="0.25">
      <c r="A1871" s="13">
        <v>41661.9375</v>
      </c>
      <c r="B1871" s="14"/>
      <c r="C1871" s="14"/>
      <c r="D1871" s="48"/>
      <c r="E1871" s="12"/>
      <c r="F1871" s="14">
        <v>1.35</v>
      </c>
      <c r="G1871" s="14">
        <v>1.35</v>
      </c>
      <c r="H1871" s="12">
        <f t="shared" si="299"/>
        <v>1.8084666221850401</v>
      </c>
      <c r="M1871" s="15"/>
      <c r="N1871" s="15"/>
      <c r="O1871" s="15"/>
      <c r="P1871" s="15"/>
    </row>
    <row r="1872" spans="1:16" x14ac:dyDescent="0.25">
      <c r="A1872" s="13">
        <v>41661.958333333336</v>
      </c>
      <c r="B1872" s="14"/>
      <c r="C1872" s="14"/>
      <c r="D1872" s="48"/>
      <c r="E1872" s="12"/>
      <c r="F1872" s="14">
        <v>1.4</v>
      </c>
      <c r="G1872" s="14">
        <v>1.4</v>
      </c>
      <c r="H1872" s="12">
        <f t="shared" si="299"/>
        <v>1.8822798433154719</v>
      </c>
      <c r="M1872" s="15"/>
      <c r="N1872" s="15"/>
      <c r="O1872" s="15"/>
      <c r="P1872" s="15"/>
    </row>
    <row r="1873" spans="1:16" x14ac:dyDescent="0.25">
      <c r="A1873" s="13">
        <v>41661.979166666664</v>
      </c>
      <c r="B1873" s="14"/>
      <c r="C1873" s="14"/>
      <c r="D1873" s="48"/>
      <c r="E1873" s="12"/>
      <c r="F1873" s="14">
        <v>1.41</v>
      </c>
      <c r="G1873" s="14">
        <v>1.41</v>
      </c>
      <c r="H1873" s="12">
        <f t="shared" si="299"/>
        <v>1.8970744555691152</v>
      </c>
      <c r="M1873" s="15"/>
      <c r="N1873" s="15"/>
      <c r="O1873" s="15"/>
      <c r="P1873" s="15"/>
    </row>
    <row r="1874" spans="1:16" x14ac:dyDescent="0.25">
      <c r="A1874" s="13">
        <v>41662</v>
      </c>
      <c r="B1874" s="14"/>
      <c r="C1874" s="14"/>
      <c r="D1874" s="48"/>
      <c r="E1874" s="12"/>
      <c r="F1874" s="14">
        <v>1.43</v>
      </c>
      <c r="G1874" s="14">
        <v>1.43</v>
      </c>
      <c r="H1874" s="12">
        <f t="shared" si="299"/>
        <v>1.9266951028394477</v>
      </c>
      <c r="J1874" s="14"/>
      <c r="K1874" s="14">
        <f t="shared" ref="K1874" si="300">SUM(J1874:J1921)</f>
        <v>0</v>
      </c>
      <c r="M1874" s="15"/>
      <c r="N1874" s="15">
        <f t="shared" ref="N1874" si="301">AVERAGE(H1874:H1921)</f>
        <v>1.6571207841017843</v>
      </c>
      <c r="O1874" s="15" t="e">
        <f t="shared" ref="O1874" si="302">AVERAGE(E1874:E1921)</f>
        <v>#DIV/0!</v>
      </c>
      <c r="P1874" s="15">
        <f>MAX(E1874:E1921)</f>
        <v>0</v>
      </c>
    </row>
    <row r="1875" spans="1:16" x14ac:dyDescent="0.25">
      <c r="A1875" s="13">
        <v>41662.020833333336</v>
      </c>
      <c r="B1875" s="14"/>
      <c r="C1875" s="14"/>
      <c r="D1875" s="48"/>
      <c r="E1875" s="12"/>
      <c r="F1875" s="14">
        <v>1.45</v>
      </c>
      <c r="G1875" s="14">
        <v>1.45</v>
      </c>
      <c r="H1875" s="12">
        <f t="shared" si="299"/>
        <v>1.9563572078572127</v>
      </c>
      <c r="M1875" s="15"/>
      <c r="N1875" s="15"/>
      <c r="O1875" s="15"/>
      <c r="P1875" s="15"/>
    </row>
    <row r="1876" spans="1:16" x14ac:dyDescent="0.25">
      <c r="A1876" s="13">
        <v>41662.041666666664</v>
      </c>
      <c r="B1876" s="14"/>
      <c r="C1876" s="14"/>
      <c r="D1876" s="48"/>
      <c r="E1876" s="12"/>
      <c r="F1876" s="14">
        <v>1.53</v>
      </c>
      <c r="G1876" s="14">
        <v>1.53</v>
      </c>
      <c r="H1876" s="12">
        <f t="shared" si="299"/>
        <v>2.0754101014596715</v>
      </c>
      <c r="M1876" s="15"/>
      <c r="N1876" s="15"/>
      <c r="O1876" s="15"/>
      <c r="P1876" s="15"/>
    </row>
    <row r="1877" spans="1:16" x14ac:dyDescent="0.25">
      <c r="A1877" s="13">
        <v>41662.0625</v>
      </c>
      <c r="B1877" s="14"/>
      <c r="C1877" s="14"/>
      <c r="D1877" s="48"/>
      <c r="E1877" s="12"/>
      <c r="F1877" s="14">
        <v>1.54</v>
      </c>
      <c r="G1877" s="14">
        <v>1.54</v>
      </c>
      <c r="H1877" s="12">
        <f t="shared" si="299"/>
        <v>2.0903362172486739</v>
      </c>
      <c r="M1877" s="15"/>
      <c r="N1877" s="15"/>
      <c r="O1877" s="15"/>
      <c r="P1877" s="15"/>
    </row>
    <row r="1878" spans="1:16" x14ac:dyDescent="0.25">
      <c r="A1878" s="13">
        <v>41662.083333333336</v>
      </c>
      <c r="B1878" s="14"/>
      <c r="C1878" s="14"/>
      <c r="D1878" s="48"/>
      <c r="E1878" s="12"/>
      <c r="F1878" s="14">
        <v>1.54</v>
      </c>
      <c r="G1878" s="14">
        <v>1.54</v>
      </c>
      <c r="H1878" s="12">
        <f t="shared" si="299"/>
        <v>2.0903362172486739</v>
      </c>
      <c r="M1878" s="15"/>
      <c r="N1878" s="15"/>
      <c r="O1878" s="15"/>
      <c r="P1878" s="15"/>
    </row>
    <row r="1879" spans="1:16" x14ac:dyDescent="0.25">
      <c r="A1879" s="13">
        <v>41662.104166666664</v>
      </c>
      <c r="B1879" s="14"/>
      <c r="C1879" s="14"/>
      <c r="D1879" s="48"/>
      <c r="E1879" s="12"/>
      <c r="F1879" s="14">
        <v>1.49</v>
      </c>
      <c r="G1879" s="14">
        <v>1.49</v>
      </c>
      <c r="H1879" s="12">
        <f t="shared" si="299"/>
        <v>2.0158037443156029</v>
      </c>
      <c r="M1879" s="15"/>
      <c r="N1879" s="15"/>
      <c r="O1879" s="15"/>
      <c r="P1879" s="15"/>
    </row>
    <row r="1880" spans="1:16" x14ac:dyDescent="0.25">
      <c r="A1880" s="13">
        <v>41662.125</v>
      </c>
      <c r="B1880" s="14"/>
      <c r="C1880" s="14"/>
      <c r="D1880" s="48"/>
      <c r="E1880" s="12"/>
      <c r="F1880" s="14">
        <v>1.45</v>
      </c>
      <c r="G1880" s="14">
        <v>1.45</v>
      </c>
      <c r="H1880" s="12">
        <f t="shared" si="299"/>
        <v>1.9563572078572127</v>
      </c>
      <c r="M1880" s="15"/>
      <c r="N1880" s="15"/>
      <c r="O1880" s="15"/>
      <c r="P1880" s="15"/>
    </row>
    <row r="1881" spans="1:16" x14ac:dyDescent="0.25">
      <c r="A1881" s="13">
        <v>41662.145833333336</v>
      </c>
      <c r="B1881" s="14"/>
      <c r="C1881" s="14"/>
      <c r="D1881" s="48"/>
      <c r="E1881" s="12"/>
      <c r="F1881" s="14">
        <v>1.43</v>
      </c>
      <c r="G1881" s="14">
        <v>1.43</v>
      </c>
      <c r="H1881" s="12">
        <f t="shared" si="299"/>
        <v>1.9266951028394477</v>
      </c>
      <c r="M1881" s="15"/>
      <c r="N1881" s="15"/>
      <c r="O1881" s="15"/>
      <c r="P1881" s="15"/>
    </row>
    <row r="1882" spans="1:16" x14ac:dyDescent="0.25">
      <c r="A1882" s="13">
        <v>41662.166666666664</v>
      </c>
      <c r="B1882" s="14"/>
      <c r="C1882" s="14"/>
      <c r="D1882" s="48"/>
      <c r="E1882" s="12"/>
      <c r="F1882" s="14">
        <v>1.41</v>
      </c>
      <c r="G1882" s="14">
        <v>1.41</v>
      </c>
      <c r="H1882" s="12">
        <f t="shared" si="299"/>
        <v>1.8970744555691152</v>
      </c>
      <c r="M1882" s="15"/>
      <c r="N1882" s="15"/>
      <c r="O1882" s="15"/>
      <c r="P1882" s="15"/>
    </row>
    <row r="1883" spans="1:16" x14ac:dyDescent="0.25">
      <c r="A1883" s="13">
        <v>41662.1875</v>
      </c>
      <c r="B1883" s="14"/>
      <c r="C1883" s="14"/>
      <c r="D1883" s="48"/>
      <c r="E1883" s="12"/>
      <c r="F1883" s="14">
        <v>1.33</v>
      </c>
      <c r="G1883" s="14">
        <v>1.33</v>
      </c>
      <c r="H1883" s="12">
        <f t="shared" si="299"/>
        <v>1.7790172425799813</v>
      </c>
      <c r="M1883" s="15"/>
      <c r="N1883" s="15"/>
      <c r="O1883" s="15"/>
      <c r="P1883" s="15"/>
    </row>
    <row r="1884" spans="1:16" x14ac:dyDescent="0.25">
      <c r="A1884" s="13">
        <v>41662.208333333336</v>
      </c>
      <c r="B1884" s="14"/>
      <c r="C1884" s="14"/>
      <c r="D1884" s="48"/>
      <c r="E1884" s="12"/>
      <c r="F1884" s="14">
        <v>1.34</v>
      </c>
      <c r="G1884" s="14">
        <v>1.34</v>
      </c>
      <c r="H1884" s="12">
        <f t="shared" si="299"/>
        <v>1.7937364380470773</v>
      </c>
      <c r="M1884" s="15"/>
      <c r="N1884" s="15"/>
      <c r="O1884" s="15"/>
      <c r="P1884" s="15"/>
    </row>
    <row r="1885" spans="1:16" x14ac:dyDescent="0.25">
      <c r="A1885" s="13">
        <v>41662.229166666664</v>
      </c>
      <c r="B1885" s="14"/>
      <c r="C1885" s="14"/>
      <c r="D1885" s="48"/>
      <c r="E1885" s="12"/>
      <c r="F1885" s="14">
        <v>1.23</v>
      </c>
      <c r="G1885" s="14">
        <v>1.23</v>
      </c>
      <c r="H1885" s="12">
        <f t="shared" si="299"/>
        <v>1.632446566899564</v>
      </c>
      <c r="M1885" s="15"/>
      <c r="N1885" s="15"/>
      <c r="O1885" s="15"/>
      <c r="P1885" s="15"/>
    </row>
    <row r="1886" spans="1:16" x14ac:dyDescent="0.25">
      <c r="A1886" s="13">
        <v>41662.25</v>
      </c>
      <c r="B1886" s="14"/>
      <c r="C1886" s="14"/>
      <c r="D1886" s="48"/>
      <c r="E1886" s="12"/>
      <c r="F1886" s="14">
        <v>1.25</v>
      </c>
      <c r="G1886" s="14">
        <v>1.25</v>
      </c>
      <c r="H1886" s="12">
        <f t="shared" si="299"/>
        <v>1.6616684216658062</v>
      </c>
      <c r="M1886" s="15"/>
      <c r="N1886" s="15"/>
      <c r="O1886" s="15"/>
      <c r="P1886" s="15"/>
    </row>
    <row r="1887" spans="1:16" x14ac:dyDescent="0.25">
      <c r="A1887" s="13">
        <v>41662.270833333336</v>
      </c>
      <c r="B1887" s="14"/>
      <c r="C1887" s="14"/>
      <c r="D1887" s="48"/>
      <c r="E1887" s="12"/>
      <c r="F1887" s="14">
        <v>1.25</v>
      </c>
      <c r="G1887" s="14">
        <v>1.25</v>
      </c>
      <c r="H1887" s="12">
        <f t="shared" si="299"/>
        <v>1.6616684216658062</v>
      </c>
      <c r="M1887" s="15"/>
      <c r="N1887" s="15"/>
      <c r="O1887" s="15"/>
      <c r="P1887" s="15"/>
    </row>
    <row r="1888" spans="1:16" x14ac:dyDescent="0.25">
      <c r="A1888" s="13">
        <v>41662.291666666664</v>
      </c>
      <c r="B1888" s="14"/>
      <c r="C1888" s="14"/>
      <c r="D1888" s="48"/>
      <c r="E1888" s="12"/>
      <c r="F1888" s="14">
        <v>1.22</v>
      </c>
      <c r="G1888" s="14">
        <v>1.22</v>
      </c>
      <c r="H1888" s="12">
        <f t="shared" si="299"/>
        <v>1.617853400391275</v>
      </c>
      <c r="M1888" s="15"/>
      <c r="N1888" s="15"/>
      <c r="O1888" s="15"/>
      <c r="P1888" s="15"/>
    </row>
    <row r="1889" spans="1:16" x14ac:dyDescent="0.25">
      <c r="A1889" s="13">
        <v>41662.3125</v>
      </c>
      <c r="B1889" s="14"/>
      <c r="C1889" s="14"/>
      <c r="D1889" s="48"/>
      <c r="E1889" s="12"/>
      <c r="F1889" s="14">
        <v>1.31</v>
      </c>
      <c r="G1889" s="14">
        <v>1.31</v>
      </c>
      <c r="H1889" s="12">
        <f t="shared" si="299"/>
        <v>1.7496121160594567</v>
      </c>
      <c r="M1889" s="15"/>
      <c r="N1889" s="15"/>
      <c r="O1889" s="15"/>
      <c r="P1889" s="15"/>
    </row>
    <row r="1890" spans="1:16" x14ac:dyDescent="0.25">
      <c r="A1890" s="13">
        <v>41662.333333333336</v>
      </c>
      <c r="B1890" s="14"/>
      <c r="C1890" s="14"/>
      <c r="D1890" s="48"/>
      <c r="E1890" s="12"/>
      <c r="F1890" s="14">
        <v>1.24</v>
      </c>
      <c r="G1890" s="14">
        <v>1.24</v>
      </c>
      <c r="H1890" s="12">
        <f t="shared" si="299"/>
        <v>1.6470516027193582</v>
      </c>
      <c r="M1890" s="15"/>
      <c r="N1890" s="15"/>
      <c r="O1890" s="15"/>
      <c r="P1890" s="15"/>
    </row>
    <row r="1891" spans="1:16" x14ac:dyDescent="0.25">
      <c r="A1891" s="13">
        <v>41662.354166666664</v>
      </c>
      <c r="B1891" s="14"/>
      <c r="C1891" s="14"/>
      <c r="D1891" s="48"/>
      <c r="E1891" s="12"/>
      <c r="F1891" s="14">
        <v>1.3</v>
      </c>
      <c r="G1891" s="14">
        <v>1.3</v>
      </c>
      <c r="H1891" s="12">
        <f t="shared" si="299"/>
        <v>1.7349263369041521</v>
      </c>
      <c r="M1891" s="15"/>
      <c r="N1891" s="15"/>
      <c r="O1891" s="15"/>
      <c r="P1891" s="15"/>
    </row>
    <row r="1892" spans="1:16" x14ac:dyDescent="0.25">
      <c r="A1892" s="13">
        <v>41662.375</v>
      </c>
      <c r="B1892" s="14"/>
      <c r="C1892" s="14"/>
      <c r="D1892" s="48"/>
      <c r="E1892" s="12"/>
      <c r="F1892" s="14">
        <v>1.25</v>
      </c>
      <c r="G1892" s="14">
        <v>1.25</v>
      </c>
      <c r="H1892" s="12">
        <f t="shared" si="299"/>
        <v>1.6616684216658062</v>
      </c>
      <c r="M1892" s="15"/>
      <c r="N1892" s="15"/>
      <c r="O1892" s="15"/>
      <c r="P1892" s="15"/>
    </row>
    <row r="1893" spans="1:16" x14ac:dyDescent="0.25">
      <c r="A1893" s="13">
        <v>41662.395833333336</v>
      </c>
      <c r="B1893" s="14"/>
      <c r="C1893" s="14"/>
      <c r="D1893" s="48"/>
      <c r="E1893" s="12"/>
      <c r="F1893" s="14">
        <v>1.22</v>
      </c>
      <c r="G1893" s="14">
        <v>1.22</v>
      </c>
      <c r="H1893" s="12">
        <f t="shared" si="299"/>
        <v>1.617853400391275</v>
      </c>
      <c r="M1893" s="15"/>
      <c r="N1893" s="15"/>
      <c r="O1893" s="15"/>
      <c r="P1893" s="15"/>
    </row>
    <row r="1894" spans="1:16" x14ac:dyDescent="0.25">
      <c r="A1894" s="13">
        <v>41662.416666666664</v>
      </c>
      <c r="B1894" s="14"/>
      <c r="C1894" s="14"/>
      <c r="D1894" s="48"/>
      <c r="E1894" s="12"/>
      <c r="F1894" s="14">
        <v>1.18</v>
      </c>
      <c r="G1894" s="14">
        <v>1.18</v>
      </c>
      <c r="H1894" s="12">
        <f t="shared" si="299"/>
        <v>1.5596011988127598</v>
      </c>
      <c r="M1894" s="15"/>
      <c r="N1894" s="15"/>
      <c r="O1894" s="15"/>
      <c r="P1894" s="15"/>
    </row>
    <row r="1895" spans="1:16" x14ac:dyDescent="0.25">
      <c r="A1895" s="13">
        <v>41662.4375</v>
      </c>
      <c r="B1895" s="14"/>
      <c r="C1895" s="14"/>
      <c r="D1895" s="48"/>
      <c r="E1895" s="12"/>
      <c r="F1895" s="14">
        <v>1.18</v>
      </c>
      <c r="G1895" s="14">
        <v>1.18</v>
      </c>
      <c r="H1895" s="12">
        <f t="shared" si="299"/>
        <v>1.5596011988127598</v>
      </c>
      <c r="M1895" s="15"/>
      <c r="N1895" s="15"/>
      <c r="O1895" s="15"/>
      <c r="P1895" s="15"/>
    </row>
    <row r="1896" spans="1:16" x14ac:dyDescent="0.25">
      <c r="A1896" s="13">
        <v>41662.458333333336</v>
      </c>
      <c r="B1896" s="14"/>
      <c r="C1896" s="14"/>
      <c r="D1896" s="48"/>
      <c r="E1896" s="12"/>
      <c r="F1896" s="14">
        <v>1.18</v>
      </c>
      <c r="G1896" s="14">
        <v>1.18</v>
      </c>
      <c r="H1896" s="12">
        <f t="shared" si="299"/>
        <v>1.5596011988127598</v>
      </c>
      <c r="M1896" s="15"/>
      <c r="N1896" s="15"/>
      <c r="O1896" s="15"/>
      <c r="P1896" s="15"/>
    </row>
    <row r="1897" spans="1:16" x14ac:dyDescent="0.25">
      <c r="A1897" s="13">
        <v>41662.479166666664</v>
      </c>
      <c r="B1897" s="14"/>
      <c r="C1897" s="14"/>
      <c r="D1897" s="48"/>
      <c r="E1897" s="12"/>
      <c r="F1897" s="14">
        <v>1.19</v>
      </c>
      <c r="G1897" s="14">
        <v>1.19</v>
      </c>
      <c r="H1897" s="12">
        <f t="shared" si="299"/>
        <v>1.5741459989036517</v>
      </c>
      <c r="M1897" s="15"/>
      <c r="N1897" s="15"/>
      <c r="O1897" s="15"/>
      <c r="P1897" s="15"/>
    </row>
    <row r="1898" spans="1:16" x14ac:dyDescent="0.25">
      <c r="A1898" s="13">
        <v>41662.5</v>
      </c>
      <c r="B1898" s="14"/>
      <c r="C1898" s="14"/>
      <c r="D1898" s="48"/>
      <c r="E1898" s="12"/>
      <c r="F1898" s="14">
        <v>1.1499999999999999</v>
      </c>
      <c r="G1898" s="14">
        <v>1.1499999999999999</v>
      </c>
      <c r="H1898" s="12">
        <f t="shared" si="299"/>
        <v>1.5160411051689957</v>
      </c>
      <c r="M1898" s="15"/>
      <c r="N1898" s="15"/>
      <c r="O1898" s="15"/>
      <c r="P1898" s="15"/>
    </row>
    <row r="1899" spans="1:16" x14ac:dyDescent="0.25">
      <c r="A1899" s="13">
        <v>41662.520833333336</v>
      </c>
      <c r="B1899" s="14"/>
      <c r="C1899" s="14"/>
      <c r="D1899" s="48"/>
      <c r="E1899" s="12"/>
      <c r="F1899" s="14">
        <v>1.1499999999999999</v>
      </c>
      <c r="G1899" s="14">
        <v>1.1499999999999999</v>
      </c>
      <c r="H1899" s="12">
        <f t="shared" si="299"/>
        <v>1.5160411051689957</v>
      </c>
      <c r="M1899" s="15"/>
      <c r="N1899" s="15"/>
      <c r="O1899" s="15"/>
      <c r="P1899" s="15"/>
    </row>
    <row r="1900" spans="1:16" x14ac:dyDescent="0.25">
      <c r="A1900" s="13">
        <v>41662.541666666664</v>
      </c>
      <c r="B1900" s="14"/>
      <c r="C1900" s="14"/>
      <c r="D1900" s="48"/>
      <c r="E1900" s="12"/>
      <c r="F1900" s="14">
        <v>1.18</v>
      </c>
      <c r="G1900" s="14">
        <v>1.18</v>
      </c>
      <c r="H1900" s="12">
        <f t="shared" si="299"/>
        <v>1.5596011988127598</v>
      </c>
      <c r="M1900" s="15"/>
      <c r="N1900" s="15"/>
      <c r="O1900" s="15"/>
      <c r="P1900" s="15"/>
    </row>
    <row r="1901" spans="1:16" x14ac:dyDescent="0.25">
      <c r="A1901" s="13">
        <v>41662.5625</v>
      </c>
      <c r="B1901" s="14"/>
      <c r="C1901" s="14"/>
      <c r="D1901" s="48"/>
      <c r="E1901" s="12"/>
      <c r="F1901" s="14">
        <v>1.28</v>
      </c>
      <c r="G1901" s="14">
        <v>1.28</v>
      </c>
      <c r="H1901" s="12">
        <f t="shared" si="299"/>
        <v>1.7055887348950654</v>
      </c>
      <c r="M1901" s="15"/>
      <c r="N1901" s="15"/>
      <c r="O1901" s="15"/>
      <c r="P1901" s="15"/>
    </row>
    <row r="1902" spans="1:16" x14ac:dyDescent="0.25">
      <c r="A1902" s="13">
        <v>41662.583333333336</v>
      </c>
      <c r="B1902" s="14"/>
      <c r="C1902" s="14"/>
      <c r="D1902" s="48"/>
      <c r="E1902" s="12"/>
      <c r="F1902" s="14">
        <v>1.3</v>
      </c>
      <c r="G1902" s="14">
        <v>1.3</v>
      </c>
      <c r="H1902" s="12">
        <f t="shared" si="299"/>
        <v>1.7349263369041521</v>
      </c>
      <c r="M1902" s="15"/>
      <c r="N1902" s="15"/>
      <c r="O1902" s="15"/>
      <c r="P1902" s="15"/>
    </row>
    <row r="1903" spans="1:16" x14ac:dyDescent="0.25">
      <c r="A1903" s="13">
        <v>41662.604166666664</v>
      </c>
      <c r="B1903" s="14"/>
      <c r="C1903" s="14"/>
      <c r="D1903" s="48"/>
      <c r="E1903" s="12"/>
      <c r="F1903" s="14">
        <v>1.37</v>
      </c>
      <c r="G1903" s="14">
        <v>1.37</v>
      </c>
      <c r="H1903" s="12">
        <f t="shared" si="299"/>
        <v>1.8379596643526619</v>
      </c>
      <c r="M1903" s="15"/>
      <c r="N1903" s="15"/>
      <c r="O1903" s="15"/>
      <c r="P1903" s="15"/>
    </row>
    <row r="1904" spans="1:16" x14ac:dyDescent="0.25">
      <c r="A1904" s="13">
        <v>41662.625</v>
      </c>
      <c r="B1904" s="14"/>
      <c r="C1904" s="14"/>
      <c r="D1904" s="48"/>
      <c r="E1904" s="12"/>
      <c r="F1904" s="14">
        <v>1.41</v>
      </c>
      <c r="G1904" s="14">
        <v>1.41</v>
      </c>
      <c r="H1904" s="12">
        <f t="shared" si="299"/>
        <v>1.8970744555691152</v>
      </c>
      <c r="M1904" s="15"/>
      <c r="N1904" s="15"/>
      <c r="O1904" s="15"/>
      <c r="P1904" s="15"/>
    </row>
    <row r="1905" spans="1:16" x14ac:dyDescent="0.25">
      <c r="A1905" s="13">
        <v>41662.645833333336</v>
      </c>
      <c r="B1905" s="14"/>
      <c r="C1905" s="14"/>
      <c r="D1905" s="48"/>
      <c r="E1905" s="12"/>
      <c r="F1905" s="14">
        <v>1.39</v>
      </c>
      <c r="G1905" s="14">
        <v>1.39</v>
      </c>
      <c r="H1905" s="12">
        <f t="shared" si="299"/>
        <v>1.8674957949540807</v>
      </c>
      <c r="M1905" s="15"/>
      <c r="N1905" s="15"/>
      <c r="O1905" s="15"/>
      <c r="P1905" s="15"/>
    </row>
    <row r="1906" spans="1:16" x14ac:dyDescent="0.25">
      <c r="A1906" s="13">
        <v>41662.666666666664</v>
      </c>
      <c r="B1906" s="14"/>
      <c r="C1906" s="14"/>
      <c r="D1906" s="48"/>
      <c r="E1906" s="12"/>
      <c r="F1906" s="14">
        <v>1.24</v>
      </c>
      <c r="G1906" s="14">
        <v>1.24</v>
      </c>
      <c r="H1906" s="12">
        <f t="shared" si="299"/>
        <v>1.6470516027193582</v>
      </c>
      <c r="M1906" s="15"/>
      <c r="N1906" s="15"/>
      <c r="O1906" s="15"/>
      <c r="P1906" s="15"/>
    </row>
    <row r="1907" spans="1:16" x14ac:dyDescent="0.25">
      <c r="A1907" s="13">
        <v>41662.6875</v>
      </c>
      <c r="B1907" s="14"/>
      <c r="C1907" s="14"/>
      <c r="D1907" s="48"/>
      <c r="E1907" s="12"/>
      <c r="F1907" s="14">
        <v>1.22</v>
      </c>
      <c r="G1907" s="14">
        <v>1.22</v>
      </c>
      <c r="H1907" s="12">
        <f t="shared" si="299"/>
        <v>1.617853400391275</v>
      </c>
      <c r="M1907" s="15"/>
      <c r="N1907" s="15"/>
      <c r="O1907" s="15"/>
      <c r="P1907" s="15"/>
    </row>
    <row r="1908" spans="1:16" x14ac:dyDescent="0.25">
      <c r="A1908" s="13">
        <v>41662.708333333336</v>
      </c>
      <c r="B1908" s="14"/>
      <c r="C1908" s="14"/>
      <c r="D1908" s="48"/>
      <c r="E1908" s="12"/>
      <c r="F1908" s="14">
        <v>1.1499999999999999</v>
      </c>
      <c r="G1908" s="14">
        <v>1.1499999999999999</v>
      </c>
      <c r="H1908" s="12">
        <f t="shared" si="299"/>
        <v>1.5160411051689957</v>
      </c>
      <c r="M1908" s="15"/>
      <c r="N1908" s="15"/>
      <c r="O1908" s="15"/>
      <c r="P1908" s="15"/>
    </row>
    <row r="1909" spans="1:16" x14ac:dyDescent="0.25">
      <c r="A1909" s="13">
        <v>41662.729166666664</v>
      </c>
      <c r="B1909" s="14"/>
      <c r="C1909" s="14"/>
      <c r="D1909" s="48"/>
      <c r="E1909" s="12"/>
      <c r="F1909" s="14">
        <v>1.1100000000000001</v>
      </c>
      <c r="G1909" s="14">
        <v>1.1100000000000001</v>
      </c>
      <c r="H1909" s="12">
        <f t="shared" si="299"/>
        <v>1.4581380029322843</v>
      </c>
      <c r="M1909" s="15"/>
      <c r="N1909" s="15"/>
      <c r="O1909" s="15"/>
      <c r="P1909" s="15"/>
    </row>
    <row r="1910" spans="1:16" x14ac:dyDescent="0.25">
      <c r="A1910" s="13">
        <v>41662.75</v>
      </c>
      <c r="B1910" s="14"/>
      <c r="C1910" s="14"/>
      <c r="D1910" s="48"/>
      <c r="E1910" s="12"/>
      <c r="F1910" s="14">
        <v>1.07</v>
      </c>
      <c r="G1910" s="14">
        <v>1.07</v>
      </c>
      <c r="H1910" s="12">
        <f t="shared" si="299"/>
        <v>1.4004432277806831</v>
      </c>
      <c r="M1910" s="15"/>
      <c r="N1910" s="15"/>
      <c r="O1910" s="15"/>
      <c r="P1910" s="15"/>
    </row>
    <row r="1911" spans="1:16" x14ac:dyDescent="0.25">
      <c r="A1911" s="13">
        <v>41662.770833333336</v>
      </c>
      <c r="B1911" s="14"/>
      <c r="C1911" s="14"/>
      <c r="D1911" s="48"/>
      <c r="E1911" s="12"/>
      <c r="F1911" s="14">
        <v>1.05</v>
      </c>
      <c r="G1911" s="14">
        <v>1.05</v>
      </c>
      <c r="H1911" s="12">
        <f t="shared" si="299"/>
        <v>1.3716761306409688</v>
      </c>
      <c r="M1911" s="15"/>
      <c r="N1911" s="15"/>
      <c r="O1911" s="15"/>
      <c r="P1911" s="15"/>
    </row>
    <row r="1912" spans="1:16" x14ac:dyDescent="0.25">
      <c r="A1912" s="13">
        <v>41662.791666666664</v>
      </c>
      <c r="B1912" s="14"/>
      <c r="C1912" s="14"/>
      <c r="D1912" s="48"/>
      <c r="E1912" s="12"/>
      <c r="F1912" s="14">
        <v>1.0900000000000001</v>
      </c>
      <c r="G1912" s="14">
        <v>1.0900000000000001</v>
      </c>
      <c r="H1912" s="12">
        <f t="shared" si="299"/>
        <v>1.4292641484597592</v>
      </c>
      <c r="M1912" s="15"/>
      <c r="N1912" s="15"/>
      <c r="O1912" s="15"/>
      <c r="P1912" s="15"/>
    </row>
    <row r="1913" spans="1:16" x14ac:dyDescent="0.25">
      <c r="A1913" s="13">
        <v>41662.8125</v>
      </c>
      <c r="B1913" s="14"/>
      <c r="C1913" s="14"/>
      <c r="D1913" s="48"/>
      <c r="E1913" s="12"/>
      <c r="F1913" s="14">
        <v>1.01</v>
      </c>
      <c r="G1913" s="14">
        <v>1.01</v>
      </c>
      <c r="H1913" s="12">
        <f t="shared" si="299"/>
        <v>1.3143071286513004</v>
      </c>
      <c r="M1913" s="15"/>
      <c r="N1913" s="15"/>
      <c r="O1913" s="15"/>
      <c r="P1913" s="15"/>
    </row>
    <row r="1914" spans="1:16" x14ac:dyDescent="0.25">
      <c r="A1914" s="13">
        <v>41662.833333333336</v>
      </c>
      <c r="B1914" s="14"/>
      <c r="C1914" s="14"/>
      <c r="D1914" s="48"/>
      <c r="E1914" s="12"/>
      <c r="F1914" s="14">
        <v>1.02</v>
      </c>
      <c r="G1914" s="14">
        <v>1.02</v>
      </c>
      <c r="H1914" s="12">
        <f t="shared" si="299"/>
        <v>1.3286284300115323</v>
      </c>
      <c r="M1914" s="15"/>
      <c r="N1914" s="15"/>
      <c r="O1914" s="15"/>
      <c r="P1914" s="15"/>
    </row>
    <row r="1915" spans="1:16" x14ac:dyDescent="0.25">
      <c r="A1915" s="13">
        <v>41662.854166666664</v>
      </c>
      <c r="B1915" s="14"/>
      <c r="C1915" s="14"/>
      <c r="D1915" s="48"/>
      <c r="E1915" s="12"/>
      <c r="F1915" s="14">
        <v>1.07</v>
      </c>
      <c r="G1915" s="14">
        <v>1.07</v>
      </c>
      <c r="H1915" s="12">
        <f t="shared" si="299"/>
        <v>1.4004432277806831</v>
      </c>
      <c r="M1915" s="15"/>
      <c r="N1915" s="15"/>
      <c r="O1915" s="15"/>
      <c r="P1915" s="15"/>
    </row>
    <row r="1916" spans="1:16" x14ac:dyDescent="0.25">
      <c r="A1916" s="13">
        <v>41662.875</v>
      </c>
      <c r="B1916" s="14"/>
      <c r="C1916" s="14"/>
      <c r="D1916" s="48"/>
      <c r="E1916" s="12"/>
      <c r="F1916" s="14">
        <v>1.04</v>
      </c>
      <c r="G1916" s="14">
        <v>1.04</v>
      </c>
      <c r="H1916" s="12">
        <f t="shared" si="299"/>
        <v>1.3573130526933754</v>
      </c>
      <c r="M1916" s="15"/>
      <c r="N1916" s="15"/>
      <c r="O1916" s="15"/>
      <c r="P1916" s="15"/>
    </row>
    <row r="1917" spans="1:16" x14ac:dyDescent="0.25">
      <c r="A1917" s="13">
        <v>41662.895833333336</v>
      </c>
      <c r="B1917" s="14"/>
      <c r="C1917" s="14"/>
      <c r="D1917" s="48"/>
      <c r="E1917" s="12"/>
      <c r="F1917" s="14">
        <v>1.06</v>
      </c>
      <c r="G1917" s="14">
        <v>1.06</v>
      </c>
      <c r="H1917" s="12">
        <f t="shared" si="299"/>
        <v>1.3860528944229968</v>
      </c>
      <c r="M1917" s="15"/>
      <c r="N1917" s="15"/>
      <c r="O1917" s="15"/>
      <c r="P1917" s="15"/>
    </row>
    <row r="1918" spans="1:16" x14ac:dyDescent="0.25">
      <c r="A1918" s="13">
        <v>41662.916666666664</v>
      </c>
      <c r="B1918" s="14"/>
      <c r="C1918" s="14"/>
      <c r="D1918" s="48"/>
      <c r="E1918" s="12"/>
      <c r="F1918" s="14">
        <v>1.06</v>
      </c>
      <c r="G1918" s="14">
        <v>1.06</v>
      </c>
      <c r="H1918" s="12">
        <f t="shared" si="299"/>
        <v>1.3860528944229968</v>
      </c>
      <c r="M1918" s="15"/>
      <c r="N1918" s="15"/>
      <c r="O1918" s="15"/>
      <c r="P1918" s="15"/>
    </row>
    <row r="1919" spans="1:16" x14ac:dyDescent="0.25">
      <c r="A1919" s="13">
        <v>41662.9375</v>
      </c>
      <c r="B1919" s="14"/>
      <c r="C1919" s="14"/>
      <c r="D1919" s="48"/>
      <c r="E1919" s="12"/>
      <c r="F1919" s="14">
        <v>1.1200000000000001</v>
      </c>
      <c r="G1919" s="14">
        <v>1.1200000000000001</v>
      </c>
      <c r="H1919" s="12">
        <f t="shared" si="299"/>
        <v>1.4725945106768394</v>
      </c>
      <c r="M1919" s="15"/>
      <c r="N1919" s="15"/>
      <c r="O1919" s="15"/>
      <c r="P1919" s="15"/>
    </row>
    <row r="1920" spans="1:16" x14ac:dyDescent="0.25">
      <c r="A1920" s="13">
        <v>41662.958333333336</v>
      </c>
      <c r="B1920" s="14"/>
      <c r="C1920" s="14"/>
      <c r="D1920" s="48"/>
      <c r="E1920" s="12"/>
      <c r="F1920" s="14">
        <v>1.19</v>
      </c>
      <c r="G1920" s="14">
        <v>1.19</v>
      </c>
      <c r="H1920" s="12">
        <f t="shared" si="299"/>
        <v>1.5741459989036517</v>
      </c>
      <c r="M1920" s="15"/>
      <c r="N1920" s="15"/>
      <c r="O1920" s="15"/>
      <c r="P1920" s="15"/>
    </row>
    <row r="1921" spans="1:16" x14ac:dyDescent="0.25">
      <c r="A1921" s="13">
        <v>41662.979166666664</v>
      </c>
      <c r="B1921" s="14"/>
      <c r="C1921" s="14"/>
      <c r="D1921" s="48"/>
      <c r="E1921" s="12"/>
      <c r="F1921" s="14">
        <v>1.1399999999999999</v>
      </c>
      <c r="G1921" s="14">
        <v>1.1399999999999999</v>
      </c>
      <c r="H1921" s="12">
        <f t="shared" si="299"/>
        <v>1.5015461638365837</v>
      </c>
      <c r="M1921" s="15"/>
      <c r="N1921" s="15"/>
      <c r="O1921" s="15"/>
      <c r="P1921" s="15"/>
    </row>
    <row r="1922" spans="1:16" x14ac:dyDescent="0.25">
      <c r="A1922" s="13">
        <v>41663</v>
      </c>
      <c r="B1922" s="14"/>
      <c r="C1922" s="14"/>
      <c r="D1922" s="48"/>
      <c r="E1922" s="12"/>
      <c r="F1922" s="14">
        <v>1.17</v>
      </c>
      <c r="G1922" s="14">
        <v>1.17</v>
      </c>
      <c r="H1922" s="12">
        <f t="shared" ref="H1922:H1985" si="303">1.3*G1922^(1.1)</f>
        <v>1.5450687197422392</v>
      </c>
      <c r="J1922" s="14"/>
      <c r="K1922" s="14">
        <f t="shared" ref="K1922" si="304">SUM(J1922:J1969)</f>
        <v>0</v>
      </c>
      <c r="M1922" s="15"/>
      <c r="N1922" s="15">
        <f t="shared" ref="N1922" si="305">AVERAGE(H1922:H1969)</f>
        <v>1.4280504501260332</v>
      </c>
      <c r="O1922" s="15" t="e">
        <f t="shared" ref="O1922" si="306">AVERAGE(E1922:E1969)</f>
        <v>#DIV/0!</v>
      </c>
      <c r="P1922" s="15">
        <f>MAX(E1922:E1969)</f>
        <v>0</v>
      </c>
    </row>
    <row r="1923" spans="1:16" x14ac:dyDescent="0.25">
      <c r="A1923" s="13">
        <v>41663.020833333336</v>
      </c>
      <c r="B1923" s="14"/>
      <c r="C1923" s="14"/>
      <c r="D1923" s="48"/>
      <c r="E1923" s="12"/>
      <c r="F1923" s="14">
        <v>1.18</v>
      </c>
      <c r="G1923" s="14">
        <v>1.18</v>
      </c>
      <c r="H1923" s="12">
        <f t="shared" si="303"/>
        <v>1.5596011988127598</v>
      </c>
      <c r="M1923" s="15"/>
      <c r="N1923" s="15"/>
      <c r="O1923" s="15"/>
      <c r="P1923" s="15"/>
    </row>
    <row r="1924" spans="1:16" x14ac:dyDescent="0.25">
      <c r="A1924" s="13">
        <v>41663.041666666664</v>
      </c>
      <c r="B1924" s="14"/>
      <c r="C1924" s="14"/>
      <c r="D1924" s="48"/>
      <c r="E1924" s="12"/>
      <c r="F1924" s="14">
        <v>1.23</v>
      </c>
      <c r="G1924" s="14">
        <v>1.23</v>
      </c>
      <c r="H1924" s="12">
        <f t="shared" si="303"/>
        <v>1.632446566899564</v>
      </c>
      <c r="M1924" s="15"/>
      <c r="N1924" s="15"/>
      <c r="O1924" s="15"/>
      <c r="P1924" s="15"/>
    </row>
    <row r="1925" spans="1:16" x14ac:dyDescent="0.25">
      <c r="A1925" s="13">
        <v>41663.0625</v>
      </c>
      <c r="B1925" s="14"/>
      <c r="C1925" s="14"/>
      <c r="D1925" s="48"/>
      <c r="E1925" s="12"/>
      <c r="F1925" s="14">
        <v>1.18</v>
      </c>
      <c r="G1925" s="14">
        <v>1.18</v>
      </c>
      <c r="H1925" s="12">
        <f t="shared" si="303"/>
        <v>1.5596011988127598</v>
      </c>
      <c r="M1925" s="15"/>
      <c r="N1925" s="15"/>
      <c r="O1925" s="15"/>
      <c r="P1925" s="15"/>
    </row>
    <row r="1926" spans="1:16" x14ac:dyDescent="0.25">
      <c r="A1926" s="13">
        <v>41663.083333333336</v>
      </c>
      <c r="B1926" s="14"/>
      <c r="C1926" s="14"/>
      <c r="D1926" s="48"/>
      <c r="E1926" s="12"/>
      <c r="F1926" s="14">
        <v>1.2</v>
      </c>
      <c r="G1926" s="14">
        <v>1.2</v>
      </c>
      <c r="H1926" s="12">
        <f t="shared" si="303"/>
        <v>1.588703026789358</v>
      </c>
      <c r="M1926" s="15"/>
      <c r="N1926" s="15"/>
      <c r="O1926" s="15"/>
      <c r="P1926" s="15"/>
    </row>
    <row r="1927" spans="1:16" x14ac:dyDescent="0.25">
      <c r="A1927" s="13">
        <v>41663.104166666664</v>
      </c>
      <c r="B1927" s="14"/>
      <c r="C1927" s="14"/>
      <c r="D1927" s="48"/>
      <c r="E1927" s="12"/>
      <c r="F1927" s="14">
        <v>1.17</v>
      </c>
      <c r="G1927" s="14">
        <v>1.17</v>
      </c>
      <c r="H1927" s="12">
        <f t="shared" si="303"/>
        <v>1.5450687197422392</v>
      </c>
      <c r="M1927" s="15"/>
      <c r="N1927" s="15"/>
      <c r="O1927" s="15"/>
      <c r="P1927" s="15"/>
    </row>
    <row r="1928" spans="1:16" x14ac:dyDescent="0.25">
      <c r="A1928" s="13">
        <v>41663.125</v>
      </c>
      <c r="B1928" s="14"/>
      <c r="C1928" s="14"/>
      <c r="D1928" s="48"/>
      <c r="E1928" s="12"/>
      <c r="F1928" s="14">
        <v>1.2</v>
      </c>
      <c r="G1928" s="14">
        <v>1.2</v>
      </c>
      <c r="H1928" s="12">
        <f t="shared" si="303"/>
        <v>1.588703026789358</v>
      </c>
      <c r="M1928" s="15"/>
      <c r="N1928" s="15"/>
      <c r="O1928" s="15"/>
      <c r="P1928" s="15"/>
    </row>
    <row r="1929" spans="1:16" x14ac:dyDescent="0.25">
      <c r="A1929" s="13">
        <v>41663.145833333336</v>
      </c>
      <c r="B1929" s="14"/>
      <c r="C1929" s="14"/>
      <c r="D1929" s="48"/>
      <c r="E1929" s="12"/>
      <c r="F1929" s="14">
        <v>1.17</v>
      </c>
      <c r="G1929" s="14">
        <v>1.17</v>
      </c>
      <c r="H1929" s="12">
        <f t="shared" si="303"/>
        <v>1.5450687197422392</v>
      </c>
      <c r="M1929" s="15"/>
      <c r="N1929" s="15"/>
      <c r="O1929" s="15"/>
      <c r="P1929" s="15"/>
    </row>
    <row r="1930" spans="1:16" x14ac:dyDescent="0.25">
      <c r="A1930" s="13">
        <v>41663.166666666664</v>
      </c>
      <c r="B1930" s="14"/>
      <c r="C1930" s="14"/>
      <c r="D1930" s="48"/>
      <c r="E1930" s="12"/>
      <c r="F1930" s="14">
        <v>1.17</v>
      </c>
      <c r="G1930" s="14">
        <v>1.17</v>
      </c>
      <c r="H1930" s="12">
        <f t="shared" si="303"/>
        <v>1.5450687197422392</v>
      </c>
      <c r="M1930" s="15"/>
      <c r="N1930" s="15"/>
      <c r="O1930" s="15"/>
      <c r="P1930" s="15"/>
    </row>
    <row r="1931" spans="1:16" x14ac:dyDescent="0.25">
      <c r="A1931" s="13">
        <v>41663.1875</v>
      </c>
      <c r="B1931" s="14"/>
      <c r="C1931" s="14"/>
      <c r="D1931" s="48"/>
      <c r="E1931" s="12"/>
      <c r="F1931" s="14">
        <v>1.1499999999999999</v>
      </c>
      <c r="G1931" s="14">
        <v>1.1499999999999999</v>
      </c>
      <c r="H1931" s="12">
        <f t="shared" si="303"/>
        <v>1.5160411051689957</v>
      </c>
      <c r="M1931" s="15"/>
      <c r="N1931" s="15"/>
      <c r="O1931" s="15"/>
      <c r="P1931" s="15"/>
    </row>
    <row r="1932" spans="1:16" x14ac:dyDescent="0.25">
      <c r="A1932" s="13">
        <v>41663.208333333336</v>
      </c>
      <c r="B1932" s="14"/>
      <c r="C1932" s="14"/>
      <c r="D1932" s="48"/>
      <c r="E1932" s="12"/>
      <c r="F1932" s="14">
        <v>1.17</v>
      </c>
      <c r="G1932" s="14">
        <v>1.17</v>
      </c>
      <c r="H1932" s="12">
        <f t="shared" si="303"/>
        <v>1.5450687197422392</v>
      </c>
      <c r="M1932" s="15"/>
      <c r="N1932" s="15"/>
      <c r="O1932" s="15"/>
      <c r="P1932" s="15"/>
    </row>
    <row r="1933" spans="1:16" x14ac:dyDescent="0.25">
      <c r="A1933" s="13">
        <v>41663.229166666664</v>
      </c>
      <c r="B1933" s="14"/>
      <c r="C1933" s="14"/>
      <c r="D1933" s="48"/>
      <c r="E1933" s="12"/>
      <c r="F1933" s="14">
        <v>1.21</v>
      </c>
      <c r="G1933" s="14">
        <v>1.21</v>
      </c>
      <c r="H1933" s="12">
        <f t="shared" si="303"/>
        <v>1.6032721907210614</v>
      </c>
      <c r="M1933" s="15"/>
      <c r="N1933" s="15"/>
      <c r="O1933" s="15"/>
      <c r="P1933" s="15"/>
    </row>
    <row r="1934" spans="1:16" x14ac:dyDescent="0.25">
      <c r="A1934" s="13">
        <v>41663.25</v>
      </c>
      <c r="B1934" s="14"/>
      <c r="C1934" s="14"/>
      <c r="D1934" s="48"/>
      <c r="E1934" s="12"/>
      <c r="F1934" s="14">
        <v>1.1299999999999999</v>
      </c>
      <c r="G1934" s="14">
        <v>1.1299999999999999</v>
      </c>
      <c r="H1934" s="12">
        <f t="shared" si="303"/>
        <v>1.4870639319447037</v>
      </c>
      <c r="M1934" s="15"/>
      <c r="N1934" s="15"/>
      <c r="O1934" s="15"/>
      <c r="P1934" s="15"/>
    </row>
    <row r="1935" spans="1:16" x14ac:dyDescent="0.25">
      <c r="A1935" s="13">
        <v>41663.270833333336</v>
      </c>
      <c r="B1935" s="14"/>
      <c r="C1935" s="14"/>
      <c r="D1935" s="48"/>
      <c r="E1935" s="12"/>
      <c r="F1935" s="14">
        <v>1.1200000000000001</v>
      </c>
      <c r="G1935" s="14">
        <v>1.1200000000000001</v>
      </c>
      <c r="H1935" s="12">
        <f t="shared" si="303"/>
        <v>1.4725945106768394</v>
      </c>
      <c r="M1935" s="15"/>
      <c r="N1935" s="15"/>
      <c r="O1935" s="15"/>
      <c r="P1935" s="15"/>
    </row>
    <row r="1936" spans="1:16" x14ac:dyDescent="0.25">
      <c r="A1936" s="13">
        <v>41663.291666666664</v>
      </c>
      <c r="B1936" s="14"/>
      <c r="C1936" s="14"/>
      <c r="D1936" s="48"/>
      <c r="E1936" s="12"/>
      <c r="F1936" s="14">
        <v>1.1100000000000001</v>
      </c>
      <c r="G1936" s="14">
        <v>1.1100000000000001</v>
      </c>
      <c r="H1936" s="12">
        <f t="shared" si="303"/>
        <v>1.4581380029322843</v>
      </c>
      <c r="M1936" s="15"/>
      <c r="N1936" s="15"/>
      <c r="O1936" s="15"/>
      <c r="P1936" s="15"/>
    </row>
    <row r="1937" spans="1:16" x14ac:dyDescent="0.25">
      <c r="A1937" s="13">
        <v>41663.3125</v>
      </c>
      <c r="B1937" s="14"/>
      <c r="C1937" s="14"/>
      <c r="D1937" s="48"/>
      <c r="E1937" s="12"/>
      <c r="F1937" s="14">
        <v>1.0900000000000001</v>
      </c>
      <c r="G1937" s="14">
        <v>1.0900000000000001</v>
      </c>
      <c r="H1937" s="12">
        <f t="shared" si="303"/>
        <v>1.4292641484597592</v>
      </c>
      <c r="M1937" s="15"/>
      <c r="N1937" s="15"/>
      <c r="O1937" s="15"/>
      <c r="P1937" s="15"/>
    </row>
    <row r="1938" spans="1:16" x14ac:dyDescent="0.25">
      <c r="A1938" s="13">
        <v>41663.333333333336</v>
      </c>
      <c r="B1938" s="14"/>
      <c r="C1938" s="14"/>
      <c r="D1938" s="48"/>
      <c r="E1938" s="12"/>
      <c r="F1938" s="14">
        <v>1.07</v>
      </c>
      <c r="G1938" s="14">
        <v>1.07</v>
      </c>
      <c r="H1938" s="12">
        <f t="shared" si="303"/>
        <v>1.4004432277806831</v>
      </c>
      <c r="M1938" s="15"/>
      <c r="N1938" s="15"/>
      <c r="O1938" s="15"/>
      <c r="P1938" s="15"/>
    </row>
    <row r="1939" spans="1:16" x14ac:dyDescent="0.25">
      <c r="A1939" s="13">
        <v>41663.354166666664</v>
      </c>
      <c r="B1939" s="14"/>
      <c r="C1939" s="14"/>
      <c r="D1939" s="48"/>
      <c r="E1939" s="12"/>
      <c r="F1939" s="14">
        <v>1.07</v>
      </c>
      <c r="G1939" s="14">
        <v>1.07</v>
      </c>
      <c r="H1939" s="12">
        <f t="shared" si="303"/>
        <v>1.4004432277806831</v>
      </c>
      <c r="M1939" s="15"/>
      <c r="N1939" s="15"/>
      <c r="O1939" s="15"/>
      <c r="P1939" s="15"/>
    </row>
    <row r="1940" spans="1:16" x14ac:dyDescent="0.25">
      <c r="A1940" s="13">
        <v>41663.375</v>
      </c>
      <c r="B1940" s="14"/>
      <c r="C1940" s="14"/>
      <c r="D1940" s="48"/>
      <c r="E1940" s="12"/>
      <c r="F1940" s="14">
        <v>1.06</v>
      </c>
      <c r="G1940" s="14">
        <v>1.06</v>
      </c>
      <c r="H1940" s="12">
        <f t="shared" si="303"/>
        <v>1.3860528944229968</v>
      </c>
      <c r="M1940" s="15"/>
      <c r="N1940" s="15"/>
      <c r="O1940" s="15"/>
      <c r="P1940" s="15"/>
    </row>
    <row r="1941" spans="1:16" x14ac:dyDescent="0.25">
      <c r="A1941" s="13">
        <v>41663.395833333336</v>
      </c>
      <c r="B1941" s="14"/>
      <c r="C1941" s="14"/>
      <c r="D1941" s="48"/>
      <c r="E1941" s="12"/>
      <c r="F1941" s="14">
        <v>1.06</v>
      </c>
      <c r="G1941" s="14">
        <v>1.06</v>
      </c>
      <c r="H1941" s="12">
        <f t="shared" si="303"/>
        <v>1.3860528944229968</v>
      </c>
      <c r="M1941" s="15"/>
      <c r="N1941" s="15"/>
      <c r="O1941" s="15"/>
      <c r="P1941" s="15"/>
    </row>
    <row r="1942" spans="1:16" x14ac:dyDescent="0.25">
      <c r="A1942" s="13">
        <v>41663.416666666664</v>
      </c>
      <c r="B1942" s="14"/>
      <c r="C1942" s="14"/>
      <c r="D1942" s="48"/>
      <c r="E1942" s="12"/>
      <c r="F1942" s="14">
        <v>1.1100000000000001</v>
      </c>
      <c r="G1942" s="14">
        <v>1.1100000000000001</v>
      </c>
      <c r="H1942" s="12">
        <f t="shared" si="303"/>
        <v>1.4581380029322843</v>
      </c>
      <c r="M1942" s="15"/>
      <c r="N1942" s="15"/>
      <c r="O1942" s="15"/>
      <c r="P1942" s="15"/>
    </row>
    <row r="1943" spans="1:16" x14ac:dyDescent="0.25">
      <c r="A1943" s="13">
        <v>41663.4375</v>
      </c>
      <c r="B1943" s="14"/>
      <c r="C1943" s="14"/>
      <c r="D1943" s="48"/>
      <c r="E1943" s="12"/>
      <c r="F1943" s="14">
        <v>1.35</v>
      </c>
      <c r="G1943" s="14">
        <v>1.35</v>
      </c>
      <c r="H1943" s="12">
        <f t="shared" si="303"/>
        <v>1.8084666221850401</v>
      </c>
      <c r="M1943" s="15"/>
      <c r="N1943" s="15"/>
      <c r="O1943" s="15"/>
      <c r="P1943" s="15"/>
    </row>
    <row r="1944" spans="1:16" x14ac:dyDescent="0.25">
      <c r="A1944" s="13">
        <v>41663.458333333336</v>
      </c>
      <c r="B1944" s="14"/>
      <c r="C1944" s="14"/>
      <c r="D1944" s="48"/>
      <c r="E1944" s="12"/>
      <c r="F1944" s="14">
        <v>1.2</v>
      </c>
      <c r="G1944" s="14">
        <v>1.2</v>
      </c>
      <c r="H1944" s="12">
        <f t="shared" si="303"/>
        <v>1.588703026789358</v>
      </c>
      <c r="M1944" s="15"/>
      <c r="N1944" s="15"/>
      <c r="O1944" s="15"/>
      <c r="P1944" s="15"/>
    </row>
    <row r="1945" spans="1:16" x14ac:dyDescent="0.25">
      <c r="A1945" s="13">
        <v>41663.479166666664</v>
      </c>
      <c r="B1945" s="14"/>
      <c r="C1945" s="14"/>
      <c r="D1945" s="48"/>
      <c r="E1945" s="12"/>
      <c r="F1945" s="14">
        <v>1.25</v>
      </c>
      <c r="G1945" s="14">
        <v>1.25</v>
      </c>
      <c r="H1945" s="12">
        <f t="shared" si="303"/>
        <v>1.6616684216658062</v>
      </c>
      <c r="M1945" s="15"/>
      <c r="N1945" s="15"/>
      <c r="O1945" s="15"/>
      <c r="P1945" s="15"/>
    </row>
    <row r="1946" spans="1:16" x14ac:dyDescent="0.25">
      <c r="A1946" s="13">
        <v>41663.5</v>
      </c>
      <c r="B1946" s="14"/>
      <c r="C1946" s="14"/>
      <c r="D1946" s="48"/>
      <c r="E1946" s="12"/>
      <c r="F1946" s="14">
        <v>1.1200000000000001</v>
      </c>
      <c r="G1946" s="14">
        <v>1.1200000000000001</v>
      </c>
      <c r="H1946" s="12">
        <f t="shared" si="303"/>
        <v>1.4725945106768394</v>
      </c>
      <c r="M1946" s="15"/>
      <c r="N1946" s="15"/>
      <c r="O1946" s="15"/>
      <c r="P1946" s="15"/>
    </row>
    <row r="1947" spans="1:16" x14ac:dyDescent="0.25">
      <c r="A1947" s="13">
        <v>41663.520833333336</v>
      </c>
      <c r="B1947" s="14"/>
      <c r="C1947" s="14"/>
      <c r="D1947" s="48"/>
      <c r="E1947" s="12"/>
      <c r="F1947" s="14">
        <v>1.08</v>
      </c>
      <c r="G1947" s="14">
        <v>1.08</v>
      </c>
      <c r="H1947" s="12">
        <f t="shared" si="303"/>
        <v>1.4148470165207159</v>
      </c>
      <c r="M1947" s="15"/>
      <c r="N1947" s="15"/>
      <c r="O1947" s="15"/>
      <c r="P1947" s="15"/>
    </row>
    <row r="1948" spans="1:16" x14ac:dyDescent="0.25">
      <c r="A1948" s="13">
        <v>41663.541666666664</v>
      </c>
      <c r="B1948" s="14"/>
      <c r="C1948" s="14"/>
      <c r="D1948" s="48"/>
      <c r="E1948" s="12"/>
      <c r="F1948" s="14">
        <v>1</v>
      </c>
      <c r="G1948" s="14">
        <v>1</v>
      </c>
      <c r="H1948" s="12">
        <f t="shared" si="303"/>
        <v>1.3</v>
      </c>
      <c r="M1948" s="15"/>
      <c r="N1948" s="15"/>
      <c r="O1948" s="15"/>
      <c r="P1948" s="15"/>
    </row>
    <row r="1949" spans="1:16" x14ac:dyDescent="0.25">
      <c r="A1949" s="13">
        <v>41663.5625</v>
      </c>
      <c r="B1949" s="14"/>
      <c r="C1949" s="14"/>
      <c r="D1949" s="48"/>
      <c r="E1949" s="12"/>
      <c r="F1949" s="14">
        <v>1</v>
      </c>
      <c r="G1949" s="14">
        <v>1</v>
      </c>
      <c r="H1949" s="12">
        <f t="shared" si="303"/>
        <v>1.3</v>
      </c>
      <c r="M1949" s="15"/>
      <c r="N1949" s="15"/>
      <c r="O1949" s="15"/>
      <c r="P1949" s="15"/>
    </row>
    <row r="1950" spans="1:16" x14ac:dyDescent="0.25">
      <c r="A1950" s="13">
        <v>41663.583333333336</v>
      </c>
      <c r="B1950" s="14"/>
      <c r="C1950" s="14"/>
      <c r="D1950" s="48"/>
      <c r="E1950" s="12"/>
      <c r="F1950" s="14">
        <v>1.05</v>
      </c>
      <c r="G1950" s="14">
        <v>1.05</v>
      </c>
      <c r="H1950" s="12">
        <f t="shared" si="303"/>
        <v>1.3716761306409688</v>
      </c>
      <c r="M1950" s="15"/>
      <c r="N1950" s="15"/>
      <c r="O1950" s="15"/>
      <c r="P1950" s="15"/>
    </row>
    <row r="1951" spans="1:16" x14ac:dyDescent="0.25">
      <c r="A1951" s="13">
        <v>41663.604166666664</v>
      </c>
      <c r="B1951" s="14"/>
      <c r="C1951" s="14"/>
      <c r="D1951" s="48"/>
      <c r="E1951" s="12"/>
      <c r="F1951" s="14">
        <v>1.1200000000000001</v>
      </c>
      <c r="G1951" s="14">
        <v>1.1200000000000001</v>
      </c>
      <c r="H1951" s="12">
        <f t="shared" si="303"/>
        <v>1.4725945106768394</v>
      </c>
      <c r="M1951" s="15"/>
      <c r="N1951" s="15"/>
      <c r="O1951" s="15"/>
      <c r="P1951" s="15"/>
    </row>
    <row r="1952" spans="1:16" x14ac:dyDescent="0.25">
      <c r="A1952" s="13">
        <v>41663.625</v>
      </c>
      <c r="B1952" s="14"/>
      <c r="C1952" s="14"/>
      <c r="D1952" s="48"/>
      <c r="E1952" s="12"/>
      <c r="F1952" s="14">
        <v>1.04</v>
      </c>
      <c r="G1952" s="14">
        <v>1.04</v>
      </c>
      <c r="H1952" s="12">
        <f t="shared" si="303"/>
        <v>1.3573130526933754</v>
      </c>
      <c r="M1952" s="15"/>
      <c r="N1952" s="15"/>
      <c r="O1952" s="15"/>
      <c r="P1952" s="15"/>
    </row>
    <row r="1953" spans="1:16" x14ac:dyDescent="0.25">
      <c r="A1953" s="13">
        <v>41663.645833333336</v>
      </c>
      <c r="B1953" s="14"/>
      <c r="C1953" s="14"/>
      <c r="D1953" s="48"/>
      <c r="E1953" s="12"/>
      <c r="F1953" s="14">
        <v>1.01</v>
      </c>
      <c r="G1953" s="14">
        <v>1.01</v>
      </c>
      <c r="H1953" s="12">
        <f t="shared" si="303"/>
        <v>1.3143071286513004</v>
      </c>
      <c r="M1953" s="15"/>
      <c r="N1953" s="15"/>
      <c r="O1953" s="15"/>
      <c r="P1953" s="15"/>
    </row>
    <row r="1954" spans="1:16" x14ac:dyDescent="0.25">
      <c r="A1954" s="13">
        <v>41663.666666666664</v>
      </c>
      <c r="B1954" s="14"/>
      <c r="C1954" s="14"/>
      <c r="D1954" s="48"/>
      <c r="E1954" s="12"/>
      <c r="F1954" s="14">
        <v>0.99</v>
      </c>
      <c r="G1954" s="14">
        <v>0.99</v>
      </c>
      <c r="H1954" s="12">
        <f t="shared" si="303"/>
        <v>1.2857071715524824</v>
      </c>
      <c r="M1954" s="15"/>
      <c r="N1954" s="15"/>
      <c r="O1954" s="15"/>
      <c r="P1954" s="15"/>
    </row>
    <row r="1955" spans="1:16" x14ac:dyDescent="0.25">
      <c r="A1955" s="13">
        <v>41663.6875</v>
      </c>
      <c r="B1955" s="14"/>
      <c r="C1955" s="14"/>
      <c r="D1955" s="48"/>
      <c r="E1955" s="12"/>
      <c r="F1955" s="14">
        <v>0.93</v>
      </c>
      <c r="G1955" s="14">
        <v>0.93</v>
      </c>
      <c r="H1955" s="12">
        <f t="shared" si="303"/>
        <v>1.2002579623892022</v>
      </c>
      <c r="M1955" s="15"/>
      <c r="N1955" s="15"/>
      <c r="O1955" s="15"/>
      <c r="P1955" s="15"/>
    </row>
    <row r="1956" spans="1:16" x14ac:dyDescent="0.25">
      <c r="A1956" s="13">
        <v>41663.708333333336</v>
      </c>
      <c r="B1956" s="14"/>
      <c r="C1956" s="14"/>
      <c r="D1956" s="48"/>
      <c r="E1956" s="12"/>
      <c r="F1956" s="14">
        <v>0.9</v>
      </c>
      <c r="G1956" s="14">
        <v>0.9</v>
      </c>
      <c r="H1956" s="12">
        <f t="shared" si="303"/>
        <v>1.1577375321012708</v>
      </c>
      <c r="M1956" s="15"/>
      <c r="N1956" s="15"/>
      <c r="O1956" s="15"/>
      <c r="P1956" s="15"/>
    </row>
    <row r="1957" spans="1:16" x14ac:dyDescent="0.25">
      <c r="A1957" s="13">
        <v>41663.729166666664</v>
      </c>
      <c r="B1957" s="14"/>
      <c r="C1957" s="14"/>
      <c r="D1957" s="48"/>
      <c r="E1957" s="12"/>
      <c r="F1957" s="14">
        <v>0.91</v>
      </c>
      <c r="G1957" s="14">
        <v>0.91</v>
      </c>
      <c r="H1957" s="12">
        <f t="shared" si="303"/>
        <v>1.1718954926078711</v>
      </c>
      <c r="M1957" s="15"/>
      <c r="N1957" s="15"/>
      <c r="O1957" s="15"/>
      <c r="P1957" s="15"/>
    </row>
    <row r="1958" spans="1:16" x14ac:dyDescent="0.25">
      <c r="A1958" s="13">
        <v>41663.75</v>
      </c>
      <c r="B1958" s="14"/>
      <c r="C1958" s="14"/>
      <c r="D1958" s="48"/>
      <c r="E1958" s="12"/>
      <c r="F1958" s="14">
        <v>0.94</v>
      </c>
      <c r="G1958" s="14">
        <v>0.94</v>
      </c>
      <c r="H1958" s="12">
        <f t="shared" si="303"/>
        <v>1.214462170028497</v>
      </c>
      <c r="M1958" s="15"/>
      <c r="N1958" s="15"/>
      <c r="O1958" s="15"/>
      <c r="P1958" s="15"/>
    </row>
    <row r="1959" spans="1:16" x14ac:dyDescent="0.25">
      <c r="A1959" s="13">
        <v>41663.770833333336</v>
      </c>
      <c r="B1959" s="14"/>
      <c r="C1959" s="14"/>
      <c r="D1959" s="48"/>
      <c r="E1959" s="12"/>
      <c r="F1959" s="14">
        <v>0.97</v>
      </c>
      <c r="G1959" s="14">
        <v>0.97</v>
      </c>
      <c r="H1959" s="12">
        <f t="shared" si="303"/>
        <v>1.2571649375493481</v>
      </c>
      <c r="M1959" s="15"/>
      <c r="N1959" s="15"/>
      <c r="O1959" s="15"/>
      <c r="P1959" s="15"/>
    </row>
    <row r="1960" spans="1:16" x14ac:dyDescent="0.25">
      <c r="A1960" s="13">
        <v>41663.791666666664</v>
      </c>
      <c r="B1960" s="14"/>
      <c r="C1960" s="14"/>
      <c r="D1960" s="48"/>
      <c r="E1960" s="12"/>
      <c r="F1960" s="14">
        <v>0.98</v>
      </c>
      <c r="G1960" s="14">
        <v>0.98</v>
      </c>
      <c r="H1960" s="12">
        <f t="shared" si="303"/>
        <v>1.2714287732493597</v>
      </c>
      <c r="M1960" s="15"/>
      <c r="N1960" s="15"/>
      <c r="O1960" s="15"/>
      <c r="P1960" s="15"/>
    </row>
    <row r="1961" spans="1:16" x14ac:dyDescent="0.25">
      <c r="A1961" s="13">
        <v>41663.8125</v>
      </c>
      <c r="B1961" s="14"/>
      <c r="C1961" s="14"/>
      <c r="D1961" s="48"/>
      <c r="E1961" s="12"/>
      <c r="F1961" s="14">
        <v>1</v>
      </c>
      <c r="G1961" s="14">
        <v>1</v>
      </c>
      <c r="H1961" s="12">
        <f t="shared" si="303"/>
        <v>1.3</v>
      </c>
      <c r="M1961" s="15"/>
      <c r="N1961" s="15"/>
      <c r="O1961" s="15"/>
      <c r="P1961" s="15"/>
    </row>
    <row r="1962" spans="1:16" x14ac:dyDescent="0.25">
      <c r="A1962" s="13">
        <v>41663.833333333336</v>
      </c>
      <c r="B1962" s="14"/>
      <c r="C1962" s="14"/>
      <c r="D1962" s="48"/>
      <c r="E1962" s="12"/>
      <c r="F1962" s="14">
        <v>1.03</v>
      </c>
      <c r="G1962" s="14">
        <v>1.03</v>
      </c>
      <c r="H1962" s="12">
        <f t="shared" si="303"/>
        <v>1.3429637789620301</v>
      </c>
      <c r="M1962" s="15"/>
      <c r="N1962" s="15"/>
      <c r="O1962" s="15"/>
      <c r="P1962" s="15"/>
    </row>
    <row r="1963" spans="1:16" x14ac:dyDescent="0.25">
      <c r="A1963" s="13">
        <v>41663.854166666664</v>
      </c>
      <c r="B1963" s="14"/>
      <c r="C1963" s="14"/>
      <c r="D1963" s="48"/>
      <c r="E1963" s="12"/>
      <c r="F1963" s="14">
        <v>1.03</v>
      </c>
      <c r="G1963" s="14">
        <v>1.03</v>
      </c>
      <c r="H1963" s="12">
        <f t="shared" si="303"/>
        <v>1.3429637789620301</v>
      </c>
      <c r="M1963" s="15"/>
      <c r="N1963" s="15"/>
      <c r="O1963" s="15"/>
      <c r="P1963" s="15"/>
    </row>
    <row r="1964" spans="1:16" x14ac:dyDescent="0.25">
      <c r="A1964" s="13">
        <v>41663.875</v>
      </c>
      <c r="B1964" s="14"/>
      <c r="C1964" s="14"/>
      <c r="D1964" s="48"/>
      <c r="E1964" s="12"/>
      <c r="F1964" s="14">
        <v>1.05</v>
      </c>
      <c r="G1964" s="14">
        <v>1.05</v>
      </c>
      <c r="H1964" s="12">
        <f t="shared" si="303"/>
        <v>1.3716761306409688</v>
      </c>
      <c r="M1964" s="15"/>
      <c r="N1964" s="15"/>
      <c r="O1964" s="15"/>
      <c r="P1964" s="15"/>
    </row>
    <row r="1965" spans="1:16" x14ac:dyDescent="0.25">
      <c r="A1965" s="13">
        <v>41663.895833333336</v>
      </c>
      <c r="B1965" s="14"/>
      <c r="C1965" s="14"/>
      <c r="D1965" s="48"/>
      <c r="E1965" s="12"/>
      <c r="F1965" s="14">
        <v>1.03</v>
      </c>
      <c r="G1965" s="14">
        <v>1.03</v>
      </c>
      <c r="H1965" s="12">
        <f t="shared" si="303"/>
        <v>1.3429637789620301</v>
      </c>
      <c r="M1965" s="15"/>
      <c r="N1965" s="15"/>
      <c r="O1965" s="15"/>
      <c r="P1965" s="15"/>
    </row>
    <row r="1966" spans="1:16" x14ac:dyDescent="0.25">
      <c r="A1966" s="13">
        <v>41663.916666666664</v>
      </c>
      <c r="B1966" s="14"/>
      <c r="C1966" s="14"/>
      <c r="D1966" s="48"/>
      <c r="E1966" s="12"/>
      <c r="F1966" s="14">
        <v>1.04</v>
      </c>
      <c r="G1966" s="14">
        <v>1.04</v>
      </c>
      <c r="H1966" s="12">
        <f t="shared" si="303"/>
        <v>1.3573130526933754</v>
      </c>
      <c r="M1966" s="15"/>
      <c r="N1966" s="15"/>
      <c r="O1966" s="15"/>
      <c r="P1966" s="15"/>
    </row>
    <row r="1967" spans="1:16" x14ac:dyDescent="0.25">
      <c r="A1967" s="13">
        <v>41663.9375</v>
      </c>
      <c r="B1967" s="14"/>
      <c r="C1967" s="14"/>
      <c r="D1967" s="48"/>
      <c r="E1967" s="12"/>
      <c r="F1967" s="14">
        <v>1.07</v>
      </c>
      <c r="G1967" s="14">
        <v>1.07</v>
      </c>
      <c r="H1967" s="12">
        <f t="shared" si="303"/>
        <v>1.4004432277806831</v>
      </c>
      <c r="M1967" s="15"/>
      <c r="N1967" s="15"/>
      <c r="O1967" s="15"/>
      <c r="P1967" s="15"/>
    </row>
    <row r="1968" spans="1:16" x14ac:dyDescent="0.25">
      <c r="A1968" s="13">
        <v>41663.958333333336</v>
      </c>
      <c r="B1968" s="14"/>
      <c r="C1968" s="14"/>
      <c r="D1968" s="48"/>
      <c r="E1968" s="12"/>
      <c r="F1968" s="14">
        <v>1.05</v>
      </c>
      <c r="G1968" s="14">
        <v>1.05</v>
      </c>
      <c r="H1968" s="12">
        <f t="shared" si="303"/>
        <v>1.3716761306409688</v>
      </c>
      <c r="M1968" s="15"/>
      <c r="N1968" s="15"/>
      <c r="O1968" s="15"/>
      <c r="P1968" s="15"/>
    </row>
    <row r="1969" spans="1:16" x14ac:dyDescent="0.25">
      <c r="A1969" s="13">
        <v>41663.979166666664</v>
      </c>
      <c r="B1969" s="14"/>
      <c r="C1969" s="14"/>
      <c r="D1969" s="48"/>
      <c r="E1969" s="12"/>
      <c r="F1969" s="14">
        <v>1.1000000000000001</v>
      </c>
      <c r="G1969" s="14">
        <v>1.1000000000000001</v>
      </c>
      <c r="H1969" s="12">
        <f t="shared" si="303"/>
        <v>1.4436945133709485</v>
      </c>
      <c r="M1969" s="15"/>
      <c r="N1969" s="15"/>
      <c r="O1969" s="15"/>
      <c r="P1969" s="15"/>
    </row>
    <row r="1970" spans="1:16" x14ac:dyDescent="0.25">
      <c r="A1970" s="13">
        <v>41664</v>
      </c>
      <c r="B1970" s="14"/>
      <c r="C1970" s="14"/>
      <c r="D1970" s="48"/>
      <c r="E1970" s="12"/>
      <c r="F1970" s="14">
        <v>1.04</v>
      </c>
      <c r="G1970" s="14">
        <v>1.04</v>
      </c>
      <c r="H1970" s="12">
        <f t="shared" si="303"/>
        <v>1.3573130526933754</v>
      </c>
      <c r="J1970" s="14"/>
      <c r="K1970" s="14">
        <f t="shared" ref="K1970" si="307">SUM(J1970:J2017)</f>
        <v>0</v>
      </c>
      <c r="M1970" s="15"/>
      <c r="N1970" s="15">
        <f t="shared" ref="N1970" si="308">AVERAGE(H1970:H2017)</f>
        <v>1.2387798862521868</v>
      </c>
      <c r="O1970" s="15" t="e">
        <f t="shared" ref="O1970" si="309">AVERAGE(E1970:E2017)</f>
        <v>#DIV/0!</v>
      </c>
      <c r="P1970" s="15">
        <f>MAX(E1970:E2017)</f>
        <v>0</v>
      </c>
    </row>
    <row r="1971" spans="1:16" x14ac:dyDescent="0.25">
      <c r="A1971" s="13">
        <v>41664.020833333336</v>
      </c>
      <c r="B1971" s="14"/>
      <c r="C1971" s="14"/>
      <c r="D1971" s="48"/>
      <c r="E1971" s="12"/>
      <c r="F1971" s="14">
        <v>1.04</v>
      </c>
      <c r="G1971" s="14">
        <v>1.04</v>
      </c>
      <c r="H1971" s="12">
        <f t="shared" si="303"/>
        <v>1.3573130526933754</v>
      </c>
      <c r="M1971" s="15"/>
      <c r="N1971" s="15"/>
      <c r="O1971" s="15"/>
      <c r="P1971" s="15"/>
    </row>
    <row r="1972" spans="1:16" x14ac:dyDescent="0.25">
      <c r="A1972" s="13">
        <v>41664.041666666664</v>
      </c>
      <c r="B1972" s="14"/>
      <c r="C1972" s="14"/>
      <c r="D1972" s="48"/>
      <c r="E1972" s="12"/>
      <c r="F1972" s="14">
        <v>1.06</v>
      </c>
      <c r="G1972" s="14">
        <v>1.06</v>
      </c>
      <c r="H1972" s="12">
        <f t="shared" si="303"/>
        <v>1.3860528944229968</v>
      </c>
      <c r="M1972" s="15"/>
      <c r="N1972" s="15"/>
      <c r="O1972" s="15"/>
      <c r="P1972" s="15"/>
    </row>
    <row r="1973" spans="1:16" x14ac:dyDescent="0.25">
      <c r="A1973" s="13">
        <v>41664.0625</v>
      </c>
      <c r="B1973" s="14"/>
      <c r="C1973" s="14"/>
      <c r="D1973" s="48"/>
      <c r="E1973" s="12"/>
      <c r="F1973" s="14">
        <v>1.0900000000000001</v>
      </c>
      <c r="G1973" s="14">
        <v>1.0900000000000001</v>
      </c>
      <c r="H1973" s="12">
        <f t="shared" si="303"/>
        <v>1.4292641484597592</v>
      </c>
      <c r="M1973" s="15"/>
      <c r="N1973" s="15"/>
      <c r="O1973" s="15"/>
      <c r="P1973" s="15"/>
    </row>
    <row r="1974" spans="1:16" x14ac:dyDescent="0.25">
      <c r="A1974" s="13">
        <v>41664.083333333336</v>
      </c>
      <c r="B1974" s="14"/>
      <c r="C1974" s="14"/>
      <c r="D1974" s="48"/>
      <c r="E1974" s="12"/>
      <c r="F1974" s="14">
        <v>1.03</v>
      </c>
      <c r="G1974" s="14">
        <v>1.03</v>
      </c>
      <c r="H1974" s="12">
        <f t="shared" si="303"/>
        <v>1.3429637789620301</v>
      </c>
      <c r="M1974" s="15"/>
      <c r="N1974" s="15"/>
      <c r="O1974" s="15"/>
      <c r="P1974" s="15"/>
    </row>
    <row r="1975" spans="1:16" x14ac:dyDescent="0.25">
      <c r="A1975" s="13">
        <v>41664.104166666664</v>
      </c>
      <c r="B1975" s="14"/>
      <c r="C1975" s="14"/>
      <c r="D1975" s="48"/>
      <c r="E1975" s="12"/>
      <c r="F1975" s="14">
        <v>1.03</v>
      </c>
      <c r="G1975" s="14">
        <v>1.03</v>
      </c>
      <c r="H1975" s="12">
        <f t="shared" si="303"/>
        <v>1.3429637789620301</v>
      </c>
      <c r="M1975" s="15"/>
      <c r="N1975" s="15"/>
      <c r="O1975" s="15"/>
      <c r="P1975" s="15"/>
    </row>
    <row r="1976" spans="1:16" x14ac:dyDescent="0.25">
      <c r="A1976" s="13">
        <v>41664.125</v>
      </c>
      <c r="B1976" s="14"/>
      <c r="C1976" s="14"/>
      <c r="D1976" s="48"/>
      <c r="E1976" s="12"/>
      <c r="F1976" s="14">
        <v>1.02</v>
      </c>
      <c r="G1976" s="14">
        <v>1.02</v>
      </c>
      <c r="H1976" s="12">
        <f t="shared" si="303"/>
        <v>1.3286284300115323</v>
      </c>
      <c r="M1976" s="15"/>
      <c r="N1976" s="15"/>
      <c r="O1976" s="15"/>
      <c r="P1976" s="15"/>
    </row>
    <row r="1977" spans="1:16" x14ac:dyDescent="0.25">
      <c r="A1977" s="13">
        <v>41664.145833333336</v>
      </c>
      <c r="B1977" s="14"/>
      <c r="C1977" s="14"/>
      <c r="D1977" s="48"/>
      <c r="E1977" s="12"/>
      <c r="F1977" s="14">
        <v>1.02</v>
      </c>
      <c r="G1977" s="14">
        <v>1.02</v>
      </c>
      <c r="H1977" s="12">
        <f t="shared" si="303"/>
        <v>1.3286284300115323</v>
      </c>
      <c r="M1977" s="15"/>
      <c r="N1977" s="15"/>
      <c r="O1977" s="15"/>
      <c r="P1977" s="15"/>
    </row>
    <row r="1978" spans="1:16" x14ac:dyDescent="0.25">
      <c r="A1978" s="13">
        <v>41664.166666666664</v>
      </c>
      <c r="B1978" s="14"/>
      <c r="C1978" s="14"/>
      <c r="D1978" s="48"/>
      <c r="E1978" s="12"/>
      <c r="F1978" s="14">
        <v>1.04</v>
      </c>
      <c r="G1978" s="14">
        <v>1.04</v>
      </c>
      <c r="H1978" s="12">
        <f t="shared" si="303"/>
        <v>1.3573130526933754</v>
      </c>
      <c r="M1978" s="15"/>
      <c r="N1978" s="15"/>
      <c r="O1978" s="15"/>
      <c r="P1978" s="15"/>
    </row>
    <row r="1979" spans="1:16" x14ac:dyDescent="0.25">
      <c r="A1979" s="13">
        <v>41664.1875</v>
      </c>
      <c r="B1979" s="14"/>
      <c r="C1979" s="14"/>
      <c r="D1979" s="48"/>
      <c r="E1979" s="12"/>
      <c r="F1979" s="14">
        <v>1.1000000000000001</v>
      </c>
      <c r="G1979" s="14">
        <v>1.1000000000000001</v>
      </c>
      <c r="H1979" s="12">
        <f t="shared" si="303"/>
        <v>1.4436945133709485</v>
      </c>
      <c r="M1979" s="15"/>
      <c r="N1979" s="15"/>
      <c r="O1979" s="15"/>
      <c r="P1979" s="15"/>
    </row>
    <row r="1980" spans="1:16" x14ac:dyDescent="0.25">
      <c r="A1980" s="13">
        <v>41664.208333333336</v>
      </c>
      <c r="B1980" s="14"/>
      <c r="C1980" s="14"/>
      <c r="D1980" s="48"/>
      <c r="E1980" s="12"/>
      <c r="F1980" s="14">
        <v>1.05</v>
      </c>
      <c r="G1980" s="14">
        <v>1.05</v>
      </c>
      <c r="H1980" s="12">
        <f t="shared" si="303"/>
        <v>1.3716761306409688</v>
      </c>
      <c r="M1980" s="15"/>
      <c r="N1980" s="15"/>
      <c r="O1980" s="15"/>
      <c r="P1980" s="15"/>
    </row>
    <row r="1981" spans="1:16" x14ac:dyDescent="0.25">
      <c r="A1981" s="13">
        <v>41664.229166666664</v>
      </c>
      <c r="B1981" s="14"/>
      <c r="C1981" s="14"/>
      <c r="D1981" s="48"/>
      <c r="E1981" s="12"/>
      <c r="F1981" s="14">
        <v>1.01</v>
      </c>
      <c r="G1981" s="14">
        <v>1.01</v>
      </c>
      <c r="H1981" s="12">
        <f t="shared" si="303"/>
        <v>1.3143071286513004</v>
      </c>
      <c r="M1981" s="15"/>
      <c r="N1981" s="15"/>
      <c r="O1981" s="15"/>
      <c r="P1981" s="15"/>
    </row>
    <row r="1982" spans="1:16" x14ac:dyDescent="0.25">
      <c r="A1982" s="13">
        <v>41664.25</v>
      </c>
      <c r="B1982" s="14"/>
      <c r="C1982" s="14"/>
      <c r="D1982" s="48"/>
      <c r="E1982" s="12"/>
      <c r="F1982" s="14">
        <v>1.05</v>
      </c>
      <c r="G1982" s="14">
        <v>1.05</v>
      </c>
      <c r="H1982" s="12">
        <f t="shared" si="303"/>
        <v>1.3716761306409688</v>
      </c>
      <c r="M1982" s="15"/>
      <c r="N1982" s="15"/>
      <c r="O1982" s="15"/>
      <c r="P1982" s="15"/>
    </row>
    <row r="1983" spans="1:16" x14ac:dyDescent="0.25">
      <c r="A1983" s="13">
        <v>41664.270833333336</v>
      </c>
      <c r="B1983" s="14"/>
      <c r="C1983" s="14"/>
      <c r="D1983" s="48"/>
      <c r="E1983" s="12"/>
      <c r="F1983" s="14">
        <v>1.02</v>
      </c>
      <c r="G1983" s="14">
        <v>1.02</v>
      </c>
      <c r="H1983" s="12">
        <f t="shared" si="303"/>
        <v>1.3286284300115323</v>
      </c>
      <c r="M1983" s="15"/>
      <c r="N1983" s="15"/>
      <c r="O1983" s="15"/>
      <c r="P1983" s="15"/>
    </row>
    <row r="1984" spans="1:16" x14ac:dyDescent="0.25">
      <c r="A1984" s="13">
        <v>41664.291666666664</v>
      </c>
      <c r="B1984" s="14"/>
      <c r="C1984" s="14"/>
      <c r="D1984" s="48"/>
      <c r="E1984" s="12"/>
      <c r="F1984" s="14">
        <v>0.98</v>
      </c>
      <c r="G1984" s="14">
        <v>0.98</v>
      </c>
      <c r="H1984" s="12">
        <f t="shared" si="303"/>
        <v>1.2714287732493597</v>
      </c>
      <c r="M1984" s="15"/>
      <c r="N1984" s="15"/>
      <c r="O1984" s="15"/>
      <c r="P1984" s="15"/>
    </row>
    <row r="1985" spans="1:16" x14ac:dyDescent="0.25">
      <c r="A1985" s="13">
        <v>41664.3125</v>
      </c>
      <c r="B1985" s="14"/>
      <c r="C1985" s="14"/>
      <c r="D1985" s="48"/>
      <c r="E1985" s="12"/>
      <c r="F1985" s="14">
        <v>0.98</v>
      </c>
      <c r="G1985" s="14">
        <v>0.98</v>
      </c>
      <c r="H1985" s="12">
        <f t="shared" si="303"/>
        <v>1.2714287732493597</v>
      </c>
      <c r="M1985" s="15"/>
      <c r="N1985" s="15"/>
      <c r="O1985" s="15"/>
      <c r="P1985" s="15"/>
    </row>
    <row r="1986" spans="1:16" x14ac:dyDescent="0.25">
      <c r="A1986" s="13">
        <v>41664.333333333336</v>
      </c>
      <c r="B1986" s="14"/>
      <c r="C1986" s="14"/>
      <c r="D1986" s="48"/>
      <c r="E1986" s="12"/>
      <c r="F1986" s="14">
        <v>1</v>
      </c>
      <c r="G1986" s="14">
        <v>1</v>
      </c>
      <c r="H1986" s="12">
        <f t="shared" ref="H1986:H2049" si="310">1.3*G1986^(1.1)</f>
        <v>1.3</v>
      </c>
      <c r="M1986" s="15"/>
      <c r="N1986" s="15"/>
      <c r="O1986" s="15"/>
      <c r="P1986" s="15"/>
    </row>
    <row r="1987" spans="1:16" x14ac:dyDescent="0.25">
      <c r="A1987" s="13">
        <v>41664.354166666664</v>
      </c>
      <c r="B1987" s="14"/>
      <c r="C1987" s="14"/>
      <c r="D1987" s="48"/>
      <c r="E1987" s="12"/>
      <c r="F1987" s="14">
        <v>0.94</v>
      </c>
      <c r="G1987" s="14">
        <v>0.94</v>
      </c>
      <c r="H1987" s="12">
        <f t="shared" si="310"/>
        <v>1.214462170028497</v>
      </c>
      <c r="M1987" s="15"/>
      <c r="N1987" s="15"/>
      <c r="O1987" s="15"/>
      <c r="P1987" s="15"/>
    </row>
    <row r="1988" spans="1:16" x14ac:dyDescent="0.25">
      <c r="A1988" s="13">
        <v>41664.375</v>
      </c>
      <c r="B1988" s="14"/>
      <c r="C1988" s="14"/>
      <c r="D1988" s="48"/>
      <c r="E1988" s="12"/>
      <c r="F1988" s="14">
        <v>0.93</v>
      </c>
      <c r="G1988" s="14">
        <v>0.93</v>
      </c>
      <c r="H1988" s="12">
        <f t="shared" si="310"/>
        <v>1.2002579623892022</v>
      </c>
      <c r="M1988" s="15"/>
      <c r="N1988" s="15"/>
      <c r="O1988" s="15"/>
      <c r="P1988" s="15"/>
    </row>
    <row r="1989" spans="1:16" x14ac:dyDescent="0.25">
      <c r="A1989" s="13">
        <v>41664.395833333336</v>
      </c>
      <c r="B1989" s="14"/>
      <c r="C1989" s="14"/>
      <c r="D1989" s="48"/>
      <c r="E1989" s="12"/>
      <c r="F1989" s="14">
        <v>0.93</v>
      </c>
      <c r="G1989" s="14">
        <v>0.93</v>
      </c>
      <c r="H1989" s="12">
        <f t="shared" si="310"/>
        <v>1.2002579623892022</v>
      </c>
      <c r="M1989" s="15"/>
      <c r="N1989" s="15"/>
      <c r="O1989" s="15"/>
      <c r="P1989" s="15"/>
    </row>
    <row r="1990" spans="1:16" x14ac:dyDescent="0.25">
      <c r="A1990" s="13">
        <v>41664.416666666664</v>
      </c>
      <c r="B1990" s="14"/>
      <c r="C1990" s="14"/>
      <c r="D1990" s="48"/>
      <c r="E1990" s="12"/>
      <c r="F1990" s="14">
        <v>0.89</v>
      </c>
      <c r="G1990" s="14">
        <v>0.89</v>
      </c>
      <c r="H1990" s="12">
        <f t="shared" si="310"/>
        <v>1.1435952942328278</v>
      </c>
      <c r="M1990" s="15"/>
      <c r="N1990" s="15"/>
      <c r="O1990" s="15"/>
      <c r="P1990" s="15"/>
    </row>
    <row r="1991" spans="1:16" x14ac:dyDescent="0.25">
      <c r="A1991" s="13">
        <v>41664.4375</v>
      </c>
      <c r="B1991" s="14"/>
      <c r="C1991" s="14"/>
      <c r="D1991" s="48"/>
      <c r="E1991" s="12"/>
      <c r="F1991" s="14">
        <v>0.92</v>
      </c>
      <c r="G1991" s="14">
        <v>0.92</v>
      </c>
      <c r="H1991" s="12">
        <f t="shared" si="310"/>
        <v>1.1860690201622377</v>
      </c>
      <c r="M1991" s="15"/>
      <c r="N1991" s="15"/>
      <c r="O1991" s="15"/>
      <c r="P1991" s="15"/>
    </row>
    <row r="1992" spans="1:16" x14ac:dyDescent="0.25">
      <c r="A1992" s="13">
        <v>41664.458333333336</v>
      </c>
      <c r="B1992" s="14"/>
      <c r="C1992" s="14"/>
      <c r="D1992" s="48"/>
      <c r="E1992" s="12"/>
      <c r="F1992" s="14">
        <v>0.92</v>
      </c>
      <c r="G1992" s="14">
        <v>0.92</v>
      </c>
      <c r="H1992" s="12">
        <f t="shared" si="310"/>
        <v>1.1860690201622377</v>
      </c>
      <c r="M1992" s="15"/>
      <c r="N1992" s="15"/>
      <c r="O1992" s="15"/>
      <c r="P1992" s="15"/>
    </row>
    <row r="1993" spans="1:16" x14ac:dyDescent="0.25">
      <c r="A1993" s="13">
        <v>41664.479166666664</v>
      </c>
      <c r="B1993" s="14"/>
      <c r="C1993" s="14"/>
      <c r="D1993" s="48"/>
      <c r="E1993" s="12"/>
      <c r="F1993" s="14">
        <v>0.91</v>
      </c>
      <c r="G1993" s="14">
        <v>0.91</v>
      </c>
      <c r="H1993" s="12">
        <f t="shared" si="310"/>
        <v>1.1718954926078711</v>
      </c>
      <c r="M1993" s="15"/>
      <c r="N1993" s="15"/>
      <c r="O1993" s="15"/>
      <c r="P1993" s="15"/>
    </row>
    <row r="1994" spans="1:16" x14ac:dyDescent="0.25">
      <c r="A1994" s="13">
        <v>41664.5</v>
      </c>
      <c r="B1994" s="14"/>
      <c r="C1994" s="14"/>
      <c r="D1994" s="48"/>
      <c r="E1994" s="12"/>
      <c r="F1994" s="14">
        <v>0.93</v>
      </c>
      <c r="G1994" s="14">
        <v>0.93</v>
      </c>
      <c r="H1994" s="12">
        <f t="shared" si="310"/>
        <v>1.2002579623892022</v>
      </c>
      <c r="M1994" s="15"/>
      <c r="N1994" s="15"/>
      <c r="O1994" s="15"/>
      <c r="P1994" s="15"/>
    </row>
    <row r="1995" spans="1:16" x14ac:dyDescent="0.25">
      <c r="A1995" s="13">
        <v>41664.520833333336</v>
      </c>
      <c r="B1995" s="14"/>
      <c r="C1995" s="14"/>
      <c r="D1995" s="48"/>
      <c r="E1995" s="12"/>
      <c r="F1995" s="14">
        <v>0.96</v>
      </c>
      <c r="G1995" s="14">
        <v>0.96</v>
      </c>
      <c r="H1995" s="12">
        <f t="shared" si="310"/>
        <v>1.2429157995045175</v>
      </c>
      <c r="M1995" s="15"/>
      <c r="N1995" s="15"/>
      <c r="O1995" s="15"/>
      <c r="P1995" s="15"/>
    </row>
    <row r="1996" spans="1:16" x14ac:dyDescent="0.25">
      <c r="A1996" s="13">
        <v>41664.541666666664</v>
      </c>
      <c r="B1996" s="14"/>
      <c r="C1996" s="14"/>
      <c r="D1996" s="48"/>
      <c r="E1996" s="12"/>
      <c r="F1996" s="14">
        <v>0.96</v>
      </c>
      <c r="G1996" s="14">
        <v>0.96</v>
      </c>
      <c r="H1996" s="12">
        <f t="shared" si="310"/>
        <v>1.2429157995045175</v>
      </c>
      <c r="M1996" s="15"/>
      <c r="N1996" s="15"/>
      <c r="O1996" s="15"/>
      <c r="P1996" s="15"/>
    </row>
    <row r="1997" spans="1:16" x14ac:dyDescent="0.25">
      <c r="A1997" s="13">
        <v>41664.5625</v>
      </c>
      <c r="B1997" s="14"/>
      <c r="C1997" s="14"/>
      <c r="D1997" s="48"/>
      <c r="E1997" s="12"/>
      <c r="F1997" s="14">
        <v>0.95</v>
      </c>
      <c r="G1997" s="14">
        <v>0.95</v>
      </c>
      <c r="H1997" s="12">
        <f t="shared" si="310"/>
        <v>1.2286814968385977</v>
      </c>
      <c r="M1997" s="15"/>
      <c r="N1997" s="15"/>
      <c r="O1997" s="15"/>
      <c r="P1997" s="15"/>
    </row>
    <row r="1998" spans="1:16" x14ac:dyDescent="0.25">
      <c r="A1998" s="13">
        <v>41664.583333333336</v>
      </c>
      <c r="B1998" s="14"/>
      <c r="C1998" s="14"/>
      <c r="D1998" s="48"/>
      <c r="E1998" s="12"/>
      <c r="F1998" s="14">
        <v>0.91</v>
      </c>
      <c r="G1998" s="14">
        <v>0.91</v>
      </c>
      <c r="H1998" s="12">
        <f t="shared" si="310"/>
        <v>1.1718954926078711</v>
      </c>
      <c r="M1998" s="15"/>
      <c r="N1998" s="15"/>
      <c r="O1998" s="15"/>
      <c r="P1998" s="15"/>
    </row>
    <row r="1999" spans="1:16" x14ac:dyDescent="0.25">
      <c r="A1999" s="13">
        <v>41664.604166666664</v>
      </c>
      <c r="B1999" s="14"/>
      <c r="C1999" s="14"/>
      <c r="D1999" s="48"/>
      <c r="E1999" s="12"/>
      <c r="F1999" s="14">
        <v>0.92</v>
      </c>
      <c r="G1999" s="14">
        <v>0.92</v>
      </c>
      <c r="H1999" s="12">
        <f t="shared" si="310"/>
        <v>1.1860690201622377</v>
      </c>
      <c r="M1999" s="15"/>
      <c r="N1999" s="15"/>
      <c r="O1999" s="15"/>
      <c r="P1999" s="15"/>
    </row>
    <row r="2000" spans="1:16" x14ac:dyDescent="0.25">
      <c r="A2000" s="13">
        <v>41664.625</v>
      </c>
      <c r="B2000" s="14"/>
      <c r="C2000" s="14"/>
      <c r="D2000" s="48"/>
      <c r="E2000" s="12"/>
      <c r="F2000" s="14">
        <v>0.9</v>
      </c>
      <c r="G2000" s="14">
        <v>0.9</v>
      </c>
      <c r="H2000" s="12">
        <f t="shared" si="310"/>
        <v>1.1577375321012708</v>
      </c>
      <c r="M2000" s="15"/>
      <c r="N2000" s="15"/>
      <c r="O2000" s="15"/>
      <c r="P2000" s="15"/>
    </row>
    <row r="2001" spans="1:16" x14ac:dyDescent="0.25">
      <c r="A2001" s="13">
        <v>41664.645833333336</v>
      </c>
      <c r="B2001" s="14"/>
      <c r="C2001" s="14"/>
      <c r="D2001" s="48"/>
      <c r="E2001" s="12"/>
      <c r="F2001" s="14">
        <v>0.85</v>
      </c>
      <c r="G2001" s="14">
        <v>0.85</v>
      </c>
      <c r="H2001" s="12">
        <f t="shared" si="310"/>
        <v>1.0871867994772815</v>
      </c>
      <c r="M2001" s="15"/>
      <c r="N2001" s="15"/>
      <c r="O2001" s="15"/>
      <c r="P2001" s="15"/>
    </row>
    <row r="2002" spans="1:16" x14ac:dyDescent="0.25">
      <c r="A2002" s="13">
        <v>41664.666666666664</v>
      </c>
      <c r="B2002" s="14"/>
      <c r="C2002" s="14"/>
      <c r="D2002" s="48"/>
      <c r="E2002" s="12"/>
      <c r="F2002" s="14">
        <v>0.88</v>
      </c>
      <c r="G2002" s="14">
        <v>0.88</v>
      </c>
      <c r="H2002" s="12">
        <f t="shared" si="310"/>
        <v>1.12946893791287</v>
      </c>
      <c r="M2002" s="15"/>
      <c r="N2002" s="15"/>
      <c r="O2002" s="15"/>
      <c r="P2002" s="15"/>
    </row>
    <row r="2003" spans="1:16" x14ac:dyDescent="0.25">
      <c r="A2003" s="13">
        <v>41664.6875</v>
      </c>
      <c r="B2003" s="14"/>
      <c r="C2003" s="14"/>
      <c r="D2003" s="48"/>
      <c r="E2003" s="12"/>
      <c r="F2003" s="14">
        <v>0.88</v>
      </c>
      <c r="G2003" s="14">
        <v>0.88</v>
      </c>
      <c r="H2003" s="12">
        <f t="shared" si="310"/>
        <v>1.12946893791287</v>
      </c>
      <c r="M2003" s="15"/>
      <c r="N2003" s="15"/>
      <c r="O2003" s="15"/>
      <c r="P2003" s="15"/>
    </row>
    <row r="2004" spans="1:16" x14ac:dyDescent="0.25">
      <c r="A2004" s="13">
        <v>41664.708333333336</v>
      </c>
      <c r="B2004" s="14"/>
      <c r="C2004" s="14"/>
      <c r="D2004" s="48"/>
      <c r="E2004" s="12"/>
      <c r="F2004" s="14">
        <v>0.88</v>
      </c>
      <c r="G2004" s="14">
        <v>0.88</v>
      </c>
      <c r="H2004" s="12">
        <f t="shared" si="310"/>
        <v>1.12946893791287</v>
      </c>
      <c r="M2004" s="15"/>
      <c r="N2004" s="15"/>
      <c r="O2004" s="15"/>
      <c r="P2004" s="15"/>
    </row>
    <row r="2005" spans="1:16" x14ac:dyDescent="0.25">
      <c r="A2005" s="13">
        <v>41664.729166666664</v>
      </c>
      <c r="B2005" s="14"/>
      <c r="C2005" s="14"/>
      <c r="D2005" s="48"/>
      <c r="E2005" s="12"/>
      <c r="F2005" s="14">
        <v>0.89</v>
      </c>
      <c r="G2005" s="14">
        <v>0.89</v>
      </c>
      <c r="H2005" s="12">
        <f t="shared" si="310"/>
        <v>1.1435952942328278</v>
      </c>
      <c r="M2005" s="15"/>
      <c r="N2005" s="15"/>
      <c r="O2005" s="15"/>
      <c r="P2005" s="15"/>
    </row>
    <row r="2006" spans="1:16" x14ac:dyDescent="0.25">
      <c r="A2006" s="13">
        <v>41664.75</v>
      </c>
      <c r="B2006" s="14"/>
      <c r="C2006" s="14"/>
      <c r="D2006" s="48"/>
      <c r="E2006" s="12"/>
      <c r="F2006" s="14">
        <v>0.87</v>
      </c>
      <c r="G2006" s="14">
        <v>0.87</v>
      </c>
      <c r="H2006" s="12">
        <f t="shared" si="310"/>
        <v>1.1153586254810186</v>
      </c>
      <c r="M2006" s="15"/>
      <c r="N2006" s="15"/>
      <c r="O2006" s="15"/>
      <c r="P2006" s="15"/>
    </row>
    <row r="2007" spans="1:16" x14ac:dyDescent="0.25">
      <c r="A2007" s="13">
        <v>41664.770833333336</v>
      </c>
      <c r="B2007" s="14"/>
      <c r="C2007" s="14"/>
      <c r="D2007" s="48"/>
      <c r="E2007" s="12"/>
      <c r="F2007" s="14">
        <v>0.89</v>
      </c>
      <c r="G2007" s="14">
        <v>0.89</v>
      </c>
      <c r="H2007" s="12">
        <f t="shared" si="310"/>
        <v>1.1435952942328278</v>
      </c>
      <c r="M2007" s="15"/>
      <c r="N2007" s="15"/>
      <c r="O2007" s="15"/>
      <c r="P2007" s="15"/>
    </row>
    <row r="2008" spans="1:16" x14ac:dyDescent="0.25">
      <c r="A2008" s="13">
        <v>41664.791666666664</v>
      </c>
      <c r="B2008" s="14"/>
      <c r="C2008" s="14"/>
      <c r="D2008" s="48"/>
      <c r="E2008" s="12"/>
      <c r="F2008" s="14">
        <v>0.88</v>
      </c>
      <c r="G2008" s="14">
        <v>0.88</v>
      </c>
      <c r="H2008" s="12">
        <f t="shared" si="310"/>
        <v>1.12946893791287</v>
      </c>
      <c r="M2008" s="15"/>
      <c r="N2008" s="15"/>
      <c r="O2008" s="15"/>
      <c r="P2008" s="15"/>
    </row>
    <row r="2009" spans="1:16" x14ac:dyDescent="0.25">
      <c r="A2009" s="13">
        <v>41664.8125</v>
      </c>
      <c r="B2009" s="14"/>
      <c r="C2009" s="14"/>
      <c r="D2009" s="48"/>
      <c r="E2009" s="12"/>
      <c r="F2009" s="14">
        <v>0.88</v>
      </c>
      <c r="G2009" s="14">
        <v>0.88</v>
      </c>
      <c r="H2009" s="12">
        <f t="shared" si="310"/>
        <v>1.12946893791287</v>
      </c>
      <c r="M2009" s="15"/>
      <c r="N2009" s="15"/>
      <c r="O2009" s="15"/>
      <c r="P2009" s="15"/>
    </row>
    <row r="2010" spans="1:16" x14ac:dyDescent="0.25">
      <c r="A2010" s="13">
        <v>41664.833333333336</v>
      </c>
      <c r="B2010" s="14"/>
      <c r="C2010" s="14"/>
      <c r="D2010" s="48"/>
      <c r="E2010" s="12"/>
      <c r="F2010" s="14">
        <v>0.87</v>
      </c>
      <c r="G2010" s="14">
        <v>0.87</v>
      </c>
      <c r="H2010" s="12">
        <f t="shared" si="310"/>
        <v>1.1153586254810186</v>
      </c>
      <c r="M2010" s="15"/>
      <c r="N2010" s="15"/>
      <c r="O2010" s="15"/>
      <c r="P2010" s="15"/>
    </row>
    <row r="2011" spans="1:16" x14ac:dyDescent="0.25">
      <c r="A2011" s="13">
        <v>41664.854166666664</v>
      </c>
      <c r="B2011" s="14"/>
      <c r="C2011" s="14"/>
      <c r="D2011" s="48"/>
      <c r="E2011" s="12"/>
      <c r="F2011" s="14">
        <v>0.9</v>
      </c>
      <c r="G2011" s="14">
        <v>0.9</v>
      </c>
      <c r="H2011" s="12">
        <f t="shared" si="310"/>
        <v>1.1577375321012708</v>
      </c>
      <c r="M2011" s="15"/>
      <c r="N2011" s="15"/>
      <c r="O2011" s="15"/>
      <c r="P2011" s="15"/>
    </row>
    <row r="2012" spans="1:16" x14ac:dyDescent="0.25">
      <c r="A2012" s="13">
        <v>41664.875</v>
      </c>
      <c r="B2012" s="14"/>
      <c r="C2012" s="14"/>
      <c r="D2012" s="48"/>
      <c r="E2012" s="12"/>
      <c r="F2012" s="14">
        <v>0.96</v>
      </c>
      <c r="G2012" s="14">
        <v>0.96</v>
      </c>
      <c r="H2012" s="12">
        <f t="shared" si="310"/>
        <v>1.2429157995045175</v>
      </c>
      <c r="M2012" s="15"/>
      <c r="N2012" s="15"/>
      <c r="O2012" s="15"/>
      <c r="P2012" s="15"/>
    </row>
    <row r="2013" spans="1:16" x14ac:dyDescent="0.25">
      <c r="A2013" s="13">
        <v>41664.895833333336</v>
      </c>
      <c r="B2013" s="14"/>
      <c r="C2013" s="14"/>
      <c r="D2013" s="48"/>
      <c r="E2013" s="12"/>
      <c r="F2013" s="14">
        <v>0.92</v>
      </c>
      <c r="G2013" s="14">
        <v>0.92</v>
      </c>
      <c r="H2013" s="12">
        <f t="shared" si="310"/>
        <v>1.1860690201622377</v>
      </c>
      <c r="M2013" s="15"/>
      <c r="N2013" s="15"/>
      <c r="O2013" s="15"/>
      <c r="P2013" s="15"/>
    </row>
    <row r="2014" spans="1:16" x14ac:dyDescent="0.25">
      <c r="A2014" s="13">
        <v>41664.916666666664</v>
      </c>
      <c r="B2014" s="14"/>
      <c r="C2014" s="14"/>
      <c r="D2014" s="48"/>
      <c r="E2014" s="12"/>
      <c r="F2014" s="14">
        <v>0.96</v>
      </c>
      <c r="G2014" s="14">
        <v>0.96</v>
      </c>
      <c r="H2014" s="12">
        <f t="shared" si="310"/>
        <v>1.2429157995045175</v>
      </c>
      <c r="M2014" s="15"/>
      <c r="N2014" s="15"/>
      <c r="O2014" s="15"/>
      <c r="P2014" s="15"/>
    </row>
    <row r="2015" spans="1:16" x14ac:dyDescent="0.25">
      <c r="A2015" s="13">
        <v>41664.9375</v>
      </c>
      <c r="B2015" s="14"/>
      <c r="C2015" s="14"/>
      <c r="D2015" s="48"/>
      <c r="E2015" s="12"/>
      <c r="F2015" s="14">
        <v>0.96</v>
      </c>
      <c r="G2015" s="14">
        <v>0.96</v>
      </c>
      <c r="H2015" s="12">
        <f t="shared" si="310"/>
        <v>1.2429157995045175</v>
      </c>
      <c r="M2015" s="15"/>
      <c r="N2015" s="15"/>
      <c r="O2015" s="15"/>
      <c r="P2015" s="15"/>
    </row>
    <row r="2016" spans="1:16" x14ac:dyDescent="0.25">
      <c r="A2016" s="13">
        <v>41664.958333333336</v>
      </c>
      <c r="B2016" s="14"/>
      <c r="C2016" s="14"/>
      <c r="D2016" s="48"/>
      <c r="E2016" s="12"/>
      <c r="F2016" s="14">
        <v>0.96</v>
      </c>
      <c r="G2016" s="14">
        <v>0.96</v>
      </c>
      <c r="H2016" s="12">
        <f t="shared" si="310"/>
        <v>1.2429157995045175</v>
      </c>
      <c r="M2016" s="15"/>
      <c r="N2016" s="15"/>
      <c r="O2016" s="15"/>
      <c r="P2016" s="15"/>
    </row>
    <row r="2017" spans="1:16" x14ac:dyDescent="0.25">
      <c r="A2017" s="13">
        <v>41664.979166666664</v>
      </c>
      <c r="B2017" s="14"/>
      <c r="C2017" s="14"/>
      <c r="D2017" s="48"/>
      <c r="E2017" s="12"/>
      <c r="F2017" s="14">
        <v>0.97</v>
      </c>
      <c r="G2017" s="14">
        <v>0.97</v>
      </c>
      <c r="H2017" s="12">
        <f t="shared" si="310"/>
        <v>1.2571649375493481</v>
      </c>
      <c r="M2017" s="15"/>
      <c r="N2017" s="15"/>
      <c r="O2017" s="15"/>
      <c r="P2017" s="15"/>
    </row>
    <row r="2018" spans="1:16" x14ac:dyDescent="0.25">
      <c r="A2018" s="13">
        <v>41665</v>
      </c>
      <c r="B2018" s="14"/>
      <c r="C2018" s="14"/>
      <c r="D2018" s="48"/>
      <c r="E2018" s="12"/>
      <c r="F2018" s="14">
        <v>0.98</v>
      </c>
      <c r="G2018" s="14">
        <v>0.98</v>
      </c>
      <c r="H2018" s="12">
        <f t="shared" si="310"/>
        <v>1.2714287732493597</v>
      </c>
      <c r="J2018" s="14"/>
      <c r="K2018" s="14">
        <f t="shared" ref="K2018" si="311">SUM(J2018:J2065)</f>
        <v>0</v>
      </c>
      <c r="M2018" s="15"/>
      <c r="N2018" s="15">
        <f t="shared" ref="N2018" si="312">AVERAGE(H2018:H2065)</f>
        <v>1.6127109283419514</v>
      </c>
      <c r="O2018" s="15" t="e">
        <f t="shared" ref="O2018" si="313">AVERAGE(E2018:E2065)</f>
        <v>#DIV/0!</v>
      </c>
      <c r="P2018" s="15">
        <f>MAX(E2018:E2065)</f>
        <v>0</v>
      </c>
    </row>
    <row r="2019" spans="1:16" x14ac:dyDescent="0.25">
      <c r="A2019" s="13">
        <v>41665.020833333336</v>
      </c>
      <c r="B2019" s="14"/>
      <c r="C2019" s="14"/>
      <c r="D2019" s="48"/>
      <c r="E2019" s="12"/>
      <c r="F2019" s="14">
        <v>1.05</v>
      </c>
      <c r="G2019" s="14">
        <v>1.05</v>
      </c>
      <c r="H2019" s="12">
        <f t="shared" si="310"/>
        <v>1.3716761306409688</v>
      </c>
      <c r="M2019" s="15"/>
      <c r="N2019" s="15"/>
      <c r="O2019" s="15"/>
      <c r="P2019" s="15"/>
    </row>
    <row r="2020" spans="1:16" x14ac:dyDescent="0.25">
      <c r="A2020" s="13">
        <v>41665.041666666664</v>
      </c>
      <c r="B2020" s="14"/>
      <c r="C2020" s="14"/>
      <c r="D2020" s="48"/>
      <c r="E2020" s="12"/>
      <c r="F2020" s="14">
        <v>1.02</v>
      </c>
      <c r="G2020" s="14">
        <v>1.02</v>
      </c>
      <c r="H2020" s="12">
        <f t="shared" si="310"/>
        <v>1.3286284300115323</v>
      </c>
      <c r="M2020" s="15"/>
      <c r="N2020" s="15"/>
      <c r="O2020" s="15"/>
      <c r="P2020" s="15"/>
    </row>
    <row r="2021" spans="1:16" x14ac:dyDescent="0.25">
      <c r="A2021" s="13">
        <v>41665.0625</v>
      </c>
      <c r="B2021" s="14"/>
      <c r="C2021" s="14"/>
      <c r="D2021" s="48"/>
      <c r="E2021" s="12"/>
      <c r="F2021" s="14">
        <v>1.05</v>
      </c>
      <c r="G2021" s="14">
        <v>1.05</v>
      </c>
      <c r="H2021" s="12">
        <f t="shared" si="310"/>
        <v>1.3716761306409688</v>
      </c>
      <c r="M2021" s="15"/>
      <c r="N2021" s="15"/>
      <c r="O2021" s="15"/>
      <c r="P2021" s="15"/>
    </row>
    <row r="2022" spans="1:16" x14ac:dyDescent="0.25">
      <c r="A2022" s="13">
        <v>41665.083333333336</v>
      </c>
      <c r="B2022" s="14"/>
      <c r="C2022" s="14"/>
      <c r="D2022" s="48"/>
      <c r="E2022" s="12"/>
      <c r="F2022" s="14">
        <v>1.03</v>
      </c>
      <c r="G2022" s="14">
        <v>1.03</v>
      </c>
      <c r="H2022" s="12">
        <f t="shared" si="310"/>
        <v>1.3429637789620301</v>
      </c>
      <c r="M2022" s="15"/>
      <c r="N2022" s="15"/>
      <c r="O2022" s="15"/>
      <c r="P2022" s="15"/>
    </row>
    <row r="2023" spans="1:16" x14ac:dyDescent="0.25">
      <c r="A2023" s="13">
        <v>41665.104166666664</v>
      </c>
      <c r="B2023" s="14"/>
      <c r="C2023" s="14"/>
      <c r="D2023" s="48"/>
      <c r="E2023" s="12"/>
      <c r="F2023" s="14">
        <v>1.06</v>
      </c>
      <c r="G2023" s="14">
        <v>1.06</v>
      </c>
      <c r="H2023" s="12">
        <f t="shared" si="310"/>
        <v>1.3860528944229968</v>
      </c>
      <c r="M2023" s="15"/>
      <c r="N2023" s="15"/>
      <c r="O2023" s="15"/>
      <c r="P2023" s="15"/>
    </row>
    <row r="2024" spans="1:16" x14ac:dyDescent="0.25">
      <c r="A2024" s="13">
        <v>41665.125</v>
      </c>
      <c r="B2024" s="14"/>
      <c r="C2024" s="14"/>
      <c r="D2024" s="48"/>
      <c r="E2024" s="12"/>
      <c r="F2024" s="14">
        <v>1.02</v>
      </c>
      <c r="G2024" s="14">
        <v>1.02</v>
      </c>
      <c r="H2024" s="12">
        <f t="shared" si="310"/>
        <v>1.3286284300115323</v>
      </c>
      <c r="M2024" s="15"/>
      <c r="N2024" s="15"/>
      <c r="O2024" s="15"/>
      <c r="P2024" s="15"/>
    </row>
    <row r="2025" spans="1:16" x14ac:dyDescent="0.25">
      <c r="A2025" s="13">
        <v>41665.145833333336</v>
      </c>
      <c r="B2025" s="14"/>
      <c r="C2025" s="14"/>
      <c r="D2025" s="48"/>
      <c r="E2025" s="12"/>
      <c r="F2025" s="14">
        <v>1.07</v>
      </c>
      <c r="G2025" s="14">
        <v>1.07</v>
      </c>
      <c r="H2025" s="12">
        <f t="shared" si="310"/>
        <v>1.4004432277806831</v>
      </c>
      <c r="M2025" s="15"/>
      <c r="N2025" s="15"/>
      <c r="O2025" s="15"/>
      <c r="P2025" s="15"/>
    </row>
    <row r="2026" spans="1:16" x14ac:dyDescent="0.25">
      <c r="A2026" s="13">
        <v>41665.166666666664</v>
      </c>
      <c r="B2026" s="14"/>
      <c r="C2026" s="14"/>
      <c r="D2026" s="48"/>
      <c r="E2026" s="12"/>
      <c r="F2026" s="14">
        <v>1.05</v>
      </c>
      <c r="G2026" s="14">
        <v>1.05</v>
      </c>
      <c r="H2026" s="12">
        <f t="shared" si="310"/>
        <v>1.3716761306409688</v>
      </c>
      <c r="M2026" s="15"/>
      <c r="N2026" s="15"/>
      <c r="O2026" s="15"/>
      <c r="P2026" s="15"/>
    </row>
    <row r="2027" spans="1:16" x14ac:dyDescent="0.25">
      <c r="A2027" s="13">
        <v>41665.1875</v>
      </c>
      <c r="B2027" s="14"/>
      <c r="C2027" s="14"/>
      <c r="D2027" s="48"/>
      <c r="E2027" s="12"/>
      <c r="F2027" s="14">
        <v>1.0900000000000001</v>
      </c>
      <c r="G2027" s="14">
        <v>1.0900000000000001</v>
      </c>
      <c r="H2027" s="12">
        <f t="shared" si="310"/>
        <v>1.4292641484597592</v>
      </c>
      <c r="M2027" s="15"/>
      <c r="N2027" s="15"/>
      <c r="O2027" s="15"/>
      <c r="P2027" s="15"/>
    </row>
    <row r="2028" spans="1:16" x14ac:dyDescent="0.25">
      <c r="A2028" s="13">
        <v>41665.208333333336</v>
      </c>
      <c r="B2028" s="14"/>
      <c r="C2028" s="14"/>
      <c r="D2028" s="48"/>
      <c r="E2028" s="12"/>
      <c r="F2028" s="14">
        <v>1.1000000000000001</v>
      </c>
      <c r="G2028" s="14">
        <v>1.1000000000000001</v>
      </c>
      <c r="H2028" s="12">
        <f t="shared" si="310"/>
        <v>1.4436945133709485</v>
      </c>
      <c r="M2028" s="15"/>
      <c r="N2028" s="15"/>
      <c r="O2028" s="15"/>
      <c r="P2028" s="15"/>
    </row>
    <row r="2029" spans="1:16" x14ac:dyDescent="0.25">
      <c r="A2029" s="13">
        <v>41665.229166666664</v>
      </c>
      <c r="B2029" s="14"/>
      <c r="C2029" s="14"/>
      <c r="D2029" s="48"/>
      <c r="E2029" s="12"/>
      <c r="F2029" s="14">
        <v>1.1299999999999999</v>
      </c>
      <c r="G2029" s="14">
        <v>1.1299999999999999</v>
      </c>
      <c r="H2029" s="12">
        <f t="shared" si="310"/>
        <v>1.4870639319447037</v>
      </c>
      <c r="M2029" s="15"/>
      <c r="N2029" s="15"/>
      <c r="O2029" s="15"/>
      <c r="P2029" s="15"/>
    </row>
    <row r="2030" spans="1:16" x14ac:dyDescent="0.25">
      <c r="A2030" s="13">
        <v>41665.25</v>
      </c>
      <c r="B2030" s="14"/>
      <c r="C2030" s="14"/>
      <c r="D2030" s="48"/>
      <c r="E2030" s="12"/>
      <c r="F2030" s="14">
        <v>1.21</v>
      </c>
      <c r="G2030" s="14">
        <v>1.21</v>
      </c>
      <c r="H2030" s="12">
        <f t="shared" si="310"/>
        <v>1.6032721907210614</v>
      </c>
      <c r="M2030" s="15"/>
      <c r="N2030" s="15"/>
      <c r="O2030" s="15"/>
      <c r="P2030" s="15"/>
    </row>
    <row r="2031" spans="1:16" x14ac:dyDescent="0.25">
      <c r="A2031" s="13">
        <v>41665.270833333336</v>
      </c>
      <c r="B2031" s="14"/>
      <c r="C2031" s="14"/>
      <c r="D2031" s="48"/>
      <c r="E2031" s="12"/>
      <c r="F2031" s="14">
        <v>1.27</v>
      </c>
      <c r="G2031" s="14">
        <v>1.27</v>
      </c>
      <c r="H2031" s="12">
        <f t="shared" si="310"/>
        <v>1.6909370707219606</v>
      </c>
      <c r="M2031" s="15"/>
      <c r="N2031" s="15"/>
      <c r="O2031" s="15"/>
      <c r="P2031" s="15"/>
    </row>
    <row r="2032" spans="1:16" x14ac:dyDescent="0.25">
      <c r="A2032" s="13">
        <v>41665.291666666664</v>
      </c>
      <c r="B2032" s="14"/>
      <c r="C2032" s="14"/>
      <c r="D2032" s="48"/>
      <c r="E2032" s="12"/>
      <c r="F2032" s="14">
        <v>1.28</v>
      </c>
      <c r="G2032" s="14">
        <v>1.28</v>
      </c>
      <c r="H2032" s="12">
        <f t="shared" si="310"/>
        <v>1.7055887348950654</v>
      </c>
      <c r="M2032" s="15"/>
      <c r="N2032" s="15"/>
      <c r="O2032" s="15"/>
      <c r="P2032" s="15"/>
    </row>
    <row r="2033" spans="1:16" x14ac:dyDescent="0.25">
      <c r="A2033" s="13">
        <v>41665.3125</v>
      </c>
      <c r="B2033" s="14"/>
      <c r="C2033" s="14"/>
      <c r="D2033" s="48"/>
      <c r="E2033" s="12"/>
      <c r="F2033" s="14">
        <v>1.32</v>
      </c>
      <c r="G2033" s="14">
        <v>1.32</v>
      </c>
      <c r="H2033" s="12">
        <f t="shared" si="310"/>
        <v>1.7643091101166268</v>
      </c>
      <c r="M2033" s="15"/>
      <c r="N2033" s="15"/>
      <c r="O2033" s="15"/>
      <c r="P2033" s="15"/>
    </row>
    <row r="2034" spans="1:16" x14ac:dyDescent="0.25">
      <c r="A2034" s="13">
        <v>41665.333333333336</v>
      </c>
      <c r="B2034" s="14"/>
      <c r="C2034" s="14"/>
      <c r="D2034" s="48"/>
      <c r="E2034" s="12"/>
      <c r="F2034" s="14">
        <v>1.39</v>
      </c>
      <c r="G2034" s="14">
        <v>1.39</v>
      </c>
      <c r="H2034" s="12">
        <f t="shared" si="310"/>
        <v>1.8674957949540807</v>
      </c>
      <c r="M2034" s="15"/>
      <c r="N2034" s="15"/>
      <c r="O2034" s="15"/>
      <c r="P2034" s="15"/>
    </row>
    <row r="2035" spans="1:16" x14ac:dyDescent="0.25">
      <c r="A2035" s="13">
        <v>41665.354166666664</v>
      </c>
      <c r="B2035" s="14"/>
      <c r="C2035" s="14"/>
      <c r="D2035" s="48"/>
      <c r="E2035" s="12"/>
      <c r="F2035" s="14">
        <v>1.41</v>
      </c>
      <c r="G2035" s="14">
        <v>1.41</v>
      </c>
      <c r="H2035" s="12">
        <f t="shared" si="310"/>
        <v>1.8970744555691152</v>
      </c>
      <c r="M2035" s="15"/>
      <c r="N2035" s="15"/>
      <c r="O2035" s="15"/>
      <c r="P2035" s="15"/>
    </row>
    <row r="2036" spans="1:16" x14ac:dyDescent="0.25">
      <c r="A2036" s="13">
        <v>41665.375</v>
      </c>
      <c r="B2036" s="14"/>
      <c r="C2036" s="14"/>
      <c r="D2036" s="48"/>
      <c r="E2036" s="12"/>
      <c r="F2036" s="14">
        <v>1.47</v>
      </c>
      <c r="G2036" s="14">
        <v>1.47</v>
      </c>
      <c r="H2036" s="12">
        <f t="shared" si="310"/>
        <v>1.9860602555865041</v>
      </c>
      <c r="M2036" s="15"/>
      <c r="N2036" s="15"/>
      <c r="O2036" s="15"/>
      <c r="P2036" s="15"/>
    </row>
    <row r="2037" spans="1:16" x14ac:dyDescent="0.25">
      <c r="A2037" s="13">
        <v>41665.395833333336</v>
      </c>
      <c r="B2037" s="14"/>
      <c r="C2037" s="14"/>
      <c r="D2037" s="48"/>
      <c r="E2037" s="12"/>
      <c r="F2037" s="14">
        <v>1.49</v>
      </c>
      <c r="G2037" s="14">
        <v>1.49</v>
      </c>
      <c r="H2037" s="12">
        <f t="shared" si="310"/>
        <v>2.0158037443156029</v>
      </c>
      <c r="M2037" s="15"/>
      <c r="N2037" s="15"/>
      <c r="O2037" s="15"/>
      <c r="P2037" s="15"/>
    </row>
    <row r="2038" spans="1:16" x14ac:dyDescent="0.25">
      <c r="A2038" s="13">
        <v>41665.416666666664</v>
      </c>
      <c r="B2038" s="14"/>
      <c r="C2038" s="14"/>
      <c r="D2038" s="48"/>
      <c r="E2038" s="12"/>
      <c r="F2038" s="14">
        <v>1.53</v>
      </c>
      <c r="G2038" s="14">
        <v>1.53</v>
      </c>
      <c r="H2038" s="12">
        <f t="shared" si="310"/>
        <v>2.0754101014596715</v>
      </c>
      <c r="M2038" s="15"/>
      <c r="N2038" s="15"/>
      <c r="O2038" s="15"/>
      <c r="P2038" s="15"/>
    </row>
    <row r="2039" spans="1:16" x14ac:dyDescent="0.25">
      <c r="A2039" s="13">
        <v>41665.4375</v>
      </c>
      <c r="B2039" s="14"/>
      <c r="C2039" s="14"/>
      <c r="D2039" s="48"/>
      <c r="E2039" s="12"/>
      <c r="F2039" s="14">
        <v>1.57</v>
      </c>
      <c r="G2039" s="14">
        <v>1.57</v>
      </c>
      <c r="H2039" s="12">
        <f t="shared" si="310"/>
        <v>2.1351725130118604</v>
      </c>
      <c r="M2039" s="15"/>
      <c r="N2039" s="15"/>
      <c r="O2039" s="15"/>
      <c r="P2039" s="15"/>
    </row>
    <row r="2040" spans="1:16" x14ac:dyDescent="0.25">
      <c r="A2040" s="13">
        <v>41665.458333333336</v>
      </c>
      <c r="B2040" s="14"/>
      <c r="C2040" s="14"/>
      <c r="D2040" s="48"/>
      <c r="E2040" s="12"/>
      <c r="F2040" s="14">
        <v>1.61</v>
      </c>
      <c r="G2040" s="14">
        <v>1.61</v>
      </c>
      <c r="H2040" s="12">
        <f t="shared" si="310"/>
        <v>2.1950873953056251</v>
      </c>
      <c r="M2040" s="15"/>
      <c r="N2040" s="15"/>
      <c r="O2040" s="15"/>
      <c r="P2040" s="15"/>
    </row>
    <row r="2041" spans="1:16" x14ac:dyDescent="0.25">
      <c r="A2041" s="13">
        <v>41665.479166666664</v>
      </c>
      <c r="B2041" s="14"/>
      <c r="C2041" s="14"/>
      <c r="D2041" s="48"/>
      <c r="E2041" s="12"/>
      <c r="F2041" s="14">
        <v>1.63</v>
      </c>
      <c r="G2041" s="14">
        <v>1.63</v>
      </c>
      <c r="H2041" s="12">
        <f t="shared" si="310"/>
        <v>2.225100939747918</v>
      </c>
      <c r="M2041" s="15"/>
      <c r="N2041" s="15"/>
      <c r="O2041" s="15"/>
      <c r="P2041" s="15"/>
    </row>
    <row r="2042" spans="1:16" x14ac:dyDescent="0.25">
      <c r="A2042" s="13">
        <v>41665.5</v>
      </c>
      <c r="B2042" s="14"/>
      <c r="C2042" s="14"/>
      <c r="D2042" s="48"/>
      <c r="E2042" s="12"/>
      <c r="F2042" s="14">
        <v>1.66</v>
      </c>
      <c r="G2042" s="14">
        <v>1.66</v>
      </c>
      <c r="H2042" s="12">
        <f t="shared" si="310"/>
        <v>2.2701902239352636</v>
      </c>
      <c r="M2042" s="15"/>
      <c r="N2042" s="15"/>
      <c r="O2042" s="15"/>
      <c r="P2042" s="15"/>
    </row>
    <row r="2043" spans="1:16" x14ac:dyDescent="0.25">
      <c r="A2043" s="13">
        <v>41665.520833333336</v>
      </c>
      <c r="B2043" s="14"/>
      <c r="C2043" s="14"/>
      <c r="D2043" s="48"/>
      <c r="E2043" s="12"/>
      <c r="F2043" s="14">
        <v>1.62</v>
      </c>
      <c r="G2043" s="14">
        <v>1.62</v>
      </c>
      <c r="H2043" s="12">
        <f t="shared" si="310"/>
        <v>2.2100895357791535</v>
      </c>
      <c r="M2043" s="15"/>
      <c r="N2043" s="15"/>
      <c r="O2043" s="15"/>
      <c r="P2043" s="15"/>
    </row>
    <row r="2044" spans="1:16" x14ac:dyDescent="0.25">
      <c r="A2044" s="13">
        <v>41665.541666666664</v>
      </c>
      <c r="B2044" s="14"/>
      <c r="C2044" s="14"/>
      <c r="D2044" s="48"/>
      <c r="E2044" s="12"/>
      <c r="F2044" s="14">
        <v>1.63</v>
      </c>
      <c r="G2044" s="14">
        <v>1.63</v>
      </c>
      <c r="H2044" s="12">
        <f t="shared" si="310"/>
        <v>2.225100939747918</v>
      </c>
      <c r="M2044" s="15"/>
      <c r="N2044" s="15"/>
      <c r="O2044" s="15"/>
      <c r="P2044" s="15"/>
    </row>
    <row r="2045" spans="1:16" x14ac:dyDescent="0.25">
      <c r="A2045" s="13">
        <v>41665.5625</v>
      </c>
      <c r="B2045" s="14"/>
      <c r="C2045" s="14"/>
      <c r="D2045" s="48"/>
      <c r="E2045" s="12"/>
      <c r="F2045" s="14">
        <v>1.61</v>
      </c>
      <c r="G2045" s="14">
        <v>1.61</v>
      </c>
      <c r="H2045" s="12">
        <f t="shared" si="310"/>
        <v>2.1950873953056251</v>
      </c>
      <c r="M2045" s="15"/>
      <c r="N2045" s="15"/>
      <c r="O2045" s="15"/>
      <c r="P2045" s="15"/>
    </row>
    <row r="2046" spans="1:16" x14ac:dyDescent="0.25">
      <c r="A2046" s="13">
        <v>41665.583333333336</v>
      </c>
      <c r="B2046" s="14"/>
      <c r="C2046" s="14"/>
      <c r="D2046" s="48"/>
      <c r="E2046" s="12"/>
      <c r="F2046" s="14">
        <v>1.62</v>
      </c>
      <c r="G2046" s="14">
        <v>1.62</v>
      </c>
      <c r="H2046" s="12">
        <f t="shared" si="310"/>
        <v>2.2100895357791535</v>
      </c>
      <c r="M2046" s="15"/>
      <c r="N2046" s="15"/>
      <c r="O2046" s="15"/>
      <c r="P2046" s="15"/>
    </row>
    <row r="2047" spans="1:16" x14ac:dyDescent="0.25">
      <c r="A2047" s="13">
        <v>41665.604166666664</v>
      </c>
      <c r="B2047" s="14"/>
      <c r="C2047" s="14"/>
      <c r="D2047" s="48"/>
      <c r="E2047" s="12"/>
      <c r="F2047" s="14">
        <v>1.48</v>
      </c>
      <c r="G2047" s="14">
        <v>1.48</v>
      </c>
      <c r="H2047" s="12">
        <f t="shared" si="310"/>
        <v>2.0009269756769652</v>
      </c>
      <c r="M2047" s="15"/>
      <c r="N2047" s="15"/>
      <c r="O2047" s="15"/>
      <c r="P2047" s="15"/>
    </row>
    <row r="2048" spans="1:16" x14ac:dyDescent="0.25">
      <c r="A2048" s="13">
        <v>41665.625</v>
      </c>
      <c r="B2048" s="14"/>
      <c r="C2048" s="14"/>
      <c r="D2048" s="48"/>
      <c r="E2048" s="12"/>
      <c r="F2048" s="14">
        <v>1.44</v>
      </c>
      <c r="G2048" s="14">
        <v>1.44</v>
      </c>
      <c r="H2048" s="12">
        <f t="shared" si="310"/>
        <v>1.9415210056382055</v>
      </c>
      <c r="M2048" s="15"/>
      <c r="N2048" s="15"/>
      <c r="O2048" s="15"/>
      <c r="P2048" s="15"/>
    </row>
    <row r="2049" spans="1:16" x14ac:dyDescent="0.25">
      <c r="A2049" s="13">
        <v>41665.645833333336</v>
      </c>
      <c r="B2049" s="14"/>
      <c r="C2049" s="14"/>
      <c r="D2049" s="48"/>
      <c r="E2049" s="12"/>
      <c r="F2049" s="14">
        <v>1.29</v>
      </c>
      <c r="G2049" s="14">
        <v>1.29</v>
      </c>
      <c r="H2049" s="12">
        <f t="shared" si="310"/>
        <v>1.7202518502640112</v>
      </c>
      <c r="M2049" s="15"/>
      <c r="N2049" s="15"/>
      <c r="O2049" s="15"/>
      <c r="P2049" s="15"/>
    </row>
    <row r="2050" spans="1:16" x14ac:dyDescent="0.25">
      <c r="A2050" s="13">
        <v>41665.666666666664</v>
      </c>
      <c r="B2050" s="14"/>
      <c r="C2050" s="14"/>
      <c r="D2050" s="48"/>
      <c r="E2050" s="12"/>
      <c r="F2050" s="14">
        <v>1.26</v>
      </c>
      <c r="G2050" s="14">
        <v>1.26</v>
      </c>
      <c r="H2050" s="12">
        <f t="shared" ref="H2050:H2113" si="314">1.3*G2050^(1.1)</f>
        <v>1.676296938864632</v>
      </c>
      <c r="M2050" s="15"/>
      <c r="N2050" s="15"/>
      <c r="O2050" s="15"/>
      <c r="P2050" s="15"/>
    </row>
    <row r="2051" spans="1:16" x14ac:dyDescent="0.25">
      <c r="A2051" s="13">
        <v>41665.6875</v>
      </c>
      <c r="B2051" s="14"/>
      <c r="C2051" s="14"/>
      <c r="D2051" s="48"/>
      <c r="E2051" s="12"/>
      <c r="F2051" s="14">
        <v>1.17</v>
      </c>
      <c r="G2051" s="14">
        <v>1.17</v>
      </c>
      <c r="H2051" s="12">
        <f t="shared" si="314"/>
        <v>1.5450687197422392</v>
      </c>
      <c r="M2051" s="15"/>
      <c r="N2051" s="15"/>
      <c r="O2051" s="15"/>
      <c r="P2051" s="15"/>
    </row>
    <row r="2052" spans="1:16" x14ac:dyDescent="0.25">
      <c r="A2052" s="13">
        <v>41665.708333333336</v>
      </c>
      <c r="B2052" s="14"/>
      <c r="C2052" s="14"/>
      <c r="D2052" s="48"/>
      <c r="E2052" s="12"/>
      <c r="F2052" s="14">
        <v>1.1200000000000001</v>
      </c>
      <c r="G2052" s="14">
        <v>1.1200000000000001</v>
      </c>
      <c r="H2052" s="12">
        <f t="shared" si="314"/>
        <v>1.4725945106768394</v>
      </c>
      <c r="M2052" s="15"/>
      <c r="N2052" s="15"/>
      <c r="O2052" s="15"/>
      <c r="P2052" s="15"/>
    </row>
    <row r="2053" spans="1:16" x14ac:dyDescent="0.25">
      <c r="A2053" s="13">
        <v>41665.729166666664</v>
      </c>
      <c r="B2053" s="14"/>
      <c r="C2053" s="14"/>
      <c r="D2053" s="48"/>
      <c r="E2053" s="12"/>
      <c r="F2053" s="14">
        <v>1.1499999999999999</v>
      </c>
      <c r="G2053" s="14">
        <v>1.1499999999999999</v>
      </c>
      <c r="H2053" s="12">
        <f t="shared" si="314"/>
        <v>1.5160411051689957</v>
      </c>
      <c r="M2053" s="15"/>
      <c r="N2053" s="15"/>
      <c r="O2053" s="15"/>
      <c r="P2053" s="15"/>
    </row>
    <row r="2054" spans="1:16" x14ac:dyDescent="0.25">
      <c r="A2054" s="13">
        <v>41665.75</v>
      </c>
      <c r="B2054" s="14"/>
      <c r="C2054" s="14"/>
      <c r="D2054" s="48"/>
      <c r="E2054" s="12"/>
      <c r="F2054" s="14">
        <v>1.08</v>
      </c>
      <c r="G2054" s="14">
        <v>1.08</v>
      </c>
      <c r="H2054" s="12">
        <f t="shared" si="314"/>
        <v>1.4148470165207159</v>
      </c>
      <c r="M2054" s="15"/>
      <c r="N2054" s="15"/>
      <c r="O2054" s="15"/>
      <c r="P2054" s="15"/>
    </row>
    <row r="2055" spans="1:16" x14ac:dyDescent="0.25">
      <c r="A2055" s="13">
        <v>41665.770833333336</v>
      </c>
      <c r="B2055" s="14"/>
      <c r="C2055" s="14"/>
      <c r="D2055" s="48"/>
      <c r="E2055" s="12"/>
      <c r="F2055" s="14">
        <v>1.01</v>
      </c>
      <c r="G2055" s="14">
        <v>1.01</v>
      </c>
      <c r="H2055" s="12">
        <f t="shared" si="314"/>
        <v>1.3143071286513004</v>
      </c>
      <c r="M2055" s="15"/>
      <c r="N2055" s="15"/>
      <c r="O2055" s="15"/>
      <c r="P2055" s="15"/>
    </row>
    <row r="2056" spans="1:16" x14ac:dyDescent="0.25">
      <c r="A2056" s="13">
        <v>41665.791666666664</v>
      </c>
      <c r="B2056" s="14"/>
      <c r="C2056" s="14"/>
      <c r="D2056" s="48"/>
      <c r="E2056" s="12"/>
      <c r="F2056" s="14">
        <v>0.97</v>
      </c>
      <c r="G2056" s="14">
        <v>0.97</v>
      </c>
      <c r="H2056" s="12">
        <f t="shared" si="314"/>
        <v>1.2571649375493481</v>
      </c>
      <c r="M2056" s="15"/>
      <c r="N2056" s="15"/>
      <c r="O2056" s="15"/>
      <c r="P2056" s="15"/>
    </row>
    <row r="2057" spans="1:16" x14ac:dyDescent="0.25">
      <c r="A2057" s="13">
        <v>41665.8125</v>
      </c>
      <c r="B2057" s="14"/>
      <c r="C2057" s="14"/>
      <c r="D2057" s="48"/>
      <c r="E2057" s="12"/>
      <c r="F2057" s="14">
        <v>0.98</v>
      </c>
      <c r="G2057" s="14">
        <v>0.98</v>
      </c>
      <c r="H2057" s="12">
        <f t="shared" si="314"/>
        <v>1.2714287732493597</v>
      </c>
      <c r="M2057" s="15"/>
      <c r="N2057" s="15"/>
      <c r="O2057" s="15"/>
      <c r="P2057" s="15"/>
    </row>
    <row r="2058" spans="1:16" x14ac:dyDescent="0.25">
      <c r="A2058" s="13">
        <v>41665.833333333336</v>
      </c>
      <c r="B2058" s="14"/>
      <c r="C2058" s="14"/>
      <c r="D2058" s="48"/>
      <c r="E2058" s="12"/>
      <c r="F2058" s="14">
        <v>0.92</v>
      </c>
      <c r="G2058" s="14">
        <v>0.92</v>
      </c>
      <c r="H2058" s="12">
        <f t="shared" si="314"/>
        <v>1.1860690201622377</v>
      </c>
      <c r="M2058" s="15"/>
      <c r="N2058" s="15"/>
      <c r="O2058" s="15"/>
      <c r="P2058" s="15"/>
    </row>
    <row r="2059" spans="1:16" x14ac:dyDescent="0.25">
      <c r="A2059" s="13">
        <v>41665.854166666664</v>
      </c>
      <c r="B2059" s="14"/>
      <c r="C2059" s="14"/>
      <c r="D2059" s="48"/>
      <c r="E2059" s="12"/>
      <c r="F2059" s="14">
        <v>0.96</v>
      </c>
      <c r="G2059" s="14">
        <v>0.96</v>
      </c>
      <c r="H2059" s="12">
        <f t="shared" si="314"/>
        <v>1.2429157995045175</v>
      </c>
      <c r="M2059" s="15"/>
      <c r="N2059" s="15"/>
      <c r="O2059" s="15"/>
      <c r="P2059" s="15"/>
    </row>
    <row r="2060" spans="1:16" x14ac:dyDescent="0.25">
      <c r="A2060" s="13">
        <v>41665.875</v>
      </c>
      <c r="B2060" s="14"/>
      <c r="C2060" s="14"/>
      <c r="D2060" s="48"/>
      <c r="E2060" s="12"/>
      <c r="F2060" s="14">
        <v>0.9</v>
      </c>
      <c r="G2060" s="14">
        <v>0.9</v>
      </c>
      <c r="H2060" s="12">
        <f t="shared" si="314"/>
        <v>1.1577375321012708</v>
      </c>
      <c r="M2060" s="15"/>
      <c r="N2060" s="15"/>
      <c r="O2060" s="15"/>
      <c r="P2060" s="15"/>
    </row>
    <row r="2061" spans="1:16" x14ac:dyDescent="0.25">
      <c r="A2061" s="13">
        <v>41665.895833333336</v>
      </c>
      <c r="B2061" s="14"/>
      <c r="C2061" s="14"/>
      <c r="D2061" s="48"/>
      <c r="E2061" s="12"/>
      <c r="F2061" s="14">
        <v>0.92</v>
      </c>
      <c r="G2061" s="14">
        <v>0.92</v>
      </c>
      <c r="H2061" s="12">
        <f t="shared" si="314"/>
        <v>1.1860690201622377</v>
      </c>
      <c r="M2061" s="15"/>
      <c r="N2061" s="15"/>
      <c r="O2061" s="15"/>
      <c r="P2061" s="15"/>
    </row>
    <row r="2062" spans="1:16" x14ac:dyDescent="0.25">
      <c r="A2062" s="13">
        <v>41665.916666666664</v>
      </c>
      <c r="B2062" s="14"/>
      <c r="C2062" s="14"/>
      <c r="D2062" s="48"/>
      <c r="E2062" s="12"/>
      <c r="F2062" s="14">
        <v>0.92</v>
      </c>
      <c r="G2062" s="14">
        <v>0.92</v>
      </c>
      <c r="H2062" s="12">
        <f t="shared" si="314"/>
        <v>1.1860690201622377</v>
      </c>
      <c r="M2062" s="15"/>
      <c r="N2062" s="15"/>
      <c r="O2062" s="15"/>
      <c r="P2062" s="15"/>
    </row>
    <row r="2063" spans="1:16" x14ac:dyDescent="0.25">
      <c r="A2063" s="13">
        <v>41665.9375</v>
      </c>
      <c r="B2063" s="14"/>
      <c r="C2063" s="14"/>
      <c r="D2063" s="48"/>
      <c r="E2063" s="12"/>
      <c r="F2063" s="14">
        <v>0.89</v>
      </c>
      <c r="G2063" s="14">
        <v>0.89</v>
      </c>
      <c r="H2063" s="12">
        <f t="shared" si="314"/>
        <v>1.1435952942328278</v>
      </c>
      <c r="M2063" s="15"/>
      <c r="N2063" s="15"/>
      <c r="O2063" s="15"/>
      <c r="P2063" s="15"/>
    </row>
    <row r="2064" spans="1:16" x14ac:dyDescent="0.25">
      <c r="A2064" s="13">
        <v>41665.958333333336</v>
      </c>
      <c r="B2064" s="14"/>
      <c r="C2064" s="14"/>
      <c r="D2064" s="48"/>
      <c r="E2064" s="12"/>
      <c r="F2064" s="14">
        <v>0.93</v>
      </c>
      <c r="G2064" s="14">
        <v>0.93</v>
      </c>
      <c r="H2064" s="12">
        <f t="shared" si="314"/>
        <v>1.2002579623892022</v>
      </c>
      <c r="M2064" s="15"/>
      <c r="N2064" s="15"/>
      <c r="O2064" s="15"/>
      <c r="P2064" s="15"/>
    </row>
    <row r="2065" spans="1:16" x14ac:dyDescent="0.25">
      <c r="A2065" s="13">
        <v>41665.979166666664</v>
      </c>
      <c r="B2065" s="14"/>
      <c r="C2065" s="14"/>
      <c r="D2065" s="48"/>
      <c r="E2065" s="12"/>
      <c r="F2065" s="14">
        <v>0.91</v>
      </c>
      <c r="G2065" s="14">
        <v>0.91</v>
      </c>
      <c r="H2065" s="12">
        <f t="shared" si="314"/>
        <v>1.1718954926078711</v>
      </c>
      <c r="M2065" s="15"/>
      <c r="N2065" s="15"/>
      <c r="O2065" s="15"/>
      <c r="P2065" s="15"/>
    </row>
    <row r="2066" spans="1:16" x14ac:dyDescent="0.25">
      <c r="A2066" s="13">
        <v>41666</v>
      </c>
      <c r="B2066" s="14"/>
      <c r="C2066" s="14"/>
      <c r="D2066" s="48"/>
      <c r="E2066" s="12"/>
      <c r="F2066" s="14">
        <v>0.91</v>
      </c>
      <c r="G2066" s="14">
        <v>0.91</v>
      </c>
      <c r="H2066" s="12">
        <f t="shared" si="314"/>
        <v>1.1718954926078711</v>
      </c>
      <c r="J2066" s="14"/>
      <c r="K2066" s="14">
        <f t="shared" ref="K2066" si="315">SUM(J2066:J2113)</f>
        <v>0</v>
      </c>
      <c r="M2066" s="15"/>
      <c r="N2066" s="15">
        <f t="shared" ref="N2066" si="316">AVERAGE(H2066:H2113)</f>
        <v>3.3299259612270196</v>
      </c>
      <c r="O2066" s="15" t="e">
        <f t="shared" ref="O2066" si="317">AVERAGE(E2066:E2113)</f>
        <v>#DIV/0!</v>
      </c>
      <c r="P2066" s="15">
        <f>MAX(E2066:E2113)</f>
        <v>0</v>
      </c>
    </row>
    <row r="2067" spans="1:16" x14ac:dyDescent="0.25">
      <c r="A2067" s="13">
        <v>41666.020833333336</v>
      </c>
      <c r="B2067" s="14"/>
      <c r="C2067" s="14"/>
      <c r="D2067" s="48"/>
      <c r="E2067" s="12"/>
      <c r="F2067" s="14">
        <v>0.89</v>
      </c>
      <c r="G2067" s="14">
        <v>0.89</v>
      </c>
      <c r="H2067" s="12">
        <f t="shared" si="314"/>
        <v>1.1435952942328278</v>
      </c>
      <c r="M2067" s="15"/>
      <c r="N2067" s="15"/>
      <c r="O2067" s="15"/>
      <c r="P2067" s="15"/>
    </row>
    <row r="2068" spans="1:16" x14ac:dyDescent="0.25">
      <c r="A2068" s="13">
        <v>41666.041666666664</v>
      </c>
      <c r="B2068" s="14"/>
      <c r="C2068" s="14"/>
      <c r="D2068" s="48"/>
      <c r="E2068" s="12"/>
      <c r="F2068" s="14">
        <v>0.88</v>
      </c>
      <c r="G2068" s="14">
        <v>0.88</v>
      </c>
      <c r="H2068" s="12">
        <f t="shared" si="314"/>
        <v>1.12946893791287</v>
      </c>
      <c r="M2068" s="15"/>
      <c r="N2068" s="15"/>
      <c r="O2068" s="15"/>
      <c r="P2068" s="15"/>
    </row>
    <row r="2069" spans="1:16" x14ac:dyDescent="0.25">
      <c r="A2069" s="13">
        <v>41666.0625</v>
      </c>
      <c r="B2069" s="14"/>
      <c r="C2069" s="14"/>
      <c r="D2069" s="48"/>
      <c r="E2069" s="12"/>
      <c r="F2069" s="14">
        <v>0.94</v>
      </c>
      <c r="G2069" s="14">
        <v>0.94</v>
      </c>
      <c r="H2069" s="12">
        <f t="shared" si="314"/>
        <v>1.214462170028497</v>
      </c>
      <c r="M2069" s="15"/>
      <c r="N2069" s="15"/>
      <c r="O2069" s="15"/>
      <c r="P2069" s="15"/>
    </row>
    <row r="2070" spans="1:16" x14ac:dyDescent="0.25">
      <c r="A2070" s="13">
        <v>41666.083333333336</v>
      </c>
      <c r="B2070" s="14"/>
      <c r="C2070" s="14"/>
      <c r="D2070" s="48"/>
      <c r="E2070" s="12"/>
      <c r="F2070" s="14">
        <v>0.92</v>
      </c>
      <c r="G2070" s="14">
        <v>0.92</v>
      </c>
      <c r="H2070" s="12">
        <f t="shared" si="314"/>
        <v>1.1860690201622377</v>
      </c>
      <c r="M2070" s="15"/>
      <c r="N2070" s="15"/>
      <c r="O2070" s="15"/>
      <c r="P2070" s="15"/>
    </row>
    <row r="2071" spans="1:16" x14ac:dyDescent="0.25">
      <c r="A2071" s="13">
        <v>41666.104166666664</v>
      </c>
      <c r="B2071" s="14"/>
      <c r="C2071" s="14"/>
      <c r="D2071" s="48"/>
      <c r="E2071" s="12"/>
      <c r="F2071" s="14">
        <v>0.89</v>
      </c>
      <c r="G2071" s="14">
        <v>0.89</v>
      </c>
      <c r="H2071" s="12">
        <f t="shared" si="314"/>
        <v>1.1435952942328278</v>
      </c>
      <c r="M2071" s="15"/>
      <c r="N2071" s="15"/>
      <c r="O2071" s="15"/>
      <c r="P2071" s="15"/>
    </row>
    <row r="2072" spans="1:16" x14ac:dyDescent="0.25">
      <c r="A2072" s="13">
        <v>41666.125</v>
      </c>
      <c r="B2072" s="14"/>
      <c r="C2072" s="14"/>
      <c r="D2072" s="48"/>
      <c r="E2072" s="12"/>
      <c r="F2072" s="14">
        <v>0.92</v>
      </c>
      <c r="G2072" s="14">
        <v>0.92</v>
      </c>
      <c r="H2072" s="12">
        <f t="shared" si="314"/>
        <v>1.1860690201622377</v>
      </c>
      <c r="M2072" s="15"/>
      <c r="N2072" s="15"/>
      <c r="O2072" s="15"/>
      <c r="P2072" s="15"/>
    </row>
    <row r="2073" spans="1:16" x14ac:dyDescent="0.25">
      <c r="A2073" s="13">
        <v>41666.145833333336</v>
      </c>
      <c r="B2073" s="14"/>
      <c r="C2073" s="14"/>
      <c r="D2073" s="48"/>
      <c r="E2073" s="12"/>
      <c r="F2073" s="14">
        <v>0.92</v>
      </c>
      <c r="G2073" s="14">
        <v>0.92</v>
      </c>
      <c r="H2073" s="12">
        <f t="shared" si="314"/>
        <v>1.1860690201622377</v>
      </c>
      <c r="M2073" s="15"/>
      <c r="N2073" s="15"/>
      <c r="O2073" s="15"/>
      <c r="P2073" s="15"/>
    </row>
    <row r="2074" spans="1:16" x14ac:dyDescent="0.25">
      <c r="A2074" s="13">
        <v>41666.166666666664</v>
      </c>
      <c r="B2074" s="14"/>
      <c r="C2074" s="14"/>
      <c r="D2074" s="48"/>
      <c r="E2074" s="12"/>
      <c r="F2074" s="14">
        <v>0.9</v>
      </c>
      <c r="G2074" s="14">
        <v>0.9</v>
      </c>
      <c r="H2074" s="12">
        <f t="shared" si="314"/>
        <v>1.1577375321012708</v>
      </c>
      <c r="M2074" s="15"/>
      <c r="N2074" s="15"/>
      <c r="O2074" s="15"/>
      <c r="P2074" s="15"/>
    </row>
    <row r="2075" spans="1:16" x14ac:dyDescent="0.25">
      <c r="A2075" s="13">
        <v>41666.1875</v>
      </c>
      <c r="B2075" s="14"/>
      <c r="C2075" s="14"/>
      <c r="D2075" s="48"/>
      <c r="E2075" s="12"/>
      <c r="F2075" s="14">
        <v>0.95</v>
      </c>
      <c r="G2075" s="14">
        <v>0.95</v>
      </c>
      <c r="H2075" s="12">
        <f t="shared" si="314"/>
        <v>1.2286814968385977</v>
      </c>
      <c r="M2075" s="15"/>
      <c r="N2075" s="15"/>
      <c r="O2075" s="15"/>
      <c r="P2075" s="15"/>
    </row>
    <row r="2076" spans="1:16" x14ac:dyDescent="0.25">
      <c r="A2076" s="13">
        <v>41666.208333333336</v>
      </c>
      <c r="B2076" s="14"/>
      <c r="C2076" s="14"/>
      <c r="D2076" s="48"/>
      <c r="E2076" s="12"/>
      <c r="F2076" s="14">
        <v>0.95</v>
      </c>
      <c r="G2076" s="14">
        <v>0.95</v>
      </c>
      <c r="H2076" s="12">
        <f t="shared" si="314"/>
        <v>1.2286814968385977</v>
      </c>
      <c r="M2076" s="15"/>
      <c r="N2076" s="15"/>
      <c r="O2076" s="15"/>
      <c r="P2076" s="15"/>
    </row>
    <row r="2077" spans="1:16" x14ac:dyDescent="0.25">
      <c r="A2077" s="13">
        <v>41666.229166666664</v>
      </c>
      <c r="B2077" s="14"/>
      <c r="C2077" s="14"/>
      <c r="D2077" s="48"/>
      <c r="E2077" s="12"/>
      <c r="F2077" s="14">
        <v>1.03</v>
      </c>
      <c r="G2077" s="14">
        <v>1.03</v>
      </c>
      <c r="H2077" s="12">
        <f t="shared" si="314"/>
        <v>1.3429637789620301</v>
      </c>
      <c r="M2077" s="15"/>
      <c r="N2077" s="15"/>
      <c r="O2077" s="15"/>
      <c r="P2077" s="15"/>
    </row>
    <row r="2078" spans="1:16" x14ac:dyDescent="0.25">
      <c r="A2078" s="13">
        <v>41666.25</v>
      </c>
      <c r="B2078" s="14"/>
      <c r="C2078" s="14"/>
      <c r="D2078" s="48"/>
      <c r="E2078" s="12"/>
      <c r="F2078" s="14">
        <v>1.03</v>
      </c>
      <c r="G2078" s="14">
        <v>1.03</v>
      </c>
      <c r="H2078" s="12">
        <f t="shared" si="314"/>
        <v>1.3429637789620301</v>
      </c>
      <c r="M2078" s="15"/>
      <c r="N2078" s="15"/>
      <c r="O2078" s="15"/>
      <c r="P2078" s="15"/>
    </row>
    <row r="2079" spans="1:16" x14ac:dyDescent="0.25">
      <c r="A2079" s="13">
        <v>41666.270833333336</v>
      </c>
      <c r="B2079" s="14"/>
      <c r="C2079" s="14"/>
      <c r="D2079" s="48"/>
      <c r="E2079" s="12"/>
      <c r="F2079" s="14">
        <v>1.04</v>
      </c>
      <c r="G2079" s="14">
        <v>1.04</v>
      </c>
      <c r="H2079" s="12">
        <f t="shared" si="314"/>
        <v>1.3573130526933754</v>
      </c>
      <c r="M2079" s="15"/>
      <c r="N2079" s="15"/>
      <c r="O2079" s="15"/>
      <c r="P2079" s="15"/>
    </row>
    <row r="2080" spans="1:16" x14ac:dyDescent="0.25">
      <c r="A2080" s="13">
        <v>41666.291666666664</v>
      </c>
      <c r="B2080" s="14"/>
      <c r="C2080" s="14"/>
      <c r="D2080" s="48"/>
      <c r="E2080" s="12"/>
      <c r="F2080" s="14">
        <v>1</v>
      </c>
      <c r="G2080" s="14">
        <v>1</v>
      </c>
      <c r="H2080" s="12">
        <f t="shared" si="314"/>
        <v>1.3</v>
      </c>
      <c r="M2080" s="15"/>
      <c r="N2080" s="15"/>
      <c r="O2080" s="15"/>
      <c r="P2080" s="15"/>
    </row>
    <row r="2081" spans="1:16" x14ac:dyDescent="0.25">
      <c r="A2081" s="13">
        <v>41666.3125</v>
      </c>
      <c r="B2081" s="14"/>
      <c r="C2081" s="14"/>
      <c r="D2081" s="48"/>
      <c r="E2081" s="12"/>
      <c r="F2081" s="14">
        <v>1.1100000000000001</v>
      </c>
      <c r="G2081" s="14">
        <v>1.1100000000000001</v>
      </c>
      <c r="H2081" s="12">
        <f t="shared" si="314"/>
        <v>1.4581380029322843</v>
      </c>
      <c r="M2081" s="15"/>
      <c r="N2081" s="15"/>
      <c r="O2081" s="15"/>
      <c r="P2081" s="15"/>
    </row>
    <row r="2082" spans="1:16" x14ac:dyDescent="0.25">
      <c r="A2082" s="13">
        <v>41666.333333333336</v>
      </c>
      <c r="B2082" s="14"/>
      <c r="C2082" s="14"/>
      <c r="D2082" s="48"/>
      <c r="E2082" s="12"/>
      <c r="F2082" s="14">
        <v>1.01</v>
      </c>
      <c r="G2082" s="14">
        <v>1.01</v>
      </c>
      <c r="H2082" s="12">
        <f t="shared" si="314"/>
        <v>1.3143071286513004</v>
      </c>
      <c r="M2082" s="15"/>
      <c r="N2082" s="15"/>
      <c r="O2082" s="15"/>
      <c r="P2082" s="15"/>
    </row>
    <row r="2083" spans="1:16" x14ac:dyDescent="0.25">
      <c r="A2083" s="13">
        <v>41666.354166666664</v>
      </c>
      <c r="B2083" s="14"/>
      <c r="C2083" s="14"/>
      <c r="D2083" s="48"/>
      <c r="E2083" s="12"/>
      <c r="F2083" s="14">
        <v>1.01</v>
      </c>
      <c r="G2083" s="14">
        <v>1.01</v>
      </c>
      <c r="H2083" s="12">
        <f t="shared" si="314"/>
        <v>1.3143071286513004</v>
      </c>
      <c r="M2083" s="15"/>
      <c r="N2083" s="15"/>
      <c r="O2083" s="15"/>
      <c r="P2083" s="15"/>
    </row>
    <row r="2084" spans="1:16" x14ac:dyDescent="0.25">
      <c r="A2084" s="13">
        <v>41666.375</v>
      </c>
      <c r="B2084" s="14"/>
      <c r="C2084" s="14"/>
      <c r="D2084" s="48"/>
      <c r="E2084" s="12"/>
      <c r="F2084" s="14">
        <v>1.01</v>
      </c>
      <c r="G2084" s="14">
        <v>1.01</v>
      </c>
      <c r="H2084" s="12">
        <f t="shared" si="314"/>
        <v>1.3143071286513004</v>
      </c>
      <c r="M2084" s="15"/>
      <c r="N2084" s="15"/>
      <c r="O2084" s="15"/>
      <c r="P2084" s="15"/>
    </row>
    <row r="2085" spans="1:16" x14ac:dyDescent="0.25">
      <c r="A2085" s="13">
        <v>41666.395833333336</v>
      </c>
      <c r="B2085" s="14"/>
      <c r="C2085" s="14"/>
      <c r="D2085" s="48"/>
      <c r="E2085" s="12"/>
      <c r="F2085" s="14">
        <v>1.03</v>
      </c>
      <c r="G2085" s="14">
        <v>1.03</v>
      </c>
      <c r="H2085" s="12">
        <f t="shared" si="314"/>
        <v>1.3429637789620301</v>
      </c>
      <c r="M2085" s="15"/>
      <c r="N2085" s="15"/>
      <c r="O2085" s="15"/>
      <c r="P2085" s="15"/>
    </row>
    <row r="2086" spans="1:16" x14ac:dyDescent="0.25">
      <c r="A2086" s="13">
        <v>41666.416666666664</v>
      </c>
      <c r="B2086" s="14"/>
      <c r="C2086" s="14"/>
      <c r="D2086" s="48"/>
      <c r="E2086" s="12"/>
      <c r="F2086" s="14">
        <v>1.07</v>
      </c>
      <c r="G2086" s="14">
        <v>1.07</v>
      </c>
      <c r="H2086" s="12">
        <f t="shared" si="314"/>
        <v>1.4004432277806831</v>
      </c>
      <c r="M2086" s="15"/>
      <c r="N2086" s="15"/>
      <c r="O2086" s="15"/>
      <c r="P2086" s="15"/>
    </row>
    <row r="2087" spans="1:16" x14ac:dyDescent="0.25">
      <c r="A2087" s="13">
        <v>41666.4375</v>
      </c>
      <c r="B2087" s="14"/>
      <c r="C2087" s="14"/>
      <c r="D2087" s="48"/>
      <c r="E2087" s="12"/>
      <c r="F2087" s="14">
        <v>1.25</v>
      </c>
      <c r="G2087" s="14">
        <v>1.25</v>
      </c>
      <c r="H2087" s="12">
        <f t="shared" si="314"/>
        <v>1.6616684216658062</v>
      </c>
      <c r="M2087" s="15"/>
      <c r="N2087" s="15"/>
      <c r="O2087" s="15"/>
      <c r="P2087" s="15"/>
    </row>
    <row r="2088" spans="1:16" x14ac:dyDescent="0.25">
      <c r="A2088" s="13">
        <v>41666.458333333336</v>
      </c>
      <c r="B2088" s="14"/>
      <c r="C2088" s="14"/>
      <c r="D2088" s="48"/>
      <c r="E2088" s="12"/>
      <c r="F2088" s="14">
        <v>1.1399999999999999</v>
      </c>
      <c r="G2088" s="14">
        <v>1.1399999999999999</v>
      </c>
      <c r="H2088" s="12">
        <f t="shared" si="314"/>
        <v>1.5015461638365837</v>
      </c>
      <c r="M2088" s="15"/>
      <c r="N2088" s="15"/>
      <c r="O2088" s="15"/>
      <c r="P2088" s="15"/>
    </row>
    <row r="2089" spans="1:16" x14ac:dyDescent="0.25">
      <c r="A2089" s="13">
        <v>41666.479166666664</v>
      </c>
      <c r="B2089" s="14"/>
      <c r="C2089" s="14"/>
      <c r="D2089" s="48"/>
      <c r="E2089" s="12"/>
      <c r="F2089" s="14">
        <v>1.55</v>
      </c>
      <c r="G2089" s="14">
        <v>1.55</v>
      </c>
      <c r="H2089" s="12">
        <f t="shared" si="314"/>
        <v>2.1052720285329327</v>
      </c>
      <c r="M2089" s="15"/>
      <c r="N2089" s="15"/>
      <c r="O2089" s="15"/>
      <c r="P2089" s="15"/>
    </row>
    <row r="2090" spans="1:16" x14ac:dyDescent="0.25">
      <c r="A2090" s="13">
        <v>41666.5</v>
      </c>
      <c r="B2090" s="14"/>
      <c r="C2090" s="14"/>
      <c r="D2090" s="48"/>
      <c r="E2090" s="12"/>
      <c r="F2090" s="14">
        <v>2.79</v>
      </c>
      <c r="G2090" s="14">
        <v>2.79</v>
      </c>
      <c r="H2090" s="12">
        <f t="shared" si="314"/>
        <v>4.01890717992391</v>
      </c>
      <c r="M2090" s="15"/>
      <c r="N2090" s="15"/>
      <c r="O2090" s="15"/>
      <c r="P2090" s="15"/>
    </row>
    <row r="2091" spans="1:16" x14ac:dyDescent="0.25">
      <c r="A2091" s="13">
        <v>41666.520833333336</v>
      </c>
      <c r="B2091" s="14"/>
      <c r="C2091" s="14"/>
      <c r="D2091" s="48"/>
      <c r="E2091" s="12"/>
      <c r="F2091" s="14">
        <v>3.76</v>
      </c>
      <c r="G2091" s="14">
        <v>3.76</v>
      </c>
      <c r="H2091" s="12">
        <f t="shared" si="314"/>
        <v>5.5802027876714559</v>
      </c>
      <c r="M2091" s="15"/>
      <c r="N2091" s="15"/>
      <c r="O2091" s="15"/>
      <c r="P2091" s="15"/>
    </row>
    <row r="2092" spans="1:16" x14ac:dyDescent="0.25">
      <c r="A2092" s="13">
        <v>41666.541666666664</v>
      </c>
      <c r="B2092" s="14"/>
      <c r="C2092" s="14"/>
      <c r="D2092" s="48"/>
      <c r="E2092" s="12"/>
      <c r="F2092" s="14">
        <v>4.8499999999999996</v>
      </c>
      <c r="G2092" s="14">
        <v>4.8499999999999996</v>
      </c>
      <c r="H2092" s="12">
        <f t="shared" si="314"/>
        <v>7.3834487511576548</v>
      </c>
      <c r="M2092" s="15"/>
      <c r="N2092" s="15"/>
      <c r="O2092" s="15"/>
      <c r="P2092" s="15"/>
    </row>
    <row r="2093" spans="1:16" x14ac:dyDescent="0.25">
      <c r="A2093" s="13">
        <v>41666.5625</v>
      </c>
      <c r="B2093" s="14"/>
      <c r="C2093" s="14"/>
      <c r="D2093" s="48"/>
      <c r="E2093" s="12"/>
      <c r="F2093" s="14">
        <v>6.1</v>
      </c>
      <c r="G2093" s="14">
        <v>6.1</v>
      </c>
      <c r="H2093" s="12">
        <f t="shared" si="314"/>
        <v>9.5018062561947847</v>
      </c>
      <c r="M2093" s="15"/>
      <c r="N2093" s="15"/>
      <c r="O2093" s="15"/>
      <c r="P2093" s="15"/>
    </row>
    <row r="2094" spans="1:16" x14ac:dyDescent="0.25">
      <c r="A2094" s="13">
        <v>41666.583333333336</v>
      </c>
      <c r="B2094" s="14"/>
      <c r="C2094" s="14"/>
      <c r="D2094" s="48"/>
      <c r="E2094" s="12"/>
      <c r="F2094" s="14">
        <v>5.54</v>
      </c>
      <c r="G2094" s="14">
        <v>5.54</v>
      </c>
      <c r="H2094" s="12">
        <f t="shared" si="314"/>
        <v>8.5468108665443783</v>
      </c>
      <c r="M2094" s="15"/>
      <c r="N2094" s="15"/>
      <c r="O2094" s="15"/>
      <c r="P2094" s="15"/>
    </row>
    <row r="2095" spans="1:16" x14ac:dyDescent="0.25">
      <c r="A2095" s="13">
        <v>41666.604166666664</v>
      </c>
      <c r="B2095" s="14"/>
      <c r="C2095" s="14"/>
      <c r="D2095" s="48"/>
      <c r="E2095" s="12"/>
      <c r="F2095" s="14">
        <v>4.67</v>
      </c>
      <c r="G2095" s="14">
        <v>4.67</v>
      </c>
      <c r="H2095" s="12">
        <f t="shared" si="314"/>
        <v>7.0825870486658324</v>
      </c>
      <c r="M2095" s="15"/>
      <c r="N2095" s="15"/>
      <c r="O2095" s="15"/>
      <c r="P2095" s="15"/>
    </row>
    <row r="2096" spans="1:16" x14ac:dyDescent="0.25">
      <c r="A2096" s="13">
        <v>41666.625</v>
      </c>
      <c r="B2096" s="14"/>
      <c r="C2096" s="14"/>
      <c r="D2096" s="48"/>
      <c r="E2096" s="12"/>
      <c r="F2096" s="14">
        <v>5.01</v>
      </c>
      <c r="G2096" s="14">
        <v>5.01</v>
      </c>
      <c r="H2096" s="12">
        <f t="shared" si="314"/>
        <v>7.6518218596565051</v>
      </c>
      <c r="M2096" s="15"/>
      <c r="N2096" s="15"/>
      <c r="O2096" s="15"/>
      <c r="P2096" s="15"/>
    </row>
    <row r="2097" spans="1:16" x14ac:dyDescent="0.25">
      <c r="A2097" s="13">
        <v>41666.645833333336</v>
      </c>
      <c r="B2097" s="14"/>
      <c r="C2097" s="14"/>
      <c r="D2097" s="48"/>
      <c r="E2097" s="12"/>
      <c r="F2097" s="14">
        <v>5.55</v>
      </c>
      <c r="G2097" s="14">
        <v>5.55</v>
      </c>
      <c r="H2097" s="12">
        <f t="shared" si="314"/>
        <v>8.5637825994039734</v>
      </c>
      <c r="M2097" s="15"/>
      <c r="N2097" s="15"/>
      <c r="O2097" s="15"/>
      <c r="P2097" s="15"/>
    </row>
    <row r="2098" spans="1:16" x14ac:dyDescent="0.25">
      <c r="A2098" s="13">
        <v>41666.666666666664</v>
      </c>
      <c r="B2098" s="14"/>
      <c r="C2098" s="14"/>
      <c r="D2098" s="48"/>
      <c r="E2098" s="12"/>
      <c r="F2098" s="14">
        <v>5.17</v>
      </c>
      <c r="G2098" s="14">
        <v>5.17</v>
      </c>
      <c r="H2098" s="12">
        <f t="shared" si="314"/>
        <v>7.9210535568955587</v>
      </c>
      <c r="M2098" s="15"/>
      <c r="N2098" s="15"/>
      <c r="O2098" s="15"/>
      <c r="P2098" s="15"/>
    </row>
    <row r="2099" spans="1:16" x14ac:dyDescent="0.25">
      <c r="A2099" s="13">
        <v>41666.6875</v>
      </c>
      <c r="B2099" s="14"/>
      <c r="C2099" s="14"/>
      <c r="D2099" s="48"/>
      <c r="E2099" s="12"/>
      <c r="F2099" s="14">
        <v>4.3899999999999997</v>
      </c>
      <c r="G2099" s="14">
        <v>4.3899999999999997</v>
      </c>
      <c r="H2099" s="12">
        <f t="shared" si="314"/>
        <v>6.6168962411806325</v>
      </c>
      <c r="M2099" s="15"/>
      <c r="N2099" s="15"/>
      <c r="O2099" s="15"/>
      <c r="P2099" s="15"/>
    </row>
    <row r="2100" spans="1:16" x14ac:dyDescent="0.25">
      <c r="A2100" s="13">
        <v>41666.708333333336</v>
      </c>
      <c r="B2100" s="14"/>
      <c r="C2100" s="14"/>
      <c r="D2100" s="48"/>
      <c r="E2100" s="12"/>
      <c r="F2100" s="14">
        <v>3.92</v>
      </c>
      <c r="G2100" s="14">
        <v>3.92</v>
      </c>
      <c r="H2100" s="12">
        <f t="shared" si="314"/>
        <v>5.8419525613097507</v>
      </c>
      <c r="M2100" s="15"/>
      <c r="N2100" s="15"/>
      <c r="O2100" s="15"/>
      <c r="P2100" s="15"/>
    </row>
    <row r="2101" spans="1:16" x14ac:dyDescent="0.25">
      <c r="A2101" s="13">
        <v>41666.729166666664</v>
      </c>
      <c r="B2101" s="14"/>
      <c r="C2101" s="14"/>
      <c r="D2101" s="48"/>
      <c r="E2101" s="12"/>
      <c r="F2101" s="14">
        <v>3.6</v>
      </c>
      <c r="G2101" s="14">
        <v>3.6</v>
      </c>
      <c r="H2101" s="12">
        <f t="shared" si="314"/>
        <v>5.3195647945722273</v>
      </c>
      <c r="M2101" s="15"/>
      <c r="N2101" s="15"/>
      <c r="O2101" s="15"/>
      <c r="P2101" s="15"/>
    </row>
    <row r="2102" spans="1:16" x14ac:dyDescent="0.25">
      <c r="A2102" s="13">
        <v>41666.75</v>
      </c>
      <c r="B2102" s="14"/>
      <c r="C2102" s="14"/>
      <c r="D2102" s="48"/>
      <c r="E2102" s="12"/>
      <c r="F2102" s="14">
        <v>3.25</v>
      </c>
      <c r="G2102" s="14">
        <v>3.25</v>
      </c>
      <c r="H2102" s="12">
        <f t="shared" si="314"/>
        <v>4.7535169777561928</v>
      </c>
      <c r="M2102" s="15"/>
      <c r="N2102" s="15"/>
      <c r="O2102" s="15"/>
      <c r="P2102" s="15"/>
    </row>
    <row r="2103" spans="1:16" x14ac:dyDescent="0.25">
      <c r="A2103" s="13">
        <v>41666.770833333336</v>
      </c>
      <c r="B2103" s="14"/>
      <c r="C2103" s="14"/>
      <c r="D2103" s="48"/>
      <c r="E2103" s="12"/>
      <c r="F2103" s="14">
        <v>2.98</v>
      </c>
      <c r="G2103" s="14">
        <v>2.98</v>
      </c>
      <c r="H2103" s="12">
        <f t="shared" si="314"/>
        <v>4.320969917677516</v>
      </c>
      <c r="M2103" s="15"/>
      <c r="N2103" s="15"/>
      <c r="O2103" s="15"/>
      <c r="P2103" s="15"/>
    </row>
    <row r="2104" spans="1:16" x14ac:dyDescent="0.25">
      <c r="A2104" s="13">
        <v>41666.791666666664</v>
      </c>
      <c r="B2104" s="14"/>
      <c r="C2104" s="14"/>
      <c r="D2104" s="48"/>
      <c r="E2104" s="12"/>
      <c r="F2104" s="14">
        <v>2.71</v>
      </c>
      <c r="G2104" s="14">
        <v>2.71</v>
      </c>
      <c r="H2104" s="12">
        <f t="shared" si="314"/>
        <v>3.8923292713851065</v>
      </c>
      <c r="M2104" s="15"/>
      <c r="N2104" s="15"/>
      <c r="O2104" s="15"/>
      <c r="P2104" s="15"/>
    </row>
    <row r="2105" spans="1:16" x14ac:dyDescent="0.25">
      <c r="A2105" s="13">
        <v>41666.8125</v>
      </c>
      <c r="B2105" s="14"/>
      <c r="C2105" s="14"/>
      <c r="D2105" s="48"/>
      <c r="E2105" s="12"/>
      <c r="F2105" s="14">
        <v>2.7</v>
      </c>
      <c r="G2105" s="14">
        <v>2.7</v>
      </c>
      <c r="H2105" s="12">
        <f t="shared" si="314"/>
        <v>3.8765330670811498</v>
      </c>
      <c r="M2105" s="15"/>
      <c r="N2105" s="15"/>
      <c r="O2105" s="15"/>
      <c r="P2105" s="15"/>
    </row>
    <row r="2106" spans="1:16" x14ac:dyDescent="0.25">
      <c r="A2106" s="13">
        <v>41666.833333333336</v>
      </c>
      <c r="B2106" s="14"/>
      <c r="C2106" s="14"/>
      <c r="D2106" s="48"/>
      <c r="E2106" s="12"/>
      <c r="F2106" s="14">
        <v>2.67</v>
      </c>
      <c r="G2106" s="14">
        <v>2.67</v>
      </c>
      <c r="H2106" s="12">
        <f t="shared" si="314"/>
        <v>3.8291796288281423</v>
      </c>
      <c r="M2106" s="15"/>
      <c r="N2106" s="15"/>
      <c r="O2106" s="15"/>
      <c r="P2106" s="15"/>
    </row>
    <row r="2107" spans="1:16" x14ac:dyDescent="0.25">
      <c r="A2107" s="13">
        <v>41666.854166666664</v>
      </c>
      <c r="B2107" s="14"/>
      <c r="C2107" s="14"/>
      <c r="D2107" s="48"/>
      <c r="E2107" s="12"/>
      <c r="F2107" s="14">
        <v>2.4300000000000002</v>
      </c>
      <c r="G2107" s="14">
        <v>2.4300000000000002</v>
      </c>
      <c r="H2107" s="12">
        <f t="shared" si="314"/>
        <v>3.4523137124550005</v>
      </c>
      <c r="M2107" s="15"/>
      <c r="N2107" s="15"/>
      <c r="O2107" s="15"/>
      <c r="P2107" s="15"/>
    </row>
    <row r="2108" spans="1:16" x14ac:dyDescent="0.25">
      <c r="A2108" s="13">
        <v>41666.875</v>
      </c>
      <c r="B2108" s="14"/>
      <c r="C2108" s="14"/>
      <c r="D2108" s="48"/>
      <c r="E2108" s="12"/>
      <c r="F2108" s="14">
        <v>2.42</v>
      </c>
      <c r="G2108" s="14">
        <v>2.42</v>
      </c>
      <c r="H2108" s="12">
        <f t="shared" si="314"/>
        <v>3.4366891744745205</v>
      </c>
      <c r="M2108" s="15"/>
      <c r="N2108" s="15"/>
      <c r="O2108" s="15"/>
      <c r="P2108" s="15"/>
    </row>
    <row r="2109" spans="1:16" x14ac:dyDescent="0.25">
      <c r="A2109" s="13">
        <v>41666.895833333336</v>
      </c>
      <c r="B2109" s="14"/>
      <c r="C2109" s="14"/>
      <c r="D2109" s="48"/>
      <c r="E2109" s="12"/>
      <c r="F2109" s="14">
        <v>2.4500000000000002</v>
      </c>
      <c r="G2109" s="14">
        <v>2.4500000000000002</v>
      </c>
      <c r="H2109" s="12">
        <f t="shared" si="314"/>
        <v>3.4835820582637522</v>
      </c>
      <c r="M2109" s="15"/>
      <c r="N2109" s="15"/>
      <c r="O2109" s="15"/>
      <c r="P2109" s="15"/>
    </row>
    <row r="2110" spans="1:16" x14ac:dyDescent="0.25">
      <c r="A2110" s="13">
        <v>41666.916666666664</v>
      </c>
      <c r="B2110" s="14"/>
      <c r="C2110" s="14"/>
      <c r="D2110" s="48"/>
      <c r="E2110" s="12"/>
      <c r="F2110" s="14">
        <v>2.27</v>
      </c>
      <c r="G2110" s="14">
        <v>2.27</v>
      </c>
      <c r="H2110" s="12">
        <f t="shared" si="314"/>
        <v>3.2031095716455389</v>
      </c>
      <c r="M2110" s="15"/>
      <c r="N2110" s="15"/>
      <c r="O2110" s="15"/>
      <c r="P2110" s="15"/>
    </row>
    <row r="2111" spans="1:16" x14ac:dyDescent="0.25">
      <c r="A2111" s="13">
        <v>41666.9375</v>
      </c>
      <c r="B2111" s="14"/>
      <c r="C2111" s="14"/>
      <c r="D2111" s="48"/>
      <c r="E2111" s="12"/>
      <c r="F2111" s="14">
        <v>2.2999999999999998</v>
      </c>
      <c r="G2111" s="14">
        <v>2.2999999999999998</v>
      </c>
      <c r="H2111" s="12">
        <f t="shared" si="314"/>
        <v>3.2497052492686462</v>
      </c>
      <c r="M2111" s="15"/>
      <c r="N2111" s="15"/>
      <c r="O2111" s="15"/>
      <c r="P2111" s="15"/>
    </row>
    <row r="2112" spans="1:16" x14ac:dyDescent="0.25">
      <c r="A2112" s="13">
        <v>41666.958333333336</v>
      </c>
      <c r="B2112" s="14"/>
      <c r="C2112" s="14"/>
      <c r="D2112" s="48"/>
      <c r="E2112" s="12"/>
      <c r="F2112" s="14">
        <v>2.33</v>
      </c>
      <c r="G2112" s="14">
        <v>2.33</v>
      </c>
      <c r="H2112" s="12">
        <f t="shared" si="314"/>
        <v>3.2963617451563922</v>
      </c>
      <c r="M2112" s="15"/>
      <c r="N2112" s="15"/>
      <c r="O2112" s="15"/>
      <c r="P2112" s="15"/>
    </row>
    <row r="2113" spans="1:16" x14ac:dyDescent="0.25">
      <c r="A2113" s="13">
        <v>41666.979166666664</v>
      </c>
      <c r="B2113" s="14"/>
      <c r="C2113" s="14"/>
      <c r="D2113" s="48"/>
      <c r="E2113" s="12"/>
      <c r="F2113" s="14">
        <v>2.3199999999999998</v>
      </c>
      <c r="G2113" s="14">
        <v>2.3199999999999998</v>
      </c>
      <c r="H2113" s="12">
        <f t="shared" si="314"/>
        <v>3.2808028661665931</v>
      </c>
      <c r="M2113" s="15"/>
      <c r="N2113" s="15"/>
      <c r="O2113" s="15"/>
      <c r="P2113" s="15"/>
    </row>
    <row r="2114" spans="1:16" x14ac:dyDescent="0.25">
      <c r="A2114" s="13">
        <v>41667</v>
      </c>
      <c r="B2114" s="14"/>
      <c r="C2114" s="14"/>
      <c r="D2114" s="48"/>
      <c r="E2114" s="12"/>
      <c r="F2114" s="14">
        <v>2.37</v>
      </c>
      <c r="G2114" s="14">
        <v>2.37</v>
      </c>
      <c r="H2114" s="12">
        <f t="shared" ref="H2114:H2177" si="318">1.3*G2114^(1.1)</f>
        <v>3.3586637960389401</v>
      </c>
      <c r="J2114" s="14"/>
      <c r="K2114" s="14">
        <f t="shared" ref="K2114" si="319">SUM(J2114:J2161)</f>
        <v>0</v>
      </c>
      <c r="M2114" s="15"/>
      <c r="N2114" s="15">
        <f t="shared" ref="N2114" si="320">AVERAGE(H2114:H2161)</f>
        <v>1.6020214451082195</v>
      </c>
      <c r="O2114" s="15" t="e">
        <f t="shared" ref="O2114" si="321">AVERAGE(E2114:E2161)</f>
        <v>#DIV/0!</v>
      </c>
      <c r="P2114" s="15">
        <f>MAX(E2114:E2161)</f>
        <v>0</v>
      </c>
    </row>
    <row r="2115" spans="1:16" x14ac:dyDescent="0.25">
      <c r="A2115" s="13">
        <v>41667.020833333336</v>
      </c>
      <c r="B2115" s="14"/>
      <c r="C2115" s="14"/>
      <c r="D2115" s="48"/>
      <c r="E2115" s="12"/>
      <c r="F2115" s="14">
        <v>2.33</v>
      </c>
      <c r="G2115" s="14">
        <v>2.33</v>
      </c>
      <c r="H2115" s="12">
        <f t="shared" si="318"/>
        <v>3.2963617451563922</v>
      </c>
      <c r="M2115" s="15"/>
      <c r="N2115" s="15"/>
      <c r="O2115" s="15"/>
      <c r="P2115" s="15"/>
    </row>
    <row r="2116" spans="1:16" x14ac:dyDescent="0.25">
      <c r="A2116" s="13">
        <v>41667.041666666664</v>
      </c>
      <c r="B2116" s="14"/>
      <c r="C2116" s="14"/>
      <c r="D2116" s="48"/>
      <c r="E2116" s="12"/>
      <c r="F2116" s="14">
        <v>2.33</v>
      </c>
      <c r="G2116" s="14">
        <v>2.33</v>
      </c>
      <c r="H2116" s="12">
        <f t="shared" si="318"/>
        <v>3.2963617451563922</v>
      </c>
      <c r="M2116" s="15"/>
      <c r="N2116" s="15"/>
      <c r="O2116" s="15"/>
      <c r="P2116" s="15"/>
    </row>
    <row r="2117" spans="1:16" x14ac:dyDescent="0.25">
      <c r="A2117" s="13">
        <v>41667.0625</v>
      </c>
      <c r="B2117" s="14"/>
      <c r="C2117" s="14"/>
      <c r="D2117" s="48"/>
      <c r="E2117" s="12"/>
      <c r="F2117" s="14">
        <v>2.27</v>
      </c>
      <c r="G2117" s="14">
        <v>2.27</v>
      </c>
      <c r="H2117" s="12">
        <f t="shared" si="318"/>
        <v>3.2031095716455389</v>
      </c>
      <c r="M2117" s="15"/>
      <c r="N2117" s="15"/>
      <c r="O2117" s="15"/>
      <c r="P2117" s="15"/>
    </row>
    <row r="2118" spans="1:16" x14ac:dyDescent="0.25">
      <c r="A2118" s="13">
        <v>41667.083333333336</v>
      </c>
      <c r="B2118" s="14"/>
      <c r="C2118" s="14"/>
      <c r="D2118" s="48"/>
      <c r="E2118" s="12"/>
      <c r="F2118" s="14">
        <v>2.16</v>
      </c>
      <c r="G2118" s="14">
        <v>2.16</v>
      </c>
      <c r="H2118" s="12">
        <f t="shared" si="318"/>
        <v>3.032790971711103</v>
      </c>
      <c r="M2118" s="15"/>
      <c r="N2118" s="15"/>
      <c r="O2118" s="15"/>
      <c r="P2118" s="15"/>
    </row>
    <row r="2119" spans="1:16" x14ac:dyDescent="0.25">
      <c r="A2119" s="13">
        <v>41667.104166666664</v>
      </c>
      <c r="B2119" s="14"/>
      <c r="C2119" s="14"/>
      <c r="D2119" s="48"/>
      <c r="E2119" s="12"/>
      <c r="F2119" s="14">
        <v>2.08</v>
      </c>
      <c r="G2119" s="14">
        <v>2.08</v>
      </c>
      <c r="H2119" s="12">
        <f t="shared" si="318"/>
        <v>2.9094642204617704</v>
      </c>
      <c r="M2119" s="15"/>
      <c r="N2119" s="15"/>
      <c r="O2119" s="15"/>
      <c r="P2119" s="15"/>
    </row>
    <row r="2120" spans="1:16" x14ac:dyDescent="0.25">
      <c r="A2120" s="13">
        <v>41667.125</v>
      </c>
      <c r="B2120" s="14"/>
      <c r="C2120" s="14"/>
      <c r="D2120" s="48"/>
      <c r="E2120" s="12"/>
      <c r="F2120" s="14">
        <v>1.95</v>
      </c>
      <c r="G2120" s="14">
        <v>1.95</v>
      </c>
      <c r="H2120" s="12">
        <f t="shared" si="318"/>
        <v>2.7100757168564051</v>
      </c>
      <c r="M2120" s="15"/>
      <c r="N2120" s="15"/>
      <c r="O2120" s="15"/>
      <c r="P2120" s="15"/>
    </row>
    <row r="2121" spans="1:16" x14ac:dyDescent="0.25">
      <c r="A2121" s="13">
        <v>41667.145833333336</v>
      </c>
      <c r="B2121" s="14"/>
      <c r="C2121" s="14"/>
      <c r="D2121" s="48"/>
      <c r="E2121" s="12"/>
      <c r="F2121" s="14">
        <v>1.81</v>
      </c>
      <c r="G2121" s="14">
        <v>1.81</v>
      </c>
      <c r="H2121" s="12">
        <f t="shared" si="318"/>
        <v>2.4968346615636512</v>
      </c>
      <c r="M2121" s="15"/>
      <c r="N2121" s="15"/>
      <c r="O2121" s="15"/>
      <c r="P2121" s="15"/>
    </row>
    <row r="2122" spans="1:16" x14ac:dyDescent="0.25">
      <c r="A2122" s="13">
        <v>41667.166666666664</v>
      </c>
      <c r="B2122" s="14"/>
      <c r="C2122" s="14"/>
      <c r="D2122" s="48"/>
      <c r="E2122" s="12"/>
      <c r="F2122" s="14">
        <v>1.7</v>
      </c>
      <c r="G2122" s="14">
        <v>1.7</v>
      </c>
      <c r="H2122" s="12">
        <f t="shared" si="318"/>
        <v>2.3304359209990335</v>
      </c>
      <c r="M2122" s="15"/>
      <c r="N2122" s="15"/>
      <c r="O2122" s="15"/>
      <c r="P2122" s="15"/>
    </row>
    <row r="2123" spans="1:16" x14ac:dyDescent="0.25">
      <c r="A2123" s="13">
        <v>41667.1875</v>
      </c>
      <c r="B2123" s="14"/>
      <c r="C2123" s="14"/>
      <c r="D2123" s="48"/>
      <c r="E2123" s="12"/>
      <c r="F2123" s="14">
        <v>1.67</v>
      </c>
      <c r="G2123" s="14">
        <v>1.67</v>
      </c>
      <c r="H2123" s="12">
        <f t="shared" si="318"/>
        <v>2.2852381761179061</v>
      </c>
      <c r="M2123" s="15"/>
      <c r="N2123" s="15"/>
      <c r="O2123" s="15"/>
      <c r="P2123" s="15"/>
    </row>
    <row r="2124" spans="1:16" x14ac:dyDescent="0.25">
      <c r="A2124" s="13">
        <v>41667.208333333336</v>
      </c>
      <c r="B2124" s="14"/>
      <c r="C2124" s="14"/>
      <c r="D2124" s="48"/>
      <c r="E2124" s="12"/>
      <c r="F2124" s="14">
        <v>1.6</v>
      </c>
      <c r="G2124" s="14">
        <v>1.6</v>
      </c>
      <c r="H2124" s="12">
        <f t="shared" si="318"/>
        <v>2.1800945700954326</v>
      </c>
      <c r="M2124" s="15"/>
      <c r="N2124" s="15"/>
      <c r="O2124" s="15"/>
      <c r="P2124" s="15"/>
    </row>
    <row r="2125" spans="1:16" x14ac:dyDescent="0.25">
      <c r="A2125" s="13">
        <v>41667.229166666664</v>
      </c>
      <c r="B2125" s="14"/>
      <c r="C2125" s="14"/>
      <c r="D2125" s="48"/>
      <c r="E2125" s="12"/>
      <c r="F2125" s="14">
        <v>1.47</v>
      </c>
      <c r="G2125" s="14">
        <v>1.47</v>
      </c>
      <c r="H2125" s="12">
        <f t="shared" si="318"/>
        <v>1.9860602555865041</v>
      </c>
      <c r="M2125" s="15"/>
      <c r="N2125" s="15"/>
      <c r="O2125" s="15"/>
      <c r="P2125" s="15"/>
    </row>
    <row r="2126" spans="1:16" x14ac:dyDescent="0.25">
      <c r="A2126" s="13">
        <v>41667.25</v>
      </c>
      <c r="B2126" s="14"/>
      <c r="C2126" s="14"/>
      <c r="D2126" s="48"/>
      <c r="E2126" s="12"/>
      <c r="F2126" s="14">
        <v>1.41</v>
      </c>
      <c r="G2126" s="14">
        <v>1.41</v>
      </c>
      <c r="H2126" s="12">
        <f t="shared" si="318"/>
        <v>1.8970744555691152</v>
      </c>
      <c r="M2126" s="15"/>
      <c r="N2126" s="15"/>
      <c r="O2126" s="15"/>
      <c r="P2126" s="15"/>
    </row>
    <row r="2127" spans="1:16" x14ac:dyDescent="0.25">
      <c r="A2127" s="13">
        <v>41667.270833333336</v>
      </c>
      <c r="B2127" s="14"/>
      <c r="C2127" s="14"/>
      <c r="D2127" s="48"/>
      <c r="E2127" s="12"/>
      <c r="F2127" s="14">
        <v>1.43</v>
      </c>
      <c r="G2127" s="14">
        <v>1.43</v>
      </c>
      <c r="H2127" s="12">
        <f t="shared" si="318"/>
        <v>1.9266951028394477</v>
      </c>
      <c r="M2127" s="15"/>
      <c r="N2127" s="15"/>
      <c r="O2127" s="15"/>
      <c r="P2127" s="15"/>
    </row>
    <row r="2128" spans="1:16" x14ac:dyDescent="0.25">
      <c r="A2128" s="13">
        <v>41667.291666666664</v>
      </c>
      <c r="B2128" s="14"/>
      <c r="C2128" s="14"/>
      <c r="D2128" s="48"/>
      <c r="E2128" s="12"/>
      <c r="F2128" s="14">
        <v>1.39</v>
      </c>
      <c r="G2128" s="14">
        <v>1.39</v>
      </c>
      <c r="H2128" s="12">
        <f t="shared" si="318"/>
        <v>1.8674957949540807</v>
      </c>
      <c r="M2128" s="15"/>
      <c r="N2128" s="15"/>
      <c r="O2128" s="15"/>
      <c r="P2128" s="15"/>
    </row>
    <row r="2129" spans="1:16" x14ac:dyDescent="0.25">
      <c r="A2129" s="13">
        <v>41667.3125</v>
      </c>
      <c r="B2129" s="14"/>
      <c r="C2129" s="14"/>
      <c r="D2129" s="48"/>
      <c r="E2129" s="12"/>
      <c r="F2129" s="14">
        <v>1.31</v>
      </c>
      <c r="G2129" s="14">
        <v>1.31</v>
      </c>
      <c r="H2129" s="12">
        <f t="shared" si="318"/>
        <v>1.7496121160594567</v>
      </c>
      <c r="M2129" s="15"/>
      <c r="N2129" s="15"/>
      <c r="O2129" s="15"/>
      <c r="P2129" s="15"/>
    </row>
    <row r="2130" spans="1:16" x14ac:dyDescent="0.25">
      <c r="A2130" s="13">
        <v>41667.333333333336</v>
      </c>
      <c r="B2130" s="14"/>
      <c r="C2130" s="14"/>
      <c r="D2130" s="48"/>
      <c r="E2130" s="12"/>
      <c r="F2130" s="14">
        <v>1.17</v>
      </c>
      <c r="G2130" s="14">
        <v>1.17</v>
      </c>
      <c r="H2130" s="12">
        <f t="shared" si="318"/>
        <v>1.5450687197422392</v>
      </c>
      <c r="M2130" s="15"/>
      <c r="N2130" s="15"/>
      <c r="O2130" s="15"/>
      <c r="P2130" s="15"/>
    </row>
    <row r="2131" spans="1:16" x14ac:dyDescent="0.25">
      <c r="A2131" s="13">
        <v>41667.354166666664</v>
      </c>
      <c r="B2131" s="14"/>
      <c r="C2131" s="14"/>
      <c r="D2131" s="48"/>
      <c r="E2131" s="12"/>
      <c r="F2131" s="14">
        <v>1.1299999999999999</v>
      </c>
      <c r="G2131" s="14">
        <v>1.1299999999999999</v>
      </c>
      <c r="H2131" s="12">
        <f t="shared" si="318"/>
        <v>1.4870639319447037</v>
      </c>
      <c r="M2131" s="15"/>
      <c r="N2131" s="15"/>
      <c r="O2131" s="15"/>
      <c r="P2131" s="15"/>
    </row>
    <row r="2132" spans="1:16" x14ac:dyDescent="0.25">
      <c r="A2132" s="13">
        <v>41667.375</v>
      </c>
      <c r="B2132" s="14"/>
      <c r="C2132" s="14"/>
      <c r="D2132" s="48"/>
      <c r="E2132" s="12"/>
      <c r="F2132" s="14">
        <v>1.1100000000000001</v>
      </c>
      <c r="G2132" s="14">
        <v>1.1100000000000001</v>
      </c>
      <c r="H2132" s="12">
        <f t="shared" si="318"/>
        <v>1.4581380029322843</v>
      </c>
      <c r="M2132" s="15"/>
      <c r="N2132" s="15"/>
      <c r="O2132" s="15"/>
      <c r="P2132" s="15"/>
    </row>
    <row r="2133" spans="1:16" x14ac:dyDescent="0.25">
      <c r="A2133" s="13">
        <v>41667.395833333336</v>
      </c>
      <c r="B2133" s="14"/>
      <c r="C2133" s="14"/>
      <c r="D2133" s="48"/>
      <c r="E2133" s="12"/>
      <c r="F2133" s="14">
        <v>1.05</v>
      </c>
      <c r="G2133" s="14">
        <v>1.05</v>
      </c>
      <c r="H2133" s="12">
        <f t="shared" si="318"/>
        <v>1.3716761306409688</v>
      </c>
      <c r="M2133" s="15"/>
      <c r="N2133" s="15"/>
      <c r="O2133" s="15"/>
      <c r="P2133" s="15"/>
    </row>
    <row r="2134" spans="1:16" x14ac:dyDescent="0.25">
      <c r="A2134" s="13">
        <v>41667.416666666664</v>
      </c>
      <c r="B2134" s="14"/>
      <c r="C2134" s="14"/>
      <c r="D2134" s="48"/>
      <c r="E2134" s="12"/>
      <c r="F2134" s="14">
        <v>1.1299999999999999</v>
      </c>
      <c r="G2134" s="14">
        <v>1.1299999999999999</v>
      </c>
      <c r="H2134" s="12">
        <f t="shared" si="318"/>
        <v>1.4870639319447037</v>
      </c>
      <c r="M2134" s="15"/>
      <c r="N2134" s="15"/>
      <c r="O2134" s="15"/>
      <c r="P2134" s="15"/>
    </row>
    <row r="2135" spans="1:16" x14ac:dyDescent="0.25">
      <c r="A2135" s="13">
        <v>41667.4375</v>
      </c>
      <c r="B2135" s="14"/>
      <c r="C2135" s="14"/>
      <c r="D2135" s="48"/>
      <c r="E2135" s="12"/>
      <c r="F2135" s="14">
        <v>0.97</v>
      </c>
      <c r="G2135" s="14">
        <v>0.97</v>
      </c>
      <c r="H2135" s="12">
        <f t="shared" si="318"/>
        <v>1.2571649375493481</v>
      </c>
      <c r="M2135" s="15"/>
      <c r="N2135" s="15"/>
      <c r="O2135" s="15"/>
      <c r="P2135" s="15"/>
    </row>
    <row r="2136" spans="1:16" x14ac:dyDescent="0.25">
      <c r="A2136" s="13">
        <v>41667.458333333336</v>
      </c>
      <c r="B2136" s="14"/>
      <c r="C2136" s="14"/>
      <c r="D2136" s="48"/>
      <c r="E2136" s="12"/>
      <c r="F2136" s="14">
        <v>0.95</v>
      </c>
      <c r="G2136" s="14">
        <v>0.95</v>
      </c>
      <c r="H2136" s="12">
        <f t="shared" si="318"/>
        <v>1.2286814968385977</v>
      </c>
      <c r="M2136" s="15"/>
      <c r="N2136" s="15"/>
      <c r="O2136" s="15"/>
      <c r="P2136" s="15"/>
    </row>
    <row r="2137" spans="1:16" x14ac:dyDescent="0.25">
      <c r="A2137" s="13">
        <v>41667.479166666664</v>
      </c>
      <c r="B2137" s="14"/>
      <c r="C2137" s="14"/>
      <c r="D2137" s="48"/>
      <c r="E2137" s="12"/>
      <c r="F2137" s="14">
        <v>0.91</v>
      </c>
      <c r="G2137" s="14">
        <v>0.91</v>
      </c>
      <c r="H2137" s="12">
        <f t="shared" si="318"/>
        <v>1.1718954926078711</v>
      </c>
      <c r="M2137" s="15"/>
      <c r="N2137" s="15"/>
      <c r="O2137" s="15"/>
      <c r="P2137" s="15"/>
    </row>
    <row r="2138" spans="1:16" x14ac:dyDescent="0.25">
      <c r="A2138" s="13">
        <v>41667.5</v>
      </c>
      <c r="B2138" s="14"/>
      <c r="C2138" s="14"/>
      <c r="D2138" s="48"/>
      <c r="E2138" s="12"/>
      <c r="F2138" s="14">
        <v>1</v>
      </c>
      <c r="G2138" s="14">
        <v>1</v>
      </c>
      <c r="H2138" s="12">
        <f t="shared" si="318"/>
        <v>1.3</v>
      </c>
      <c r="M2138" s="15"/>
      <c r="N2138" s="15"/>
      <c r="O2138" s="15"/>
      <c r="P2138" s="15"/>
    </row>
    <row r="2139" spans="1:16" x14ac:dyDescent="0.25">
      <c r="A2139" s="13">
        <v>41667.520833333336</v>
      </c>
      <c r="B2139" s="14"/>
      <c r="C2139" s="14"/>
      <c r="D2139" s="48"/>
      <c r="E2139" s="12"/>
      <c r="F2139" s="14">
        <v>1.0900000000000001</v>
      </c>
      <c r="G2139" s="14">
        <v>1.0900000000000001</v>
      </c>
      <c r="H2139" s="12">
        <f t="shared" si="318"/>
        <v>1.4292641484597592</v>
      </c>
      <c r="M2139" s="15"/>
      <c r="N2139" s="15"/>
      <c r="O2139" s="15"/>
      <c r="P2139" s="15"/>
    </row>
    <row r="2140" spans="1:16" x14ac:dyDescent="0.25">
      <c r="A2140" s="13">
        <v>41667.541666666664</v>
      </c>
      <c r="B2140" s="14"/>
      <c r="C2140" s="14"/>
      <c r="D2140" s="48"/>
      <c r="E2140" s="12"/>
      <c r="F2140" s="14">
        <v>0.97</v>
      </c>
      <c r="G2140" s="14">
        <v>0.97</v>
      </c>
      <c r="H2140" s="12">
        <f t="shared" si="318"/>
        <v>1.2571649375493481</v>
      </c>
      <c r="M2140" s="15"/>
      <c r="N2140" s="15"/>
      <c r="O2140" s="15"/>
      <c r="P2140" s="15"/>
    </row>
    <row r="2141" spans="1:16" x14ac:dyDescent="0.25">
      <c r="A2141" s="13">
        <v>41667.5625</v>
      </c>
      <c r="B2141" s="14"/>
      <c r="C2141" s="14"/>
      <c r="D2141" s="48"/>
      <c r="E2141" s="12"/>
      <c r="F2141" s="14">
        <v>0.93</v>
      </c>
      <c r="G2141" s="14">
        <v>0.93</v>
      </c>
      <c r="H2141" s="12">
        <f t="shared" si="318"/>
        <v>1.2002579623892022</v>
      </c>
      <c r="M2141" s="15"/>
      <c r="N2141" s="15"/>
      <c r="O2141" s="15"/>
      <c r="P2141" s="15"/>
    </row>
    <row r="2142" spans="1:16" x14ac:dyDescent="0.25">
      <c r="A2142" s="13">
        <v>41667.583333333336</v>
      </c>
      <c r="B2142" s="14"/>
      <c r="C2142" s="14"/>
      <c r="D2142" s="48"/>
      <c r="E2142" s="12"/>
      <c r="F2142" s="14">
        <v>0.85</v>
      </c>
      <c r="G2142" s="14">
        <v>0.85</v>
      </c>
      <c r="H2142" s="12">
        <f t="shared" si="318"/>
        <v>1.0871867994772815</v>
      </c>
      <c r="M2142" s="15"/>
      <c r="N2142" s="15"/>
      <c r="O2142" s="15"/>
      <c r="P2142" s="15"/>
    </row>
    <row r="2143" spans="1:16" x14ac:dyDescent="0.25">
      <c r="A2143" s="13">
        <v>41667.604166666664</v>
      </c>
      <c r="B2143" s="14"/>
      <c r="C2143" s="14"/>
      <c r="D2143" s="48"/>
      <c r="E2143" s="12"/>
      <c r="F2143" s="14">
        <v>0.92</v>
      </c>
      <c r="G2143" s="14">
        <v>0.92</v>
      </c>
      <c r="H2143" s="12">
        <f t="shared" si="318"/>
        <v>1.1860690201622377</v>
      </c>
      <c r="M2143" s="15"/>
      <c r="N2143" s="15"/>
      <c r="O2143" s="15"/>
      <c r="P2143" s="15"/>
    </row>
    <row r="2144" spans="1:16" x14ac:dyDescent="0.25">
      <c r="A2144" s="13">
        <v>41667.625</v>
      </c>
      <c r="B2144" s="14"/>
      <c r="C2144" s="14"/>
      <c r="D2144" s="48"/>
      <c r="E2144" s="12"/>
      <c r="F2144" s="14">
        <v>0.82</v>
      </c>
      <c r="G2144" s="14">
        <v>0.82</v>
      </c>
      <c r="H2144" s="12">
        <f t="shared" si="318"/>
        <v>1.0450536584225198</v>
      </c>
      <c r="M2144" s="15"/>
      <c r="N2144" s="15"/>
      <c r="O2144" s="15"/>
      <c r="P2144" s="15"/>
    </row>
    <row r="2145" spans="1:16" x14ac:dyDescent="0.25">
      <c r="A2145" s="13">
        <v>41667.645833333336</v>
      </c>
      <c r="B2145" s="14"/>
      <c r="C2145" s="14"/>
      <c r="D2145" s="48"/>
      <c r="E2145" s="12"/>
      <c r="F2145" s="14">
        <v>0.8</v>
      </c>
      <c r="G2145" s="14">
        <v>0.8</v>
      </c>
      <c r="H2145" s="12">
        <f t="shared" si="318"/>
        <v>1.0170500792846457</v>
      </c>
      <c r="M2145" s="15"/>
      <c r="N2145" s="15"/>
      <c r="O2145" s="15"/>
      <c r="P2145" s="15"/>
    </row>
    <row r="2146" spans="1:16" x14ac:dyDescent="0.25">
      <c r="A2146" s="13">
        <v>41667.666666666664</v>
      </c>
      <c r="B2146" s="14"/>
      <c r="C2146" s="14"/>
      <c r="D2146" s="48"/>
      <c r="E2146" s="12"/>
      <c r="F2146" s="14">
        <v>0.85</v>
      </c>
      <c r="G2146" s="14">
        <v>0.85</v>
      </c>
      <c r="H2146" s="12">
        <f t="shared" si="318"/>
        <v>1.0871867994772815</v>
      </c>
      <c r="M2146" s="15"/>
      <c r="N2146" s="15"/>
      <c r="O2146" s="15"/>
      <c r="P2146" s="15"/>
    </row>
    <row r="2147" spans="1:16" x14ac:dyDescent="0.25">
      <c r="A2147" s="13">
        <v>41667.6875</v>
      </c>
      <c r="B2147" s="14"/>
      <c r="C2147" s="14"/>
      <c r="D2147" s="48"/>
      <c r="E2147" s="12"/>
      <c r="F2147" s="14">
        <v>0.8</v>
      </c>
      <c r="G2147" s="14">
        <v>0.8</v>
      </c>
      <c r="H2147" s="12">
        <f t="shared" si="318"/>
        <v>1.0170500792846457</v>
      </c>
      <c r="M2147" s="15"/>
      <c r="N2147" s="15"/>
      <c r="O2147" s="15"/>
      <c r="P2147" s="15"/>
    </row>
    <row r="2148" spans="1:16" x14ac:dyDescent="0.25">
      <c r="A2148" s="13">
        <v>41667.708333333336</v>
      </c>
      <c r="B2148" s="14"/>
      <c r="C2148" s="14"/>
      <c r="D2148" s="48"/>
      <c r="E2148" s="12"/>
      <c r="F2148" s="14">
        <v>0.77</v>
      </c>
      <c r="G2148" s="14">
        <v>0.77</v>
      </c>
      <c r="H2148" s="12">
        <f t="shared" si="318"/>
        <v>0.97517632704863177</v>
      </c>
      <c r="M2148" s="15"/>
      <c r="N2148" s="15"/>
      <c r="O2148" s="15"/>
      <c r="P2148" s="15"/>
    </row>
    <row r="2149" spans="1:16" x14ac:dyDescent="0.25">
      <c r="A2149" s="13">
        <v>41667.729166666664</v>
      </c>
      <c r="B2149" s="14"/>
      <c r="C2149" s="14"/>
      <c r="D2149" s="48"/>
      <c r="E2149" s="12"/>
      <c r="F2149" s="14">
        <v>0.79</v>
      </c>
      <c r="G2149" s="14">
        <v>0.79</v>
      </c>
      <c r="H2149" s="12">
        <f t="shared" si="318"/>
        <v>1.0030744139406589</v>
      </c>
      <c r="M2149" s="15"/>
      <c r="N2149" s="15"/>
      <c r="O2149" s="15"/>
      <c r="P2149" s="15"/>
    </row>
    <row r="2150" spans="1:16" x14ac:dyDescent="0.25">
      <c r="A2150" s="13">
        <v>41667.75</v>
      </c>
      <c r="B2150" s="14"/>
      <c r="C2150" s="14"/>
      <c r="D2150" s="48"/>
      <c r="E2150" s="12"/>
      <c r="F2150" s="14">
        <v>0.79</v>
      </c>
      <c r="G2150" s="14">
        <v>0.79</v>
      </c>
      <c r="H2150" s="12">
        <f t="shared" si="318"/>
        <v>1.0030744139406589</v>
      </c>
      <c r="M2150" s="15"/>
      <c r="N2150" s="15"/>
      <c r="O2150" s="15"/>
      <c r="P2150" s="15"/>
    </row>
    <row r="2151" spans="1:16" x14ac:dyDescent="0.25">
      <c r="A2151" s="13">
        <v>41667.770833333336</v>
      </c>
      <c r="B2151" s="14"/>
      <c r="C2151" s="14"/>
      <c r="D2151" s="48"/>
      <c r="E2151" s="12"/>
      <c r="F2151" s="14">
        <v>0.78</v>
      </c>
      <c r="G2151" s="14">
        <v>0.78</v>
      </c>
      <c r="H2151" s="12">
        <f t="shared" si="318"/>
        <v>0.98911642856863535</v>
      </c>
      <c r="M2151" s="15"/>
      <c r="N2151" s="15"/>
      <c r="O2151" s="15"/>
      <c r="P2151" s="15"/>
    </row>
    <row r="2152" spans="1:16" x14ac:dyDescent="0.25">
      <c r="A2152" s="13">
        <v>41667.791666666664</v>
      </c>
      <c r="B2152" s="14"/>
      <c r="C2152" s="14"/>
      <c r="D2152" s="48"/>
      <c r="E2152" s="12"/>
      <c r="F2152" s="14">
        <v>0.77</v>
      </c>
      <c r="G2152" s="14">
        <v>0.77</v>
      </c>
      <c r="H2152" s="12">
        <f t="shared" si="318"/>
        <v>0.97517632704863177</v>
      </c>
      <c r="M2152" s="15"/>
      <c r="N2152" s="15"/>
      <c r="O2152" s="15"/>
      <c r="P2152" s="15"/>
    </row>
    <row r="2153" spans="1:16" x14ac:dyDescent="0.25">
      <c r="A2153" s="13">
        <v>41667.8125</v>
      </c>
      <c r="B2153" s="14"/>
      <c r="C2153" s="14"/>
      <c r="D2153" s="48"/>
      <c r="E2153" s="12"/>
      <c r="F2153" s="14">
        <v>0.76</v>
      </c>
      <c r="G2153" s="14">
        <v>0.76</v>
      </c>
      <c r="H2153" s="12">
        <f t="shared" si="318"/>
        <v>0.96125431828867147</v>
      </c>
      <c r="M2153" s="15"/>
      <c r="N2153" s="15"/>
      <c r="O2153" s="15"/>
      <c r="P2153" s="15"/>
    </row>
    <row r="2154" spans="1:16" x14ac:dyDescent="0.25">
      <c r="A2154" s="13">
        <v>41667.833333333336</v>
      </c>
      <c r="B2154" s="14"/>
      <c r="C2154" s="14"/>
      <c r="D2154" s="48"/>
      <c r="E2154" s="12"/>
      <c r="F2154" s="14">
        <v>0.75</v>
      </c>
      <c r="G2154" s="14">
        <v>0.75</v>
      </c>
      <c r="H2154" s="12">
        <f t="shared" si="318"/>
        <v>0.94735061641649665</v>
      </c>
      <c r="M2154" s="15"/>
      <c r="N2154" s="15"/>
      <c r="O2154" s="15"/>
      <c r="P2154" s="15"/>
    </row>
    <row r="2155" spans="1:16" x14ac:dyDescent="0.25">
      <c r="A2155" s="13">
        <v>41667.854166666664</v>
      </c>
      <c r="B2155" s="14"/>
      <c r="C2155" s="14"/>
      <c r="D2155" s="48"/>
      <c r="E2155" s="12"/>
      <c r="F2155" s="14">
        <v>0.74</v>
      </c>
      <c r="G2155" s="14">
        <v>0.74</v>
      </c>
      <c r="H2155" s="12">
        <f t="shared" si="318"/>
        <v>0.93346544098128781</v>
      </c>
      <c r="M2155" s="15"/>
      <c r="N2155" s="15"/>
      <c r="O2155" s="15"/>
      <c r="P2155" s="15"/>
    </row>
    <row r="2156" spans="1:16" x14ac:dyDescent="0.25">
      <c r="A2156" s="13">
        <v>41667.875</v>
      </c>
      <c r="B2156" s="14"/>
      <c r="C2156" s="14"/>
      <c r="D2156" s="48"/>
      <c r="E2156" s="12"/>
      <c r="F2156" s="14">
        <v>0.74</v>
      </c>
      <c r="G2156" s="14">
        <v>0.74</v>
      </c>
      <c r="H2156" s="12">
        <f t="shared" si="318"/>
        <v>0.93346544098128781</v>
      </c>
      <c r="M2156" s="15"/>
      <c r="N2156" s="15"/>
      <c r="O2156" s="15"/>
      <c r="P2156" s="15"/>
    </row>
    <row r="2157" spans="1:16" x14ac:dyDescent="0.25">
      <c r="A2157" s="13">
        <v>41667.895833333336</v>
      </c>
      <c r="B2157" s="14"/>
      <c r="C2157" s="14"/>
      <c r="D2157" s="48"/>
      <c r="E2157" s="12"/>
      <c r="F2157" s="14">
        <v>0.73</v>
      </c>
      <c r="G2157" s="14">
        <v>0.73</v>
      </c>
      <c r="H2157" s="12">
        <f t="shared" si="318"/>
        <v>0.91959901716600734</v>
      </c>
      <c r="M2157" s="15"/>
      <c r="N2157" s="15"/>
      <c r="O2157" s="15"/>
      <c r="P2157" s="15"/>
    </row>
    <row r="2158" spans="1:16" x14ac:dyDescent="0.25">
      <c r="A2158" s="13">
        <v>41667.916666666664</v>
      </c>
      <c r="B2158" s="14"/>
      <c r="C2158" s="14"/>
      <c r="D2158" s="48"/>
      <c r="E2158" s="12"/>
      <c r="F2158" s="14">
        <v>0.8</v>
      </c>
      <c r="G2158" s="14">
        <v>0.8</v>
      </c>
      <c r="H2158" s="12">
        <f t="shared" si="318"/>
        <v>1.0170500792846457</v>
      </c>
      <c r="M2158" s="15"/>
      <c r="N2158" s="15"/>
      <c r="O2158" s="15"/>
      <c r="P2158" s="15"/>
    </row>
    <row r="2159" spans="1:16" x14ac:dyDescent="0.25">
      <c r="A2159" s="13">
        <v>41667.9375</v>
      </c>
      <c r="B2159" s="14"/>
      <c r="C2159" s="14"/>
      <c r="D2159" s="48"/>
      <c r="E2159" s="12"/>
      <c r="F2159" s="14">
        <v>0.77</v>
      </c>
      <c r="G2159" s="14">
        <v>0.77</v>
      </c>
      <c r="H2159" s="12">
        <f t="shared" si="318"/>
        <v>0.97517632704863177</v>
      </c>
      <c r="M2159" s="15"/>
      <c r="N2159" s="15"/>
      <c r="O2159" s="15"/>
      <c r="P2159" s="15"/>
    </row>
    <row r="2160" spans="1:16" x14ac:dyDescent="0.25">
      <c r="A2160" s="13">
        <v>41667.958333333336</v>
      </c>
      <c r="B2160" s="14"/>
      <c r="C2160" s="14"/>
      <c r="D2160" s="48"/>
      <c r="E2160" s="12"/>
      <c r="F2160" s="14">
        <v>0.77</v>
      </c>
      <c r="G2160" s="14">
        <v>0.77</v>
      </c>
      <c r="H2160" s="12">
        <f t="shared" si="318"/>
        <v>0.97517632704863177</v>
      </c>
      <c r="M2160" s="15"/>
      <c r="N2160" s="15"/>
      <c r="O2160" s="15"/>
      <c r="P2160" s="15"/>
    </row>
    <row r="2161" spans="1:16" x14ac:dyDescent="0.25">
      <c r="A2161" s="13">
        <v>41667.979166666664</v>
      </c>
      <c r="B2161" s="14"/>
      <c r="C2161" s="14"/>
      <c r="D2161" s="48"/>
      <c r="E2161" s="12"/>
      <c r="F2161" s="14">
        <v>0.88</v>
      </c>
      <c r="G2161" s="14">
        <v>0.88</v>
      </c>
      <c r="H2161" s="12">
        <f t="shared" si="318"/>
        <v>1.12946893791287</v>
      </c>
      <c r="M2161" s="15"/>
      <c r="N2161" s="15"/>
      <c r="O2161" s="15"/>
      <c r="P2161" s="15"/>
    </row>
    <row r="2162" spans="1:16" x14ac:dyDescent="0.25">
      <c r="A2162" s="13">
        <v>41668</v>
      </c>
      <c r="B2162" s="14"/>
      <c r="C2162" s="14"/>
      <c r="D2162" s="48"/>
      <c r="E2162" s="12"/>
      <c r="F2162" s="14">
        <v>0.81</v>
      </c>
      <c r="G2162" s="14">
        <v>0.81</v>
      </c>
      <c r="H2162" s="12">
        <f t="shared" si="318"/>
        <v>1.0310432255661086</v>
      </c>
      <c r="J2162" s="14"/>
      <c r="K2162" s="14">
        <f t="shared" ref="K2162" si="322">SUM(J2162:J2209)</f>
        <v>0</v>
      </c>
      <c r="M2162" s="15"/>
      <c r="N2162" s="15">
        <f t="shared" ref="N2162" si="323">AVERAGE(H2162:H2209)</f>
        <v>1.1001267171635905</v>
      </c>
      <c r="O2162" s="15" t="e">
        <f t="shared" ref="O2162" si="324">AVERAGE(E2162:E2209)</f>
        <v>#DIV/0!</v>
      </c>
      <c r="P2162" s="15">
        <f>MAX(E2162:E2209)</f>
        <v>0</v>
      </c>
    </row>
    <row r="2163" spans="1:16" x14ac:dyDescent="0.25">
      <c r="A2163" s="13">
        <v>41668.020833333336</v>
      </c>
      <c r="B2163" s="14"/>
      <c r="C2163" s="14"/>
      <c r="D2163" s="48"/>
      <c r="E2163" s="12"/>
      <c r="F2163" s="14">
        <v>0.83</v>
      </c>
      <c r="G2163" s="14">
        <v>0.83</v>
      </c>
      <c r="H2163" s="12">
        <f t="shared" si="318"/>
        <v>1.0590811879979667</v>
      </c>
      <c r="M2163" s="15"/>
      <c r="N2163" s="15"/>
      <c r="O2163" s="15"/>
      <c r="P2163" s="15"/>
    </row>
    <row r="2164" spans="1:16" x14ac:dyDescent="0.25">
      <c r="A2164" s="13">
        <v>41668.041666666664</v>
      </c>
      <c r="B2164" s="14"/>
      <c r="C2164" s="14"/>
      <c r="D2164" s="48"/>
      <c r="E2164" s="12"/>
      <c r="F2164" s="14">
        <v>0.83</v>
      </c>
      <c r="G2164" s="14">
        <v>0.83</v>
      </c>
      <c r="H2164" s="12">
        <f t="shared" si="318"/>
        <v>1.0590811879979667</v>
      </c>
      <c r="M2164" s="15"/>
      <c r="N2164" s="15"/>
      <c r="O2164" s="15"/>
      <c r="P2164" s="15"/>
    </row>
    <row r="2165" spans="1:16" x14ac:dyDescent="0.25">
      <c r="A2165" s="13">
        <v>41668.0625</v>
      </c>
      <c r="B2165" s="14"/>
      <c r="C2165" s="14"/>
      <c r="D2165" s="48"/>
      <c r="E2165" s="12"/>
      <c r="F2165" s="14">
        <v>0.86</v>
      </c>
      <c r="G2165" s="14">
        <v>0.86</v>
      </c>
      <c r="H2165" s="12">
        <f t="shared" si="318"/>
        <v>1.1012645228204401</v>
      </c>
      <c r="M2165" s="15"/>
      <c r="N2165" s="15"/>
      <c r="O2165" s="15"/>
      <c r="P2165" s="15"/>
    </row>
    <row r="2166" spans="1:16" x14ac:dyDescent="0.25">
      <c r="A2166" s="13">
        <v>41668.083333333336</v>
      </c>
      <c r="B2166" s="14"/>
      <c r="C2166" s="14"/>
      <c r="D2166" s="48"/>
      <c r="E2166" s="12"/>
      <c r="F2166" s="14">
        <v>0.86</v>
      </c>
      <c r="G2166" s="14">
        <v>0.86</v>
      </c>
      <c r="H2166" s="12">
        <f t="shared" si="318"/>
        <v>1.1012645228204401</v>
      </c>
      <c r="M2166" s="15"/>
      <c r="N2166" s="15"/>
      <c r="O2166" s="15"/>
      <c r="P2166" s="15"/>
    </row>
    <row r="2167" spans="1:16" x14ac:dyDescent="0.25">
      <c r="A2167" s="13">
        <v>41668.104166666664</v>
      </c>
      <c r="B2167" s="14"/>
      <c r="C2167" s="14"/>
      <c r="D2167" s="48"/>
      <c r="E2167" s="12"/>
      <c r="F2167" s="14">
        <v>0.85</v>
      </c>
      <c r="G2167" s="14">
        <v>0.85</v>
      </c>
      <c r="H2167" s="12">
        <f t="shared" si="318"/>
        <v>1.0871867994772815</v>
      </c>
      <c r="M2167" s="15"/>
      <c r="N2167" s="15"/>
      <c r="O2167" s="15"/>
      <c r="P2167" s="15"/>
    </row>
    <row r="2168" spans="1:16" x14ac:dyDescent="0.25">
      <c r="A2168" s="13">
        <v>41668.125</v>
      </c>
      <c r="B2168" s="14"/>
      <c r="C2168" s="14"/>
      <c r="D2168" s="48"/>
      <c r="E2168" s="12"/>
      <c r="F2168" s="14">
        <v>0.89</v>
      </c>
      <c r="G2168" s="14">
        <v>0.89</v>
      </c>
      <c r="H2168" s="12">
        <f t="shared" si="318"/>
        <v>1.1435952942328278</v>
      </c>
      <c r="M2168" s="15"/>
      <c r="N2168" s="15"/>
      <c r="O2168" s="15"/>
      <c r="P2168" s="15"/>
    </row>
    <row r="2169" spans="1:16" x14ac:dyDescent="0.25">
      <c r="A2169" s="13">
        <v>41668.145833333336</v>
      </c>
      <c r="B2169" s="14"/>
      <c r="C2169" s="14"/>
      <c r="D2169" s="48"/>
      <c r="E2169" s="12"/>
      <c r="F2169" s="14">
        <v>0.87</v>
      </c>
      <c r="G2169" s="14">
        <v>0.87</v>
      </c>
      <c r="H2169" s="12">
        <f t="shared" si="318"/>
        <v>1.1153586254810186</v>
      </c>
      <c r="M2169" s="15"/>
      <c r="N2169" s="15"/>
      <c r="O2169" s="15"/>
      <c r="P2169" s="15"/>
    </row>
    <row r="2170" spans="1:16" x14ac:dyDescent="0.25">
      <c r="A2170" s="13">
        <v>41668.166666666664</v>
      </c>
      <c r="B2170" s="14"/>
      <c r="C2170" s="14"/>
      <c r="D2170" s="48"/>
      <c r="E2170" s="12"/>
      <c r="F2170" s="14">
        <v>0.86</v>
      </c>
      <c r="G2170" s="14">
        <v>0.86</v>
      </c>
      <c r="H2170" s="12">
        <f t="shared" si="318"/>
        <v>1.1012645228204401</v>
      </c>
      <c r="M2170" s="15"/>
      <c r="N2170" s="15"/>
      <c r="O2170" s="15"/>
      <c r="P2170" s="15"/>
    </row>
    <row r="2171" spans="1:16" x14ac:dyDescent="0.25">
      <c r="A2171" s="13">
        <v>41668.1875</v>
      </c>
      <c r="B2171" s="14"/>
      <c r="C2171" s="14"/>
      <c r="D2171" s="48"/>
      <c r="E2171" s="12"/>
      <c r="F2171" s="14">
        <v>0.86</v>
      </c>
      <c r="G2171" s="14">
        <v>0.86</v>
      </c>
      <c r="H2171" s="12">
        <f t="shared" si="318"/>
        <v>1.1012645228204401</v>
      </c>
      <c r="M2171" s="15"/>
      <c r="N2171" s="15"/>
      <c r="O2171" s="15"/>
      <c r="P2171" s="15"/>
    </row>
    <row r="2172" spans="1:16" x14ac:dyDescent="0.25">
      <c r="A2172" s="13">
        <v>41668.208333333336</v>
      </c>
      <c r="B2172" s="14"/>
      <c r="C2172" s="14"/>
      <c r="D2172" s="48"/>
      <c r="E2172" s="12"/>
      <c r="F2172" s="14">
        <v>0.93</v>
      </c>
      <c r="G2172" s="14">
        <v>0.93</v>
      </c>
      <c r="H2172" s="12">
        <f t="shared" si="318"/>
        <v>1.2002579623892022</v>
      </c>
      <c r="M2172" s="15"/>
      <c r="N2172" s="15"/>
      <c r="O2172" s="15"/>
      <c r="P2172" s="15"/>
    </row>
    <row r="2173" spans="1:16" x14ac:dyDescent="0.25">
      <c r="A2173" s="13">
        <v>41668.229166666664</v>
      </c>
      <c r="B2173" s="14"/>
      <c r="C2173" s="14"/>
      <c r="D2173" s="48"/>
      <c r="E2173" s="12"/>
      <c r="F2173" s="14">
        <v>0.95</v>
      </c>
      <c r="G2173" s="14">
        <v>0.95</v>
      </c>
      <c r="H2173" s="12">
        <f t="shared" si="318"/>
        <v>1.2286814968385977</v>
      </c>
      <c r="M2173" s="15"/>
      <c r="N2173" s="15"/>
      <c r="O2173" s="15"/>
      <c r="P2173" s="15"/>
    </row>
    <row r="2174" spans="1:16" x14ac:dyDescent="0.25">
      <c r="A2174" s="13">
        <v>41668.25</v>
      </c>
      <c r="B2174" s="14"/>
      <c r="C2174" s="14"/>
      <c r="D2174" s="48"/>
      <c r="E2174" s="12"/>
      <c r="F2174" s="14">
        <v>1</v>
      </c>
      <c r="G2174" s="14">
        <v>1</v>
      </c>
      <c r="H2174" s="12">
        <f t="shared" si="318"/>
        <v>1.3</v>
      </c>
      <c r="M2174" s="15"/>
      <c r="N2174" s="15"/>
      <c r="O2174" s="15"/>
      <c r="P2174" s="15"/>
    </row>
    <row r="2175" spans="1:16" x14ac:dyDescent="0.25">
      <c r="A2175" s="13">
        <v>41668.270833333336</v>
      </c>
      <c r="B2175" s="14"/>
      <c r="C2175" s="14"/>
      <c r="D2175" s="48"/>
      <c r="E2175" s="12"/>
      <c r="F2175" s="14">
        <v>1.1000000000000001</v>
      </c>
      <c r="G2175" s="14">
        <v>1.1000000000000001</v>
      </c>
      <c r="H2175" s="12">
        <f t="shared" si="318"/>
        <v>1.4436945133709485</v>
      </c>
      <c r="M2175" s="15"/>
      <c r="N2175" s="15"/>
      <c r="O2175" s="15"/>
      <c r="P2175" s="15"/>
    </row>
    <row r="2176" spans="1:16" x14ac:dyDescent="0.25">
      <c r="A2176" s="13">
        <v>41668.291666666664</v>
      </c>
      <c r="B2176" s="14"/>
      <c r="C2176" s="14"/>
      <c r="D2176" s="48"/>
      <c r="E2176" s="12"/>
      <c r="F2176" s="14">
        <v>1.1100000000000001</v>
      </c>
      <c r="G2176" s="14">
        <v>1.1100000000000001</v>
      </c>
      <c r="H2176" s="12">
        <f t="shared" si="318"/>
        <v>1.4581380029322843</v>
      </c>
      <c r="M2176" s="15"/>
      <c r="N2176" s="15"/>
      <c r="O2176" s="15"/>
      <c r="P2176" s="15"/>
    </row>
    <row r="2177" spans="1:16" x14ac:dyDescent="0.25">
      <c r="A2177" s="13">
        <v>41668.3125</v>
      </c>
      <c r="B2177" s="14"/>
      <c r="C2177" s="14"/>
      <c r="D2177" s="48"/>
      <c r="E2177" s="12"/>
      <c r="F2177" s="14">
        <v>1.01</v>
      </c>
      <c r="G2177" s="14">
        <v>1.01</v>
      </c>
      <c r="H2177" s="12">
        <f t="shared" si="318"/>
        <v>1.3143071286513004</v>
      </c>
      <c r="M2177" s="15"/>
      <c r="N2177" s="15"/>
      <c r="O2177" s="15"/>
      <c r="P2177" s="15"/>
    </row>
    <row r="2178" spans="1:16" x14ac:dyDescent="0.25">
      <c r="A2178" s="13">
        <v>41668.333333333336</v>
      </c>
      <c r="B2178" s="14"/>
      <c r="C2178" s="14"/>
      <c r="D2178" s="48"/>
      <c r="E2178" s="12"/>
      <c r="F2178" s="14">
        <v>0.96</v>
      </c>
      <c r="G2178" s="14">
        <v>0.96</v>
      </c>
      <c r="H2178" s="12">
        <f t="shared" ref="H2178:H2241" si="325">1.3*G2178^(1.1)</f>
        <v>1.2429157995045175</v>
      </c>
      <c r="M2178" s="15"/>
      <c r="N2178" s="15"/>
      <c r="O2178" s="15"/>
      <c r="P2178" s="15"/>
    </row>
    <row r="2179" spans="1:16" x14ac:dyDescent="0.25">
      <c r="A2179" s="13">
        <v>41668.354166666664</v>
      </c>
      <c r="B2179" s="14"/>
      <c r="C2179" s="14"/>
      <c r="D2179" s="48"/>
      <c r="E2179" s="12"/>
      <c r="F2179" s="14">
        <v>0.92</v>
      </c>
      <c r="G2179" s="14">
        <v>0.92</v>
      </c>
      <c r="H2179" s="12">
        <f t="shared" si="325"/>
        <v>1.1860690201622377</v>
      </c>
      <c r="M2179" s="15"/>
      <c r="N2179" s="15"/>
      <c r="O2179" s="15"/>
      <c r="P2179" s="15"/>
    </row>
    <row r="2180" spans="1:16" x14ac:dyDescent="0.25">
      <c r="A2180" s="13">
        <v>41668.375</v>
      </c>
      <c r="B2180" s="14"/>
      <c r="C2180" s="14"/>
      <c r="D2180" s="48"/>
      <c r="E2180" s="12"/>
      <c r="F2180" s="14">
        <v>0.91</v>
      </c>
      <c r="G2180" s="14">
        <v>0.91</v>
      </c>
      <c r="H2180" s="12">
        <f t="shared" si="325"/>
        <v>1.1718954926078711</v>
      </c>
      <c r="M2180" s="15"/>
      <c r="N2180" s="15"/>
      <c r="O2180" s="15"/>
      <c r="P2180" s="15"/>
    </row>
    <row r="2181" spans="1:16" x14ac:dyDescent="0.25">
      <c r="A2181" s="13">
        <v>41668.395833333336</v>
      </c>
      <c r="B2181" s="14"/>
      <c r="C2181" s="14"/>
      <c r="D2181" s="48"/>
      <c r="E2181" s="12"/>
      <c r="F2181" s="14">
        <v>0.82</v>
      </c>
      <c r="G2181" s="14">
        <v>0.82</v>
      </c>
      <c r="H2181" s="12">
        <f t="shared" si="325"/>
        <v>1.0450536584225198</v>
      </c>
      <c r="M2181" s="15"/>
      <c r="N2181" s="15"/>
      <c r="O2181" s="15"/>
      <c r="P2181" s="15"/>
    </row>
    <row r="2182" spans="1:16" x14ac:dyDescent="0.25">
      <c r="A2182" s="13">
        <v>41668.416666666664</v>
      </c>
      <c r="B2182" s="14"/>
      <c r="C2182" s="14"/>
      <c r="D2182" s="48"/>
      <c r="E2182" s="12"/>
      <c r="F2182" s="14">
        <v>0.78</v>
      </c>
      <c r="G2182" s="14">
        <v>0.78</v>
      </c>
      <c r="H2182" s="12">
        <f t="shared" si="325"/>
        <v>0.98911642856863535</v>
      </c>
      <c r="M2182" s="15"/>
      <c r="N2182" s="15"/>
      <c r="O2182" s="15"/>
      <c r="P2182" s="15"/>
    </row>
    <row r="2183" spans="1:16" x14ac:dyDescent="0.25">
      <c r="A2183" s="13">
        <v>41668.4375</v>
      </c>
      <c r="B2183" s="14"/>
      <c r="C2183" s="14"/>
      <c r="D2183" s="48"/>
      <c r="E2183" s="12"/>
      <c r="F2183" s="14">
        <v>0.75</v>
      </c>
      <c r="G2183" s="14">
        <v>0.75</v>
      </c>
      <c r="H2183" s="12">
        <f t="shared" si="325"/>
        <v>0.94735061641649665</v>
      </c>
      <c r="M2183" s="15"/>
      <c r="N2183" s="15"/>
      <c r="O2183" s="15"/>
      <c r="P2183" s="15"/>
    </row>
    <row r="2184" spans="1:16" x14ac:dyDescent="0.25">
      <c r="A2184" s="13">
        <v>41668.458333333336</v>
      </c>
      <c r="B2184" s="14"/>
      <c r="C2184" s="14"/>
      <c r="D2184" s="48"/>
      <c r="E2184" s="12"/>
      <c r="F2184" s="14">
        <v>0.76</v>
      </c>
      <c r="G2184" s="14">
        <v>0.76</v>
      </c>
      <c r="H2184" s="12">
        <f t="shared" si="325"/>
        <v>0.96125431828867147</v>
      </c>
      <c r="M2184" s="15"/>
      <c r="N2184" s="15"/>
      <c r="O2184" s="15"/>
      <c r="P2184" s="15"/>
    </row>
    <row r="2185" spans="1:16" x14ac:dyDescent="0.25">
      <c r="A2185" s="13">
        <v>41668.479166666664</v>
      </c>
      <c r="B2185" s="14"/>
      <c r="C2185" s="14"/>
      <c r="D2185" s="48"/>
      <c r="E2185" s="12"/>
      <c r="F2185" s="14">
        <v>0.76</v>
      </c>
      <c r="G2185" s="14">
        <v>0.76</v>
      </c>
      <c r="H2185" s="12">
        <f t="shared" si="325"/>
        <v>0.96125431828867147</v>
      </c>
      <c r="M2185" s="15"/>
      <c r="N2185" s="15"/>
      <c r="O2185" s="15"/>
      <c r="P2185" s="15"/>
    </row>
    <row r="2186" spans="1:16" x14ac:dyDescent="0.25">
      <c r="A2186" s="13">
        <v>41668.5</v>
      </c>
      <c r="B2186" s="14"/>
      <c r="C2186" s="14"/>
      <c r="D2186" s="48"/>
      <c r="E2186" s="12"/>
      <c r="F2186" s="14">
        <v>0.76</v>
      </c>
      <c r="G2186" s="14">
        <v>0.76</v>
      </c>
      <c r="H2186" s="12">
        <f t="shared" si="325"/>
        <v>0.96125431828867147</v>
      </c>
      <c r="M2186" s="15"/>
      <c r="N2186" s="15"/>
      <c r="O2186" s="15"/>
      <c r="P2186" s="15"/>
    </row>
    <row r="2187" spans="1:16" x14ac:dyDescent="0.25">
      <c r="A2187" s="13">
        <v>41668.520833333336</v>
      </c>
      <c r="B2187" s="14"/>
      <c r="C2187" s="14"/>
      <c r="D2187" s="48"/>
      <c r="E2187" s="12"/>
      <c r="F2187" s="14">
        <v>0.76</v>
      </c>
      <c r="G2187" s="14">
        <v>0.76</v>
      </c>
      <c r="H2187" s="12">
        <f t="shared" si="325"/>
        <v>0.96125431828867147</v>
      </c>
      <c r="M2187" s="15"/>
      <c r="N2187" s="15"/>
      <c r="O2187" s="15"/>
      <c r="P2187" s="15"/>
    </row>
    <row r="2188" spans="1:16" x14ac:dyDescent="0.25">
      <c r="A2188" s="13">
        <v>41668.541666666664</v>
      </c>
      <c r="B2188" s="14"/>
      <c r="C2188" s="14"/>
      <c r="D2188" s="48"/>
      <c r="E2188" s="12"/>
      <c r="F2188" s="14">
        <v>0.84</v>
      </c>
      <c r="G2188" s="14">
        <v>0.84</v>
      </c>
      <c r="H2188" s="12">
        <f t="shared" si="325"/>
        <v>1.0731256287855793</v>
      </c>
      <c r="M2188" s="15"/>
      <c r="N2188" s="15"/>
      <c r="O2188" s="15"/>
      <c r="P2188" s="15"/>
    </row>
    <row r="2189" spans="1:16" x14ac:dyDescent="0.25">
      <c r="A2189" s="13">
        <v>41668.5625</v>
      </c>
      <c r="B2189" s="14"/>
      <c r="C2189" s="14"/>
      <c r="D2189" s="48"/>
      <c r="E2189" s="12"/>
      <c r="F2189" s="14">
        <v>0.83</v>
      </c>
      <c r="G2189" s="14">
        <v>0.83</v>
      </c>
      <c r="H2189" s="12">
        <f t="shared" si="325"/>
        <v>1.0590811879979667</v>
      </c>
      <c r="M2189" s="15"/>
      <c r="N2189" s="15"/>
      <c r="O2189" s="15"/>
      <c r="P2189" s="15"/>
    </row>
    <row r="2190" spans="1:16" x14ac:dyDescent="0.25">
      <c r="A2190" s="13">
        <v>41668.583333333336</v>
      </c>
      <c r="B2190" s="14"/>
      <c r="C2190" s="14"/>
      <c r="D2190" s="48"/>
      <c r="E2190" s="12"/>
      <c r="F2190" s="14">
        <v>1.06</v>
      </c>
      <c r="G2190" s="14">
        <v>1.06</v>
      </c>
      <c r="H2190" s="12">
        <f t="shared" si="325"/>
        <v>1.3860528944229968</v>
      </c>
      <c r="M2190" s="15"/>
      <c r="N2190" s="15"/>
      <c r="O2190" s="15"/>
      <c r="P2190" s="15"/>
    </row>
    <row r="2191" spans="1:16" x14ac:dyDescent="0.25">
      <c r="A2191" s="13">
        <v>41668.604166666664</v>
      </c>
      <c r="B2191" s="14"/>
      <c r="C2191" s="14"/>
      <c r="D2191" s="48"/>
      <c r="E2191" s="12"/>
      <c r="F2191" s="14">
        <v>0.86</v>
      </c>
      <c r="G2191" s="14">
        <v>0.86</v>
      </c>
      <c r="H2191" s="12">
        <f t="shared" si="325"/>
        <v>1.1012645228204401</v>
      </c>
      <c r="M2191" s="15"/>
      <c r="N2191" s="15"/>
      <c r="O2191" s="15"/>
      <c r="P2191" s="15"/>
    </row>
    <row r="2192" spans="1:16" x14ac:dyDescent="0.25">
      <c r="A2192" s="13">
        <v>41668.625</v>
      </c>
      <c r="B2192" s="14"/>
      <c r="C2192" s="14"/>
      <c r="D2192" s="48"/>
      <c r="E2192" s="12"/>
      <c r="F2192" s="14">
        <v>0.78</v>
      </c>
      <c r="G2192" s="14">
        <v>0.78</v>
      </c>
      <c r="H2192" s="12">
        <f t="shared" si="325"/>
        <v>0.98911642856863535</v>
      </c>
      <c r="M2192" s="15"/>
      <c r="N2192" s="15"/>
      <c r="O2192" s="15"/>
      <c r="P2192" s="15"/>
    </row>
    <row r="2193" spans="1:16" x14ac:dyDescent="0.25">
      <c r="A2193" s="13">
        <v>41668.645833333336</v>
      </c>
      <c r="B2193" s="14"/>
      <c r="C2193" s="14"/>
      <c r="D2193" s="48"/>
      <c r="E2193" s="12"/>
      <c r="F2193" s="14">
        <v>0.75</v>
      </c>
      <c r="G2193" s="14">
        <v>0.75</v>
      </c>
      <c r="H2193" s="12">
        <f t="shared" si="325"/>
        <v>0.94735061641649665</v>
      </c>
      <c r="M2193" s="15"/>
      <c r="N2193" s="15"/>
      <c r="O2193" s="15"/>
      <c r="P2193" s="15"/>
    </row>
    <row r="2194" spans="1:16" x14ac:dyDescent="0.25">
      <c r="A2194" s="13">
        <v>41668.666666666664</v>
      </c>
      <c r="B2194" s="14"/>
      <c r="C2194" s="14"/>
      <c r="D2194" s="48"/>
      <c r="E2194" s="12"/>
      <c r="F2194" s="14">
        <v>0.76</v>
      </c>
      <c r="G2194" s="14">
        <v>0.76</v>
      </c>
      <c r="H2194" s="12">
        <f t="shared" si="325"/>
        <v>0.96125431828867147</v>
      </c>
      <c r="M2194" s="15"/>
      <c r="N2194" s="15"/>
      <c r="O2194" s="15"/>
      <c r="P2194" s="15"/>
    </row>
    <row r="2195" spans="1:16" x14ac:dyDescent="0.25">
      <c r="A2195" s="13">
        <v>41668.6875</v>
      </c>
      <c r="B2195" s="14"/>
      <c r="C2195" s="14"/>
      <c r="D2195" s="48"/>
      <c r="E2195" s="12"/>
      <c r="F2195" s="14">
        <v>0.75</v>
      </c>
      <c r="G2195" s="14">
        <v>0.75</v>
      </c>
      <c r="H2195" s="12">
        <f t="shared" si="325"/>
        <v>0.94735061641649665</v>
      </c>
      <c r="M2195" s="15"/>
      <c r="N2195" s="15"/>
      <c r="O2195" s="15"/>
      <c r="P2195" s="15"/>
    </row>
    <row r="2196" spans="1:16" x14ac:dyDescent="0.25">
      <c r="A2196" s="13">
        <v>41668.708333333336</v>
      </c>
      <c r="B2196" s="14"/>
      <c r="C2196" s="14"/>
      <c r="D2196" s="48"/>
      <c r="E2196" s="12"/>
      <c r="F2196" s="14">
        <v>0.83</v>
      </c>
      <c r="G2196" s="14">
        <v>0.83</v>
      </c>
      <c r="H2196" s="12">
        <f t="shared" si="325"/>
        <v>1.0590811879979667</v>
      </c>
      <c r="M2196" s="15"/>
      <c r="N2196" s="15"/>
      <c r="O2196" s="15"/>
      <c r="P2196" s="15"/>
    </row>
    <row r="2197" spans="1:16" x14ac:dyDescent="0.25">
      <c r="A2197" s="13">
        <v>41668.729166666664</v>
      </c>
      <c r="B2197" s="14"/>
      <c r="C2197" s="14"/>
      <c r="D2197" s="48"/>
      <c r="E2197" s="12"/>
      <c r="F2197" s="14">
        <v>0.79</v>
      </c>
      <c r="G2197" s="14">
        <v>0.79</v>
      </c>
      <c r="H2197" s="12">
        <f t="shared" si="325"/>
        <v>1.0030744139406589</v>
      </c>
      <c r="M2197" s="15"/>
      <c r="N2197" s="15"/>
      <c r="O2197" s="15"/>
      <c r="P2197" s="15"/>
    </row>
    <row r="2198" spans="1:16" x14ac:dyDescent="0.25">
      <c r="A2198" s="13">
        <v>41668.75</v>
      </c>
      <c r="B2198" s="14"/>
      <c r="C2198" s="14"/>
      <c r="D2198" s="48"/>
      <c r="E2198" s="12"/>
      <c r="F2198" s="14">
        <v>0.8</v>
      </c>
      <c r="G2198" s="14">
        <v>0.8</v>
      </c>
      <c r="H2198" s="12">
        <f t="shared" si="325"/>
        <v>1.0170500792846457</v>
      </c>
      <c r="M2198" s="15"/>
      <c r="N2198" s="15"/>
      <c r="O2198" s="15"/>
      <c r="P2198" s="15"/>
    </row>
    <row r="2199" spans="1:16" x14ac:dyDescent="0.25">
      <c r="A2199" s="13">
        <v>41668.770833333336</v>
      </c>
      <c r="B2199" s="14"/>
      <c r="C2199" s="14"/>
      <c r="D2199" s="48"/>
      <c r="E2199" s="12"/>
      <c r="F2199" s="14">
        <v>0.78</v>
      </c>
      <c r="G2199" s="14">
        <v>0.78</v>
      </c>
      <c r="H2199" s="12">
        <f t="shared" si="325"/>
        <v>0.98911642856863535</v>
      </c>
      <c r="M2199" s="15"/>
      <c r="N2199" s="15"/>
      <c r="O2199" s="15"/>
      <c r="P2199" s="15"/>
    </row>
    <row r="2200" spans="1:16" x14ac:dyDescent="0.25">
      <c r="A2200" s="13">
        <v>41668.791666666664</v>
      </c>
      <c r="B2200" s="14"/>
      <c r="C2200" s="14"/>
      <c r="D2200" s="48"/>
      <c r="E2200" s="12"/>
      <c r="F2200" s="14">
        <v>0.78</v>
      </c>
      <c r="G2200" s="14">
        <v>0.78</v>
      </c>
      <c r="H2200" s="12">
        <f t="shared" si="325"/>
        <v>0.98911642856863535</v>
      </c>
      <c r="M2200" s="15"/>
      <c r="N2200" s="15"/>
      <c r="O2200" s="15"/>
      <c r="P2200" s="15"/>
    </row>
    <row r="2201" spans="1:16" x14ac:dyDescent="0.25">
      <c r="A2201" s="13">
        <v>41668.8125</v>
      </c>
      <c r="B2201" s="14"/>
      <c r="C2201" s="14"/>
      <c r="D2201" s="48"/>
      <c r="E2201" s="12"/>
      <c r="F2201" s="14">
        <v>0.8</v>
      </c>
      <c r="G2201" s="14">
        <v>0.8</v>
      </c>
      <c r="H2201" s="12">
        <f t="shared" si="325"/>
        <v>1.0170500792846457</v>
      </c>
      <c r="M2201" s="15"/>
      <c r="N2201" s="15"/>
      <c r="O2201" s="15"/>
      <c r="P2201" s="15"/>
    </row>
    <row r="2202" spans="1:16" x14ac:dyDescent="0.25">
      <c r="A2202" s="13">
        <v>41668.833333333336</v>
      </c>
      <c r="B2202" s="14"/>
      <c r="C2202" s="14"/>
      <c r="D2202" s="48"/>
      <c r="E2202" s="12"/>
      <c r="F2202" s="14">
        <v>0.84</v>
      </c>
      <c r="G2202" s="14">
        <v>0.84</v>
      </c>
      <c r="H2202" s="12">
        <f t="shared" si="325"/>
        <v>1.0731256287855793</v>
      </c>
      <c r="M2202" s="15"/>
      <c r="N2202" s="15"/>
      <c r="O2202" s="15"/>
      <c r="P2202" s="15"/>
    </row>
    <row r="2203" spans="1:16" x14ac:dyDescent="0.25">
      <c r="A2203" s="13">
        <v>41668.854166666664</v>
      </c>
      <c r="B2203" s="14"/>
      <c r="C2203" s="14"/>
      <c r="D2203" s="48"/>
      <c r="E2203" s="12"/>
      <c r="F2203" s="14">
        <v>0.83</v>
      </c>
      <c r="G2203" s="14">
        <v>0.83</v>
      </c>
      <c r="H2203" s="12">
        <f t="shared" si="325"/>
        <v>1.0590811879979667</v>
      </c>
      <c r="M2203" s="15"/>
      <c r="N2203" s="15"/>
      <c r="O2203" s="15"/>
      <c r="P2203" s="15"/>
    </row>
    <row r="2204" spans="1:16" x14ac:dyDescent="0.25">
      <c r="A2204" s="13">
        <v>41668.875</v>
      </c>
      <c r="B2204" s="14"/>
      <c r="C2204" s="14"/>
      <c r="D2204" s="48"/>
      <c r="E2204" s="12"/>
      <c r="F2204" s="14">
        <v>0.86</v>
      </c>
      <c r="G2204" s="14">
        <v>0.86</v>
      </c>
      <c r="H2204" s="12">
        <f t="shared" si="325"/>
        <v>1.1012645228204401</v>
      </c>
      <c r="M2204" s="15"/>
      <c r="N2204" s="15"/>
      <c r="O2204" s="15"/>
      <c r="P2204" s="15"/>
    </row>
    <row r="2205" spans="1:16" x14ac:dyDescent="0.25">
      <c r="A2205" s="13">
        <v>41668.895833333336</v>
      </c>
      <c r="B2205" s="14"/>
      <c r="C2205" s="14"/>
      <c r="D2205" s="48"/>
      <c r="E2205" s="12"/>
      <c r="F2205" s="14">
        <v>0.86</v>
      </c>
      <c r="G2205" s="14">
        <v>0.86</v>
      </c>
      <c r="H2205" s="12">
        <f t="shared" si="325"/>
        <v>1.1012645228204401</v>
      </c>
      <c r="M2205" s="15"/>
      <c r="N2205" s="15"/>
      <c r="O2205" s="15"/>
      <c r="P2205" s="15"/>
    </row>
    <row r="2206" spans="1:16" x14ac:dyDescent="0.25">
      <c r="A2206" s="13">
        <v>41668.916666666664</v>
      </c>
      <c r="B2206" s="14"/>
      <c r="C2206" s="14"/>
      <c r="D2206" s="48"/>
      <c r="E2206" s="12"/>
      <c r="F2206" s="14">
        <v>0.9</v>
      </c>
      <c r="G2206" s="14">
        <v>0.9</v>
      </c>
      <c r="H2206" s="12">
        <f t="shared" si="325"/>
        <v>1.1577375321012708</v>
      </c>
      <c r="M2206" s="15"/>
      <c r="N2206" s="15"/>
      <c r="O2206" s="15"/>
      <c r="P2206" s="15"/>
    </row>
    <row r="2207" spans="1:16" x14ac:dyDescent="0.25">
      <c r="A2207" s="13">
        <v>41668.9375</v>
      </c>
      <c r="B2207" s="14"/>
      <c r="C2207" s="14"/>
      <c r="D2207" s="48"/>
      <c r="E2207" s="12"/>
      <c r="F2207" s="14">
        <v>0.88</v>
      </c>
      <c r="G2207" s="14">
        <v>0.88</v>
      </c>
      <c r="H2207" s="12">
        <f t="shared" si="325"/>
        <v>1.12946893791287</v>
      </c>
      <c r="M2207" s="15"/>
      <c r="N2207" s="15"/>
      <c r="O2207" s="15"/>
      <c r="P2207" s="15"/>
    </row>
    <row r="2208" spans="1:16" x14ac:dyDescent="0.25">
      <c r="A2208" s="13">
        <v>41668.958333333336</v>
      </c>
      <c r="B2208" s="14"/>
      <c r="C2208" s="14"/>
      <c r="D2208" s="48"/>
      <c r="E2208" s="12"/>
      <c r="F2208" s="14">
        <v>0.91</v>
      </c>
      <c r="G2208" s="14">
        <v>0.91</v>
      </c>
      <c r="H2208" s="12">
        <f t="shared" si="325"/>
        <v>1.1718954926078711</v>
      </c>
      <c r="M2208" s="15"/>
      <c r="N2208" s="15"/>
      <c r="O2208" s="15"/>
      <c r="P2208" s="15"/>
    </row>
    <row r="2209" spans="1:16" x14ac:dyDescent="0.25">
      <c r="A2209" s="13">
        <v>41668.979166666664</v>
      </c>
      <c r="B2209" s="14"/>
      <c r="C2209" s="14"/>
      <c r="D2209" s="48"/>
      <c r="E2209" s="12"/>
      <c r="F2209" s="14">
        <v>0.93</v>
      </c>
      <c r="G2209" s="14">
        <v>0.93</v>
      </c>
      <c r="H2209" s="12">
        <f t="shared" si="325"/>
        <v>1.2002579623892022</v>
      </c>
      <c r="M2209" s="15"/>
      <c r="N2209" s="15"/>
      <c r="O2209" s="15"/>
      <c r="P2209" s="15"/>
    </row>
    <row r="2210" spans="1:16" x14ac:dyDescent="0.25">
      <c r="A2210" s="13">
        <v>41669</v>
      </c>
      <c r="B2210" s="14"/>
      <c r="C2210" s="14"/>
      <c r="D2210" s="48"/>
      <c r="E2210" s="12"/>
      <c r="F2210" s="14">
        <v>0.92</v>
      </c>
      <c r="G2210" s="14">
        <v>0.92</v>
      </c>
      <c r="H2210" s="12">
        <f t="shared" si="325"/>
        <v>1.1860690201622377</v>
      </c>
      <c r="J2210" s="14"/>
      <c r="K2210" s="14">
        <f t="shared" ref="K2210" si="326">SUM(J2210:J2257)</f>
        <v>0</v>
      </c>
      <c r="M2210" s="15"/>
      <c r="N2210" s="15">
        <f t="shared" ref="N2210" si="327">AVERAGE(H2210:H2257)</f>
        <v>1.0802701378545354</v>
      </c>
      <c r="O2210" s="15" t="e">
        <f t="shared" ref="O2210" si="328">AVERAGE(E2210:E2257)</f>
        <v>#DIV/0!</v>
      </c>
      <c r="P2210" s="15">
        <f>MAX(E2210:E2257)</f>
        <v>0</v>
      </c>
    </row>
    <row r="2211" spans="1:16" x14ac:dyDescent="0.25">
      <c r="A2211" s="13">
        <v>41669.020833333336</v>
      </c>
      <c r="B2211" s="14"/>
      <c r="C2211" s="14"/>
      <c r="D2211" s="48"/>
      <c r="E2211" s="12"/>
      <c r="F2211" s="14">
        <v>0.94</v>
      </c>
      <c r="G2211" s="14">
        <v>0.94</v>
      </c>
      <c r="H2211" s="12">
        <f t="shared" si="325"/>
        <v>1.214462170028497</v>
      </c>
      <c r="M2211" s="15"/>
      <c r="N2211" s="15"/>
      <c r="O2211" s="15"/>
      <c r="P2211" s="15"/>
    </row>
    <row r="2212" spans="1:16" x14ac:dyDescent="0.25">
      <c r="A2212" s="13">
        <v>41669.041666666664</v>
      </c>
      <c r="B2212" s="14"/>
      <c r="C2212" s="14"/>
      <c r="D2212" s="48"/>
      <c r="E2212" s="12"/>
      <c r="F2212" s="14">
        <v>0.93</v>
      </c>
      <c r="G2212" s="14">
        <v>0.93</v>
      </c>
      <c r="H2212" s="12">
        <f t="shared" si="325"/>
        <v>1.2002579623892022</v>
      </c>
      <c r="M2212" s="15"/>
      <c r="N2212" s="15"/>
      <c r="O2212" s="15"/>
      <c r="P2212" s="15"/>
    </row>
    <row r="2213" spans="1:16" x14ac:dyDescent="0.25">
      <c r="A2213" s="13">
        <v>41669.0625</v>
      </c>
      <c r="B2213" s="14"/>
      <c r="C2213" s="14"/>
      <c r="D2213" s="48"/>
      <c r="E2213" s="12"/>
      <c r="F2213" s="14">
        <v>0.94</v>
      </c>
      <c r="G2213" s="14">
        <v>0.94</v>
      </c>
      <c r="H2213" s="12">
        <f t="shared" si="325"/>
        <v>1.214462170028497</v>
      </c>
      <c r="M2213" s="15"/>
      <c r="N2213" s="15"/>
      <c r="O2213" s="15"/>
      <c r="P2213" s="15"/>
    </row>
    <row r="2214" spans="1:16" x14ac:dyDescent="0.25">
      <c r="A2214" s="13">
        <v>41669.083333333336</v>
      </c>
      <c r="B2214" s="14"/>
      <c r="C2214" s="14"/>
      <c r="D2214" s="48"/>
      <c r="E2214" s="12"/>
      <c r="F2214" s="14">
        <v>0.91</v>
      </c>
      <c r="G2214" s="14">
        <v>0.91</v>
      </c>
      <c r="H2214" s="12">
        <f t="shared" si="325"/>
        <v>1.1718954926078711</v>
      </c>
      <c r="M2214" s="15"/>
      <c r="N2214" s="15"/>
      <c r="O2214" s="15"/>
      <c r="P2214" s="15"/>
    </row>
    <row r="2215" spans="1:16" x14ac:dyDescent="0.25">
      <c r="A2215" s="13">
        <v>41669.104166666664</v>
      </c>
      <c r="B2215" s="14"/>
      <c r="C2215" s="14"/>
      <c r="D2215" s="48"/>
      <c r="E2215" s="12"/>
      <c r="F2215" s="14">
        <v>0.9</v>
      </c>
      <c r="G2215" s="14">
        <v>0.9</v>
      </c>
      <c r="H2215" s="12">
        <f t="shared" si="325"/>
        <v>1.1577375321012708</v>
      </c>
      <c r="M2215" s="15"/>
      <c r="N2215" s="15"/>
      <c r="O2215" s="15"/>
      <c r="P2215" s="15"/>
    </row>
    <row r="2216" spans="1:16" x14ac:dyDescent="0.25">
      <c r="A2216" s="13">
        <v>41669.125</v>
      </c>
      <c r="B2216" s="14"/>
      <c r="C2216" s="14"/>
      <c r="D2216" s="48"/>
      <c r="E2216" s="12"/>
      <c r="F2216" s="14">
        <v>0.86</v>
      </c>
      <c r="G2216" s="14">
        <v>0.86</v>
      </c>
      <c r="H2216" s="12">
        <f t="shared" si="325"/>
        <v>1.1012645228204401</v>
      </c>
      <c r="M2216" s="15"/>
      <c r="N2216" s="15"/>
      <c r="O2216" s="15"/>
      <c r="P2216" s="15"/>
    </row>
    <row r="2217" spans="1:16" x14ac:dyDescent="0.25">
      <c r="A2217" s="13">
        <v>41669.145833333336</v>
      </c>
      <c r="B2217" s="14"/>
      <c r="C2217" s="14"/>
      <c r="D2217" s="48"/>
      <c r="E2217" s="12"/>
      <c r="F2217" s="14">
        <v>0.81</v>
      </c>
      <c r="G2217" s="14">
        <v>0.81</v>
      </c>
      <c r="H2217" s="12">
        <f t="shared" si="325"/>
        <v>1.0310432255661086</v>
      </c>
      <c r="M2217" s="15"/>
      <c r="N2217" s="15"/>
      <c r="O2217" s="15"/>
      <c r="P2217" s="15"/>
    </row>
    <row r="2218" spans="1:16" x14ac:dyDescent="0.25">
      <c r="A2218" s="13">
        <v>41669.166666666664</v>
      </c>
      <c r="B2218" s="14"/>
      <c r="C2218" s="14"/>
      <c r="D2218" s="48"/>
      <c r="E2218" s="12"/>
      <c r="F2218" s="14">
        <v>0.82</v>
      </c>
      <c r="G2218" s="14">
        <v>0.82</v>
      </c>
      <c r="H2218" s="12">
        <f t="shared" si="325"/>
        <v>1.0450536584225198</v>
      </c>
      <c r="M2218" s="15"/>
      <c r="N2218" s="15"/>
      <c r="O2218" s="15"/>
      <c r="P2218" s="15"/>
    </row>
    <row r="2219" spans="1:16" x14ac:dyDescent="0.25">
      <c r="A2219" s="13">
        <v>41669.1875</v>
      </c>
      <c r="B2219" s="14"/>
      <c r="C2219" s="14"/>
      <c r="D2219" s="48"/>
      <c r="E2219" s="12"/>
      <c r="F2219" s="14">
        <v>0.82</v>
      </c>
      <c r="G2219" s="14">
        <v>0.82</v>
      </c>
      <c r="H2219" s="12">
        <f t="shared" si="325"/>
        <v>1.0450536584225198</v>
      </c>
      <c r="M2219" s="15"/>
      <c r="N2219" s="15"/>
      <c r="O2219" s="15"/>
      <c r="P2219" s="15"/>
    </row>
    <row r="2220" spans="1:16" x14ac:dyDescent="0.25">
      <c r="A2220" s="13">
        <v>41669.208333333336</v>
      </c>
      <c r="B2220" s="14"/>
      <c r="C2220" s="14"/>
      <c r="D2220" s="48"/>
      <c r="E2220" s="12"/>
      <c r="F2220" s="14">
        <v>0.88</v>
      </c>
      <c r="G2220" s="14">
        <v>0.88</v>
      </c>
      <c r="H2220" s="12">
        <f t="shared" si="325"/>
        <v>1.12946893791287</v>
      </c>
      <c r="M2220" s="15"/>
      <c r="N2220" s="15"/>
      <c r="O2220" s="15"/>
      <c r="P2220" s="15"/>
    </row>
    <row r="2221" spans="1:16" x14ac:dyDescent="0.25">
      <c r="A2221" s="13">
        <v>41669.229166666664</v>
      </c>
      <c r="B2221" s="14"/>
      <c r="C2221" s="14"/>
      <c r="D2221" s="48"/>
      <c r="E2221" s="12"/>
      <c r="F2221" s="14">
        <v>0.92</v>
      </c>
      <c r="G2221" s="14">
        <v>0.92</v>
      </c>
      <c r="H2221" s="12">
        <f t="shared" si="325"/>
        <v>1.1860690201622377</v>
      </c>
      <c r="M2221" s="15"/>
      <c r="N2221" s="15"/>
      <c r="O2221" s="15"/>
      <c r="P2221" s="15"/>
    </row>
    <row r="2222" spans="1:16" x14ac:dyDescent="0.25">
      <c r="A2222" s="13">
        <v>41669.25</v>
      </c>
      <c r="B2222" s="14"/>
      <c r="C2222" s="14"/>
      <c r="D2222" s="48"/>
      <c r="E2222" s="12"/>
      <c r="F2222" s="14">
        <v>0.97</v>
      </c>
      <c r="G2222" s="14">
        <v>0.97</v>
      </c>
      <c r="H2222" s="12">
        <f t="shared" si="325"/>
        <v>1.2571649375493481</v>
      </c>
      <c r="M2222" s="15"/>
      <c r="N2222" s="15"/>
      <c r="O2222" s="15"/>
      <c r="P2222" s="15"/>
    </row>
    <row r="2223" spans="1:16" x14ac:dyDescent="0.25">
      <c r="A2223" s="13">
        <v>41669.270833333336</v>
      </c>
      <c r="B2223" s="14"/>
      <c r="C2223" s="14"/>
      <c r="D2223" s="48"/>
      <c r="E2223" s="12"/>
      <c r="F2223" s="14">
        <v>1.01</v>
      </c>
      <c r="G2223" s="14">
        <v>1.01</v>
      </c>
      <c r="H2223" s="12">
        <f t="shared" si="325"/>
        <v>1.3143071286513004</v>
      </c>
      <c r="M2223" s="15"/>
      <c r="N2223" s="15"/>
      <c r="O2223" s="15"/>
      <c r="P2223" s="15"/>
    </row>
    <row r="2224" spans="1:16" x14ac:dyDescent="0.25">
      <c r="A2224" s="13">
        <v>41669.291666666664</v>
      </c>
      <c r="B2224" s="14"/>
      <c r="C2224" s="14"/>
      <c r="D2224" s="48"/>
      <c r="E2224" s="12"/>
      <c r="F2224" s="14">
        <v>1</v>
      </c>
      <c r="G2224" s="14">
        <v>1</v>
      </c>
      <c r="H2224" s="12">
        <f t="shared" si="325"/>
        <v>1.3</v>
      </c>
      <c r="M2224" s="15"/>
      <c r="N2224" s="15"/>
      <c r="O2224" s="15"/>
      <c r="P2224" s="15"/>
    </row>
    <row r="2225" spans="1:16" x14ac:dyDescent="0.25">
      <c r="A2225" s="13">
        <v>41669.3125</v>
      </c>
      <c r="B2225" s="14"/>
      <c r="C2225" s="14"/>
      <c r="D2225" s="48"/>
      <c r="E2225" s="12"/>
      <c r="F2225" s="14">
        <v>0.99</v>
      </c>
      <c r="G2225" s="14">
        <v>0.99</v>
      </c>
      <c r="H2225" s="12">
        <f t="shared" si="325"/>
        <v>1.2857071715524824</v>
      </c>
      <c r="M2225" s="15"/>
      <c r="N2225" s="15"/>
      <c r="O2225" s="15"/>
      <c r="P2225" s="15"/>
    </row>
    <row r="2226" spans="1:16" x14ac:dyDescent="0.25">
      <c r="A2226" s="13">
        <v>41669.333333333336</v>
      </c>
      <c r="B2226" s="14"/>
      <c r="C2226" s="14"/>
      <c r="D2226" s="48"/>
      <c r="E2226" s="12"/>
      <c r="F2226" s="14">
        <v>1</v>
      </c>
      <c r="G2226" s="14">
        <v>1</v>
      </c>
      <c r="H2226" s="12">
        <f t="shared" si="325"/>
        <v>1.3</v>
      </c>
      <c r="M2226" s="15"/>
      <c r="N2226" s="15"/>
      <c r="O2226" s="15"/>
      <c r="P2226" s="15"/>
    </row>
    <row r="2227" spans="1:16" x14ac:dyDescent="0.25">
      <c r="A2227" s="13">
        <v>41669.354166666664</v>
      </c>
      <c r="B2227" s="14"/>
      <c r="C2227" s="14"/>
      <c r="D2227" s="48"/>
      <c r="E2227" s="12"/>
      <c r="F2227" s="14">
        <v>0.99</v>
      </c>
      <c r="G2227" s="14">
        <v>0.99</v>
      </c>
      <c r="H2227" s="12">
        <f t="shared" si="325"/>
        <v>1.2857071715524824</v>
      </c>
      <c r="M2227" s="15"/>
      <c r="N2227" s="15"/>
      <c r="O2227" s="15"/>
      <c r="P2227" s="15"/>
    </row>
    <row r="2228" spans="1:16" x14ac:dyDescent="0.25">
      <c r="A2228" s="13">
        <v>41669.375</v>
      </c>
      <c r="B2228" s="14"/>
      <c r="C2228" s="14"/>
      <c r="D2228" s="48"/>
      <c r="E2228" s="12"/>
      <c r="F2228" s="14">
        <v>0.97</v>
      </c>
      <c r="G2228" s="14">
        <v>0.97</v>
      </c>
      <c r="H2228" s="12">
        <f t="shared" si="325"/>
        <v>1.2571649375493481</v>
      </c>
      <c r="M2228" s="15"/>
      <c r="N2228" s="15"/>
      <c r="O2228" s="15"/>
      <c r="P2228" s="15"/>
    </row>
    <row r="2229" spans="1:16" x14ac:dyDescent="0.25">
      <c r="A2229" s="13">
        <v>41669.395833333336</v>
      </c>
      <c r="B2229" s="14"/>
      <c r="C2229" s="14"/>
      <c r="D2229" s="48"/>
      <c r="E2229" s="12"/>
      <c r="F2229" s="14">
        <v>0.93</v>
      </c>
      <c r="G2229" s="14">
        <v>0.93</v>
      </c>
      <c r="H2229" s="12">
        <f t="shared" si="325"/>
        <v>1.2002579623892022</v>
      </c>
      <c r="M2229" s="15"/>
      <c r="N2229" s="15"/>
      <c r="O2229" s="15"/>
      <c r="P2229" s="15"/>
    </row>
    <row r="2230" spans="1:16" x14ac:dyDescent="0.25">
      <c r="A2230" s="13">
        <v>41669.416666666664</v>
      </c>
      <c r="B2230" s="14"/>
      <c r="C2230" s="14"/>
      <c r="D2230" s="48"/>
      <c r="E2230" s="12"/>
      <c r="F2230" s="14">
        <v>0.93</v>
      </c>
      <c r="G2230" s="14">
        <v>0.93</v>
      </c>
      <c r="H2230" s="12">
        <f t="shared" si="325"/>
        <v>1.2002579623892022</v>
      </c>
      <c r="M2230" s="15"/>
      <c r="N2230" s="15"/>
      <c r="O2230" s="15"/>
      <c r="P2230" s="15"/>
    </row>
    <row r="2231" spans="1:16" x14ac:dyDescent="0.25">
      <c r="A2231" s="13">
        <v>41669.4375</v>
      </c>
      <c r="B2231" s="14"/>
      <c r="C2231" s="14"/>
      <c r="D2231" s="48"/>
      <c r="E2231" s="12"/>
      <c r="F2231" s="14">
        <v>0.93</v>
      </c>
      <c r="G2231" s="14">
        <v>0.93</v>
      </c>
      <c r="H2231" s="12">
        <f t="shared" si="325"/>
        <v>1.2002579623892022</v>
      </c>
      <c r="M2231" s="15"/>
      <c r="N2231" s="15"/>
      <c r="O2231" s="15"/>
      <c r="P2231" s="15"/>
    </row>
    <row r="2232" spans="1:16" x14ac:dyDescent="0.25">
      <c r="A2232" s="13">
        <v>41669.458333333336</v>
      </c>
      <c r="B2232" s="14"/>
      <c r="C2232" s="14"/>
      <c r="D2232" s="48"/>
      <c r="E2232" s="12"/>
      <c r="F2232" s="14">
        <v>0.89</v>
      </c>
      <c r="G2232" s="14">
        <v>0.89</v>
      </c>
      <c r="H2232" s="12">
        <f t="shared" si="325"/>
        <v>1.1435952942328278</v>
      </c>
      <c r="M2232" s="15"/>
      <c r="N2232" s="15"/>
      <c r="O2232" s="15"/>
      <c r="P2232" s="15"/>
    </row>
    <row r="2233" spans="1:16" x14ac:dyDescent="0.25">
      <c r="A2233" s="13">
        <v>41669.479166666664</v>
      </c>
      <c r="B2233" s="14"/>
      <c r="C2233" s="14"/>
      <c r="D2233" s="48"/>
      <c r="E2233" s="12"/>
      <c r="F2233" s="14">
        <v>0.88</v>
      </c>
      <c r="G2233" s="14">
        <v>0.88</v>
      </c>
      <c r="H2233" s="12">
        <f t="shared" si="325"/>
        <v>1.12946893791287</v>
      </c>
      <c r="M2233" s="15"/>
      <c r="N2233" s="15"/>
      <c r="O2233" s="15"/>
      <c r="P2233" s="15"/>
    </row>
    <row r="2234" spans="1:16" x14ac:dyDescent="0.25">
      <c r="A2234" s="13">
        <v>41669.5</v>
      </c>
      <c r="B2234" s="14"/>
      <c r="C2234" s="14"/>
      <c r="D2234" s="48"/>
      <c r="E2234" s="12"/>
      <c r="F2234" s="14">
        <v>0.84</v>
      </c>
      <c r="G2234" s="14">
        <v>0.84</v>
      </c>
      <c r="H2234" s="12">
        <f t="shared" si="325"/>
        <v>1.0731256287855793</v>
      </c>
      <c r="M2234" s="15"/>
      <c r="N2234" s="15"/>
      <c r="O2234" s="15"/>
      <c r="P2234" s="15"/>
    </row>
    <row r="2235" spans="1:16" x14ac:dyDescent="0.25">
      <c r="A2235" s="13">
        <v>41669.520833333336</v>
      </c>
      <c r="B2235" s="14"/>
      <c r="C2235" s="14"/>
      <c r="D2235" s="48"/>
      <c r="E2235" s="12"/>
      <c r="F2235" s="14">
        <v>0.82</v>
      </c>
      <c r="G2235" s="14">
        <v>0.82</v>
      </c>
      <c r="H2235" s="12">
        <f t="shared" si="325"/>
        <v>1.0450536584225198</v>
      </c>
      <c r="M2235" s="15"/>
      <c r="N2235" s="15"/>
      <c r="O2235" s="15"/>
      <c r="P2235" s="15"/>
    </row>
    <row r="2236" spans="1:16" x14ac:dyDescent="0.25">
      <c r="A2236" s="13">
        <v>41669.541666666664</v>
      </c>
      <c r="B2236" s="14"/>
      <c r="C2236" s="14"/>
      <c r="D2236" s="48"/>
      <c r="E2236" s="12"/>
      <c r="F2236" s="14">
        <v>0.81</v>
      </c>
      <c r="G2236" s="14">
        <v>0.81</v>
      </c>
      <c r="H2236" s="12">
        <f t="shared" si="325"/>
        <v>1.0310432255661086</v>
      </c>
      <c r="M2236" s="15"/>
      <c r="N2236" s="15"/>
      <c r="O2236" s="15"/>
      <c r="P2236" s="15"/>
    </row>
    <row r="2237" spans="1:16" x14ac:dyDescent="0.25">
      <c r="A2237" s="13">
        <v>41669.5625</v>
      </c>
      <c r="B2237" s="14"/>
      <c r="C2237" s="14"/>
      <c r="D2237" s="48"/>
      <c r="E2237" s="12"/>
      <c r="F2237" s="14">
        <v>0.78</v>
      </c>
      <c r="G2237" s="14">
        <v>0.78</v>
      </c>
      <c r="H2237" s="12">
        <f t="shared" si="325"/>
        <v>0.98911642856863535</v>
      </c>
      <c r="M2237" s="15"/>
      <c r="N2237" s="15"/>
      <c r="O2237" s="15"/>
      <c r="P2237" s="15"/>
    </row>
    <row r="2238" spans="1:16" x14ac:dyDescent="0.25">
      <c r="A2238" s="13">
        <v>41669.583333333336</v>
      </c>
      <c r="B2238" s="14"/>
      <c r="C2238" s="14"/>
      <c r="D2238" s="48"/>
      <c r="E2238" s="12"/>
      <c r="F2238" s="14">
        <v>0.79</v>
      </c>
      <c r="G2238" s="14">
        <v>0.79</v>
      </c>
      <c r="H2238" s="12">
        <f t="shared" si="325"/>
        <v>1.0030744139406589</v>
      </c>
      <c r="M2238" s="15"/>
      <c r="N2238" s="15"/>
      <c r="O2238" s="15"/>
      <c r="P2238" s="15"/>
    </row>
    <row r="2239" spans="1:16" x14ac:dyDescent="0.25">
      <c r="A2239" s="13">
        <v>41669.604166666664</v>
      </c>
      <c r="B2239" s="14"/>
      <c r="C2239" s="14"/>
      <c r="D2239" s="48"/>
      <c r="E2239" s="12"/>
      <c r="F2239" s="14">
        <v>0.75</v>
      </c>
      <c r="G2239" s="14">
        <v>0.75</v>
      </c>
      <c r="H2239" s="12">
        <f t="shared" si="325"/>
        <v>0.94735061641649665</v>
      </c>
      <c r="M2239" s="15"/>
      <c r="N2239" s="15"/>
      <c r="O2239" s="15"/>
      <c r="P2239" s="15"/>
    </row>
    <row r="2240" spans="1:16" x14ac:dyDescent="0.25">
      <c r="A2240" s="13">
        <v>41669.625</v>
      </c>
      <c r="B2240" s="14"/>
      <c r="C2240" s="14"/>
      <c r="D2240" s="48"/>
      <c r="E2240" s="12"/>
      <c r="F2240" s="14">
        <v>0.77</v>
      </c>
      <c r="G2240" s="14">
        <v>0.77</v>
      </c>
      <c r="H2240" s="12">
        <f t="shared" si="325"/>
        <v>0.97517632704863177</v>
      </c>
      <c r="M2240" s="15"/>
      <c r="N2240" s="15"/>
      <c r="O2240" s="15"/>
      <c r="P2240" s="15"/>
    </row>
    <row r="2241" spans="1:16" x14ac:dyDescent="0.25">
      <c r="A2241" s="13">
        <v>41669.645833333336</v>
      </c>
      <c r="B2241" s="14"/>
      <c r="C2241" s="14"/>
      <c r="D2241" s="48"/>
      <c r="E2241" s="12"/>
      <c r="F2241" s="14">
        <v>0.74</v>
      </c>
      <c r="G2241" s="14">
        <v>0.74</v>
      </c>
      <c r="H2241" s="12">
        <f t="shared" si="325"/>
        <v>0.93346544098128781</v>
      </c>
      <c r="M2241" s="15"/>
      <c r="N2241" s="15"/>
      <c r="O2241" s="15"/>
      <c r="P2241" s="15"/>
    </row>
    <row r="2242" spans="1:16" x14ac:dyDescent="0.25">
      <c r="A2242" s="13">
        <v>41669.666666666664</v>
      </c>
      <c r="B2242" s="14"/>
      <c r="C2242" s="14"/>
      <c r="D2242" s="48"/>
      <c r="E2242" s="12"/>
      <c r="F2242" s="14">
        <v>0.76</v>
      </c>
      <c r="G2242" s="14">
        <v>0.76</v>
      </c>
      <c r="H2242" s="12">
        <f t="shared" ref="H2242:H2305" si="329">1.3*G2242^(1.1)</f>
        <v>0.96125431828867147</v>
      </c>
      <c r="M2242" s="15"/>
      <c r="N2242" s="15"/>
      <c r="O2242" s="15"/>
      <c r="P2242" s="15"/>
    </row>
    <row r="2243" spans="1:16" x14ac:dyDescent="0.25">
      <c r="A2243" s="13">
        <v>41669.6875</v>
      </c>
      <c r="B2243" s="14"/>
      <c r="C2243" s="14"/>
      <c r="D2243" s="48"/>
      <c r="E2243" s="12"/>
      <c r="F2243" s="14">
        <v>0.76</v>
      </c>
      <c r="G2243" s="14">
        <v>0.76</v>
      </c>
      <c r="H2243" s="12">
        <f t="shared" si="329"/>
        <v>0.96125431828867147</v>
      </c>
      <c r="M2243" s="15"/>
      <c r="N2243" s="15"/>
      <c r="O2243" s="15"/>
      <c r="P2243" s="15"/>
    </row>
    <row r="2244" spans="1:16" x14ac:dyDescent="0.25">
      <c r="A2244" s="13">
        <v>41669.708333333336</v>
      </c>
      <c r="B2244" s="14"/>
      <c r="C2244" s="14"/>
      <c r="D2244" s="48"/>
      <c r="E2244" s="12"/>
      <c r="F2244" s="14">
        <v>0.76</v>
      </c>
      <c r="G2244" s="14">
        <v>0.76</v>
      </c>
      <c r="H2244" s="12">
        <f t="shared" si="329"/>
        <v>0.96125431828867147</v>
      </c>
      <c r="M2244" s="15"/>
      <c r="N2244" s="15"/>
      <c r="O2244" s="15"/>
      <c r="P2244" s="15"/>
    </row>
    <row r="2245" spans="1:16" x14ac:dyDescent="0.25">
      <c r="A2245" s="13">
        <v>41669.729166666664</v>
      </c>
      <c r="B2245" s="14"/>
      <c r="C2245" s="14"/>
      <c r="D2245" s="48"/>
      <c r="E2245" s="12"/>
      <c r="F2245" s="14">
        <v>0.71</v>
      </c>
      <c r="G2245" s="14">
        <v>0.71</v>
      </c>
      <c r="H2245" s="12">
        <f t="shared" si="329"/>
        <v>0.89192335465019845</v>
      </c>
      <c r="M2245" s="15"/>
      <c r="N2245" s="15"/>
      <c r="O2245" s="15"/>
      <c r="P2245" s="15"/>
    </row>
    <row r="2246" spans="1:16" x14ac:dyDescent="0.25">
      <c r="A2246" s="13">
        <v>41669.75</v>
      </c>
      <c r="B2246" s="14"/>
      <c r="C2246" s="14"/>
      <c r="D2246" s="48"/>
      <c r="E2246" s="12"/>
      <c r="F2246" s="14">
        <v>0.73</v>
      </c>
      <c r="G2246" s="14">
        <v>0.73</v>
      </c>
      <c r="H2246" s="12">
        <f t="shared" si="329"/>
        <v>0.91959901716600734</v>
      </c>
      <c r="M2246" s="15"/>
      <c r="N2246" s="15"/>
      <c r="O2246" s="15"/>
      <c r="P2246" s="15"/>
    </row>
    <row r="2247" spans="1:16" x14ac:dyDescent="0.25">
      <c r="A2247" s="13">
        <v>41669.770833333336</v>
      </c>
      <c r="B2247" s="14"/>
      <c r="C2247" s="14"/>
      <c r="D2247" s="48"/>
      <c r="E2247" s="12"/>
      <c r="F2247" s="14">
        <v>0.7</v>
      </c>
      <c r="G2247" s="14">
        <v>0.7</v>
      </c>
      <c r="H2247" s="12">
        <f t="shared" si="329"/>
        <v>0.8781145965590339</v>
      </c>
      <c r="M2247" s="15"/>
      <c r="N2247" s="15"/>
      <c r="O2247" s="15"/>
      <c r="P2247" s="15"/>
    </row>
    <row r="2248" spans="1:16" x14ac:dyDescent="0.25">
      <c r="A2248" s="13">
        <v>41669.791666666664</v>
      </c>
      <c r="B2248" s="14"/>
      <c r="C2248" s="14"/>
      <c r="D2248" s="48"/>
      <c r="E2248" s="12"/>
      <c r="F2248" s="14">
        <v>0.77</v>
      </c>
      <c r="G2248" s="14">
        <v>0.77</v>
      </c>
      <c r="H2248" s="12">
        <f t="shared" si="329"/>
        <v>0.97517632704863177</v>
      </c>
      <c r="M2248" s="15"/>
      <c r="N2248" s="15"/>
      <c r="O2248" s="15"/>
      <c r="P2248" s="15"/>
    </row>
    <row r="2249" spans="1:16" x14ac:dyDescent="0.25">
      <c r="A2249" s="13">
        <v>41669.8125</v>
      </c>
      <c r="B2249" s="14"/>
      <c r="C2249" s="14"/>
      <c r="D2249" s="48"/>
      <c r="E2249" s="12"/>
      <c r="F2249" s="14">
        <v>0.72</v>
      </c>
      <c r="G2249" s="14">
        <v>0.72</v>
      </c>
      <c r="H2249" s="12">
        <f t="shared" si="329"/>
        <v>0.90575157601108269</v>
      </c>
      <c r="M2249" s="15"/>
      <c r="N2249" s="15"/>
      <c r="O2249" s="15"/>
      <c r="P2249" s="15"/>
    </row>
    <row r="2250" spans="1:16" x14ac:dyDescent="0.25">
      <c r="A2250" s="13">
        <v>41669.833333333336</v>
      </c>
      <c r="B2250" s="14"/>
      <c r="C2250" s="14"/>
      <c r="D2250" s="48"/>
      <c r="E2250" s="12"/>
      <c r="F2250" s="14">
        <v>0.71</v>
      </c>
      <c r="G2250" s="14">
        <v>0.71</v>
      </c>
      <c r="H2250" s="12">
        <f t="shared" si="329"/>
        <v>0.89192335465019845</v>
      </c>
      <c r="M2250" s="15"/>
      <c r="N2250" s="15"/>
      <c r="O2250" s="15"/>
      <c r="P2250" s="15"/>
    </row>
    <row r="2251" spans="1:16" x14ac:dyDescent="0.25">
      <c r="A2251" s="13">
        <v>41669.854166666664</v>
      </c>
      <c r="B2251" s="14"/>
      <c r="C2251" s="14"/>
      <c r="D2251" s="48"/>
      <c r="E2251" s="12"/>
      <c r="F2251" s="14">
        <v>0.78</v>
      </c>
      <c r="G2251" s="14">
        <v>0.78</v>
      </c>
      <c r="H2251" s="12">
        <f t="shared" si="329"/>
        <v>0.98911642856863535</v>
      </c>
      <c r="M2251" s="15"/>
      <c r="N2251" s="15"/>
      <c r="O2251" s="15"/>
      <c r="P2251" s="15"/>
    </row>
    <row r="2252" spans="1:16" x14ac:dyDescent="0.25">
      <c r="A2252" s="13">
        <v>41669.875</v>
      </c>
      <c r="B2252" s="14"/>
      <c r="C2252" s="14"/>
      <c r="D2252" s="48"/>
      <c r="E2252" s="12"/>
      <c r="F2252" s="14">
        <v>0.83</v>
      </c>
      <c r="G2252" s="14">
        <v>0.83</v>
      </c>
      <c r="H2252" s="12">
        <f t="shared" si="329"/>
        <v>1.0590811879979667</v>
      </c>
      <c r="M2252" s="15"/>
      <c r="N2252" s="15"/>
      <c r="O2252" s="15"/>
      <c r="P2252" s="15"/>
    </row>
    <row r="2253" spans="1:16" x14ac:dyDescent="0.25">
      <c r="A2253" s="13">
        <v>41669.895833333336</v>
      </c>
      <c r="B2253" s="14"/>
      <c r="C2253" s="14"/>
      <c r="D2253" s="48"/>
      <c r="E2253" s="12"/>
      <c r="F2253" s="14">
        <v>0.84</v>
      </c>
      <c r="G2253" s="14">
        <v>0.84</v>
      </c>
      <c r="H2253" s="12">
        <f t="shared" si="329"/>
        <v>1.0731256287855793</v>
      </c>
      <c r="M2253" s="15"/>
      <c r="N2253" s="15"/>
      <c r="O2253" s="15"/>
      <c r="P2253" s="15"/>
    </row>
    <row r="2254" spans="1:16" x14ac:dyDescent="0.25">
      <c r="A2254" s="13">
        <v>41669.916666666664</v>
      </c>
      <c r="B2254" s="14"/>
      <c r="C2254" s="14"/>
      <c r="D2254" s="48"/>
      <c r="E2254" s="12"/>
      <c r="F2254" s="14">
        <v>0.76</v>
      </c>
      <c r="G2254" s="14">
        <v>0.76</v>
      </c>
      <c r="H2254" s="12">
        <f t="shared" si="329"/>
        <v>0.96125431828867147</v>
      </c>
      <c r="M2254" s="15"/>
      <c r="N2254" s="15"/>
      <c r="O2254" s="15"/>
      <c r="P2254" s="15"/>
    </row>
    <row r="2255" spans="1:16" x14ac:dyDescent="0.25">
      <c r="A2255" s="13">
        <v>41669.9375</v>
      </c>
      <c r="B2255" s="14"/>
      <c r="C2255" s="14"/>
      <c r="D2255" s="48"/>
      <c r="E2255" s="12"/>
      <c r="F2255" s="14">
        <v>0.74</v>
      </c>
      <c r="G2255" s="14">
        <v>0.74</v>
      </c>
      <c r="H2255" s="12">
        <f t="shared" si="329"/>
        <v>0.93346544098128781</v>
      </c>
      <c r="M2255" s="15"/>
      <c r="N2255" s="15"/>
      <c r="O2255" s="15"/>
      <c r="P2255" s="15"/>
    </row>
    <row r="2256" spans="1:16" x14ac:dyDescent="0.25">
      <c r="A2256" s="13">
        <v>41669.958333333336</v>
      </c>
      <c r="B2256" s="14"/>
      <c r="C2256" s="14"/>
      <c r="D2256" s="48"/>
      <c r="E2256" s="12"/>
      <c r="F2256" s="14">
        <v>0.74</v>
      </c>
      <c r="G2256" s="14">
        <v>0.74</v>
      </c>
      <c r="H2256" s="12">
        <f t="shared" si="329"/>
        <v>0.93346544098128781</v>
      </c>
      <c r="M2256" s="15"/>
      <c r="N2256" s="15"/>
      <c r="O2256" s="15"/>
      <c r="P2256" s="15"/>
    </row>
    <row r="2257" spans="1:16" x14ac:dyDescent="0.25">
      <c r="A2257" s="13">
        <v>41669.979166666664</v>
      </c>
      <c r="B2257" s="14"/>
      <c r="C2257" s="14"/>
      <c r="D2257" s="48"/>
      <c r="E2257" s="12"/>
      <c r="F2257" s="14">
        <v>0.79</v>
      </c>
      <c r="G2257" s="14">
        <v>0.79</v>
      </c>
      <c r="H2257" s="12">
        <f t="shared" si="329"/>
        <v>1.0030744139406589</v>
      </c>
      <c r="M2257" s="15"/>
      <c r="N2257" s="15"/>
      <c r="O2257" s="15"/>
      <c r="P2257" s="15"/>
    </row>
    <row r="2258" spans="1:16" x14ac:dyDescent="0.25">
      <c r="A2258" s="13">
        <v>41670</v>
      </c>
      <c r="B2258" s="14"/>
      <c r="C2258" s="14"/>
      <c r="D2258" s="48"/>
      <c r="E2258" s="12"/>
      <c r="F2258" s="14">
        <v>0.76</v>
      </c>
      <c r="G2258" s="14">
        <v>0.76</v>
      </c>
      <c r="H2258" s="12">
        <f t="shared" si="329"/>
        <v>0.96125431828867147</v>
      </c>
      <c r="J2258" s="14"/>
      <c r="K2258" s="14">
        <f t="shared" ref="K2258" si="330">SUM(J2258:J2305)</f>
        <v>0</v>
      </c>
      <c r="M2258" s="15"/>
      <c r="N2258" s="15">
        <f t="shared" ref="N2258" si="331">AVERAGE(H2258:H2305)</f>
        <v>1.3899417209965204</v>
      </c>
      <c r="O2258" s="15" t="e">
        <f t="shared" ref="O2258" si="332">AVERAGE(E2258:E2305)</f>
        <v>#DIV/0!</v>
      </c>
      <c r="P2258" s="15">
        <f>MAX(E2258:E2305)</f>
        <v>0</v>
      </c>
    </row>
    <row r="2259" spans="1:16" x14ac:dyDescent="0.25">
      <c r="A2259" s="13">
        <v>41670.020833333336</v>
      </c>
      <c r="B2259" s="14"/>
      <c r="C2259" s="14"/>
      <c r="D2259" s="48"/>
      <c r="E2259" s="12"/>
      <c r="F2259" s="14">
        <v>0.76</v>
      </c>
      <c r="G2259" s="14">
        <v>0.76</v>
      </c>
      <c r="H2259" s="12">
        <f t="shared" si="329"/>
        <v>0.96125431828867147</v>
      </c>
      <c r="M2259" s="15"/>
      <c r="N2259" s="15"/>
      <c r="O2259" s="15"/>
      <c r="P2259" s="15"/>
    </row>
    <row r="2260" spans="1:16" x14ac:dyDescent="0.25">
      <c r="A2260" s="13">
        <v>41670.041666666664</v>
      </c>
      <c r="B2260" s="14"/>
      <c r="C2260" s="14"/>
      <c r="D2260" s="48"/>
      <c r="E2260" s="12"/>
      <c r="F2260" s="14">
        <v>0.8</v>
      </c>
      <c r="G2260" s="14">
        <v>0.8</v>
      </c>
      <c r="H2260" s="12">
        <f t="shared" si="329"/>
        <v>1.0170500792846457</v>
      </c>
      <c r="M2260" s="15"/>
      <c r="N2260" s="15"/>
      <c r="O2260" s="15"/>
      <c r="P2260" s="15"/>
    </row>
    <row r="2261" spans="1:16" x14ac:dyDescent="0.25">
      <c r="A2261" s="13">
        <v>41670.0625</v>
      </c>
      <c r="B2261" s="14"/>
      <c r="C2261" s="14"/>
      <c r="D2261" s="48"/>
      <c r="E2261" s="12"/>
      <c r="F2261" s="14">
        <v>0.81</v>
      </c>
      <c r="G2261" s="14">
        <v>0.81</v>
      </c>
      <c r="H2261" s="12">
        <f t="shared" si="329"/>
        <v>1.0310432255661086</v>
      </c>
      <c r="M2261" s="15"/>
      <c r="N2261" s="15"/>
      <c r="O2261" s="15"/>
      <c r="P2261" s="15"/>
    </row>
    <row r="2262" spans="1:16" x14ac:dyDescent="0.25">
      <c r="A2262" s="13">
        <v>41670.083333333336</v>
      </c>
      <c r="B2262" s="14"/>
      <c r="C2262" s="14"/>
      <c r="D2262" s="48"/>
      <c r="E2262" s="12"/>
      <c r="F2262" s="14">
        <v>0.8</v>
      </c>
      <c r="G2262" s="14">
        <v>0.8</v>
      </c>
      <c r="H2262" s="12">
        <f t="shared" si="329"/>
        <v>1.0170500792846457</v>
      </c>
      <c r="M2262" s="15"/>
      <c r="N2262" s="15"/>
      <c r="O2262" s="15"/>
      <c r="P2262" s="15"/>
    </row>
    <row r="2263" spans="1:16" x14ac:dyDescent="0.25">
      <c r="A2263" s="13">
        <v>41670.104166666664</v>
      </c>
      <c r="B2263" s="14"/>
      <c r="C2263" s="14"/>
      <c r="D2263" s="48"/>
      <c r="E2263" s="12"/>
      <c r="F2263" s="14">
        <v>0.8</v>
      </c>
      <c r="G2263" s="14">
        <v>0.8</v>
      </c>
      <c r="H2263" s="12">
        <f t="shared" si="329"/>
        <v>1.0170500792846457</v>
      </c>
      <c r="M2263" s="15"/>
      <c r="N2263" s="15"/>
      <c r="O2263" s="15"/>
      <c r="P2263" s="15"/>
    </row>
    <row r="2264" spans="1:16" x14ac:dyDescent="0.25">
      <c r="A2264" s="13">
        <v>41670.125</v>
      </c>
      <c r="B2264" s="14"/>
      <c r="C2264" s="14"/>
      <c r="D2264" s="48"/>
      <c r="E2264" s="12"/>
      <c r="F2264" s="14">
        <v>0.81</v>
      </c>
      <c r="G2264" s="14">
        <v>0.81</v>
      </c>
      <c r="H2264" s="12">
        <f t="shared" si="329"/>
        <v>1.0310432255661086</v>
      </c>
      <c r="M2264" s="15"/>
      <c r="N2264" s="15"/>
      <c r="O2264" s="15"/>
      <c r="P2264" s="15"/>
    </row>
    <row r="2265" spans="1:16" x14ac:dyDescent="0.25">
      <c r="A2265" s="13">
        <v>41670.145833333336</v>
      </c>
      <c r="B2265" s="14"/>
      <c r="C2265" s="14"/>
      <c r="D2265" s="48"/>
      <c r="E2265" s="12"/>
      <c r="F2265" s="14">
        <v>0.83</v>
      </c>
      <c r="G2265" s="14">
        <v>0.83</v>
      </c>
      <c r="H2265" s="12">
        <f t="shared" si="329"/>
        <v>1.0590811879979667</v>
      </c>
      <c r="M2265" s="15"/>
      <c r="N2265" s="15"/>
      <c r="O2265" s="15"/>
      <c r="P2265" s="15"/>
    </row>
    <row r="2266" spans="1:16" x14ac:dyDescent="0.25">
      <c r="A2266" s="13">
        <v>41670.166666666664</v>
      </c>
      <c r="B2266" s="14"/>
      <c r="C2266" s="14"/>
      <c r="D2266" s="48"/>
      <c r="E2266" s="12"/>
      <c r="F2266" s="14">
        <v>0.83</v>
      </c>
      <c r="G2266" s="14">
        <v>0.83</v>
      </c>
      <c r="H2266" s="12">
        <f t="shared" si="329"/>
        <v>1.0590811879979667</v>
      </c>
      <c r="M2266" s="15"/>
      <c r="N2266" s="15"/>
      <c r="O2266" s="15"/>
      <c r="P2266" s="15"/>
    </row>
    <row r="2267" spans="1:16" x14ac:dyDescent="0.25">
      <c r="A2267" s="13">
        <v>41670.1875</v>
      </c>
      <c r="B2267" s="14"/>
      <c r="C2267" s="14"/>
      <c r="D2267" s="48"/>
      <c r="E2267" s="12"/>
      <c r="F2267" s="14">
        <v>0.82</v>
      </c>
      <c r="G2267" s="14">
        <v>0.82</v>
      </c>
      <c r="H2267" s="12">
        <f t="shared" si="329"/>
        <v>1.0450536584225198</v>
      </c>
      <c r="M2267" s="15"/>
      <c r="N2267" s="15"/>
      <c r="O2267" s="15"/>
      <c r="P2267" s="15"/>
    </row>
    <row r="2268" spans="1:16" x14ac:dyDescent="0.25">
      <c r="A2268" s="13">
        <v>41670.208333333336</v>
      </c>
      <c r="B2268" s="14"/>
      <c r="C2268" s="14"/>
      <c r="D2268" s="48"/>
      <c r="E2268" s="12"/>
      <c r="F2268" s="14">
        <v>0.85</v>
      </c>
      <c r="G2268" s="14">
        <v>0.85</v>
      </c>
      <c r="H2268" s="12">
        <f t="shared" si="329"/>
        <v>1.0871867994772815</v>
      </c>
      <c r="M2268" s="15"/>
      <c r="N2268" s="15"/>
      <c r="O2268" s="15"/>
      <c r="P2268" s="15"/>
    </row>
    <row r="2269" spans="1:16" x14ac:dyDescent="0.25">
      <c r="A2269" s="13">
        <v>41670.229166666664</v>
      </c>
      <c r="B2269" s="14"/>
      <c r="C2269" s="14"/>
      <c r="D2269" s="48"/>
      <c r="E2269" s="12"/>
      <c r="F2269" s="14">
        <v>0.83</v>
      </c>
      <c r="G2269" s="14">
        <v>0.83</v>
      </c>
      <c r="H2269" s="12">
        <f t="shared" si="329"/>
        <v>1.0590811879979667</v>
      </c>
      <c r="M2269" s="15"/>
      <c r="N2269" s="15"/>
      <c r="O2269" s="15"/>
      <c r="P2269" s="15"/>
    </row>
    <row r="2270" spans="1:16" x14ac:dyDescent="0.25">
      <c r="A2270" s="13">
        <v>41670.25</v>
      </c>
      <c r="B2270" s="14"/>
      <c r="C2270" s="14"/>
      <c r="D2270" s="48"/>
      <c r="E2270" s="12"/>
      <c r="F2270" s="14">
        <v>0.85</v>
      </c>
      <c r="G2270" s="14">
        <v>0.85</v>
      </c>
      <c r="H2270" s="12">
        <f t="shared" si="329"/>
        <v>1.0871867994772815</v>
      </c>
      <c r="M2270" s="15"/>
      <c r="N2270" s="15"/>
      <c r="O2270" s="15"/>
      <c r="P2270" s="15"/>
    </row>
    <row r="2271" spans="1:16" x14ac:dyDescent="0.25">
      <c r="A2271" s="13">
        <v>41670.270833333336</v>
      </c>
      <c r="B2271" s="14"/>
      <c r="C2271" s="14"/>
      <c r="D2271" s="48"/>
      <c r="E2271" s="12"/>
      <c r="F2271" s="14">
        <v>0.88</v>
      </c>
      <c r="G2271" s="14">
        <v>0.88</v>
      </c>
      <c r="H2271" s="12">
        <f t="shared" si="329"/>
        <v>1.12946893791287</v>
      </c>
      <c r="M2271" s="15"/>
      <c r="N2271" s="15"/>
      <c r="O2271" s="15"/>
      <c r="P2271" s="15"/>
    </row>
    <row r="2272" spans="1:16" x14ac:dyDescent="0.25">
      <c r="A2272" s="13">
        <v>41670.291666666664</v>
      </c>
      <c r="B2272" s="14"/>
      <c r="C2272" s="14"/>
      <c r="D2272" s="48"/>
      <c r="E2272" s="12"/>
      <c r="F2272" s="14">
        <v>0.91</v>
      </c>
      <c r="G2272" s="14">
        <v>0.91</v>
      </c>
      <c r="H2272" s="12">
        <f t="shared" si="329"/>
        <v>1.1718954926078711</v>
      </c>
      <c r="M2272" s="15"/>
      <c r="N2272" s="15"/>
      <c r="O2272" s="15"/>
      <c r="P2272" s="15"/>
    </row>
    <row r="2273" spans="1:16" x14ac:dyDescent="0.25">
      <c r="A2273" s="13">
        <v>41670.3125</v>
      </c>
      <c r="B2273" s="14"/>
      <c r="C2273" s="14"/>
      <c r="D2273" s="48"/>
      <c r="E2273" s="12"/>
      <c r="F2273" s="14">
        <v>0.99</v>
      </c>
      <c r="G2273" s="14">
        <v>0.99</v>
      </c>
      <c r="H2273" s="12">
        <f t="shared" si="329"/>
        <v>1.2857071715524824</v>
      </c>
      <c r="M2273" s="15"/>
      <c r="N2273" s="15"/>
      <c r="O2273" s="15"/>
      <c r="P2273" s="15"/>
    </row>
    <row r="2274" spans="1:16" x14ac:dyDescent="0.25">
      <c r="A2274" s="13">
        <v>41670.333333333336</v>
      </c>
      <c r="B2274" s="14"/>
      <c r="C2274" s="14"/>
      <c r="D2274" s="48"/>
      <c r="E2274" s="12"/>
      <c r="F2274" s="14">
        <v>0.95</v>
      </c>
      <c r="G2274" s="14">
        <v>0.95</v>
      </c>
      <c r="H2274" s="12">
        <f t="shared" si="329"/>
        <v>1.2286814968385977</v>
      </c>
      <c r="M2274" s="15"/>
      <c r="N2274" s="15"/>
      <c r="O2274" s="15"/>
      <c r="P2274" s="15"/>
    </row>
    <row r="2275" spans="1:16" x14ac:dyDescent="0.25">
      <c r="A2275" s="13">
        <v>41670.354166666664</v>
      </c>
      <c r="B2275" s="14"/>
      <c r="C2275" s="14"/>
      <c r="D2275" s="48"/>
      <c r="E2275" s="12"/>
      <c r="F2275" s="14">
        <v>0.95</v>
      </c>
      <c r="G2275" s="14">
        <v>0.95</v>
      </c>
      <c r="H2275" s="12">
        <f t="shared" si="329"/>
        <v>1.2286814968385977</v>
      </c>
      <c r="M2275" s="15"/>
      <c r="N2275" s="15"/>
      <c r="O2275" s="15"/>
      <c r="P2275" s="15"/>
    </row>
    <row r="2276" spans="1:16" x14ac:dyDescent="0.25">
      <c r="A2276" s="13">
        <v>41670.375</v>
      </c>
      <c r="B2276" s="14"/>
      <c r="C2276" s="14"/>
      <c r="D2276" s="48"/>
      <c r="E2276" s="12"/>
      <c r="F2276" s="14">
        <v>1.01</v>
      </c>
      <c r="G2276" s="14">
        <v>1.01</v>
      </c>
      <c r="H2276" s="12">
        <f t="shared" si="329"/>
        <v>1.3143071286513004</v>
      </c>
      <c r="M2276" s="15"/>
      <c r="N2276" s="15"/>
      <c r="O2276" s="15"/>
      <c r="P2276" s="15"/>
    </row>
    <row r="2277" spans="1:16" x14ac:dyDescent="0.25">
      <c r="A2277" s="13">
        <v>41670.395833333336</v>
      </c>
      <c r="B2277" s="14"/>
      <c r="C2277" s="14"/>
      <c r="D2277" s="48"/>
      <c r="E2277" s="12"/>
      <c r="F2277" s="14">
        <v>1</v>
      </c>
      <c r="G2277" s="14">
        <v>1</v>
      </c>
      <c r="H2277" s="12">
        <f t="shared" si="329"/>
        <v>1.3</v>
      </c>
      <c r="M2277" s="15"/>
      <c r="N2277" s="15"/>
      <c r="O2277" s="15"/>
      <c r="P2277" s="15"/>
    </row>
    <row r="2278" spans="1:16" x14ac:dyDescent="0.25">
      <c r="A2278" s="13">
        <v>41670.416666666664</v>
      </c>
      <c r="B2278" s="14"/>
      <c r="C2278" s="14"/>
      <c r="D2278" s="48"/>
      <c r="E2278" s="12"/>
      <c r="F2278" s="14">
        <v>0.99</v>
      </c>
      <c r="G2278" s="14">
        <v>0.99</v>
      </c>
      <c r="H2278" s="12">
        <f t="shared" si="329"/>
        <v>1.2857071715524824</v>
      </c>
      <c r="M2278" s="15"/>
      <c r="N2278" s="15"/>
      <c r="O2278" s="15"/>
      <c r="P2278" s="15"/>
    </row>
    <row r="2279" spans="1:16" x14ac:dyDescent="0.25">
      <c r="A2279" s="13">
        <v>41670.4375</v>
      </c>
      <c r="B2279" s="14"/>
      <c r="C2279" s="14"/>
      <c r="D2279" s="48"/>
      <c r="E2279" s="12"/>
      <c r="F2279" s="14">
        <v>0.99</v>
      </c>
      <c r="G2279" s="14">
        <v>0.99</v>
      </c>
      <c r="H2279" s="12">
        <f t="shared" si="329"/>
        <v>1.2857071715524824</v>
      </c>
      <c r="M2279" s="15"/>
      <c r="N2279" s="15"/>
      <c r="O2279" s="15"/>
      <c r="P2279" s="15"/>
    </row>
    <row r="2280" spans="1:16" x14ac:dyDescent="0.25">
      <c r="A2280" s="13">
        <v>41670.458333333336</v>
      </c>
      <c r="B2280" s="14"/>
      <c r="C2280" s="14"/>
      <c r="D2280" s="48"/>
      <c r="E2280" s="12"/>
      <c r="F2280" s="14">
        <v>0.99</v>
      </c>
      <c r="G2280" s="14">
        <v>0.99</v>
      </c>
      <c r="H2280" s="12">
        <f t="shared" si="329"/>
        <v>1.2857071715524824</v>
      </c>
      <c r="M2280" s="15"/>
      <c r="N2280" s="15"/>
      <c r="O2280" s="15"/>
      <c r="P2280" s="15"/>
    </row>
    <row r="2281" spans="1:16" x14ac:dyDescent="0.25">
      <c r="A2281" s="13">
        <v>41670.479166666664</v>
      </c>
      <c r="B2281" s="14"/>
      <c r="C2281" s="14"/>
      <c r="D2281" s="48"/>
      <c r="E2281" s="12"/>
      <c r="F2281" s="14">
        <v>0.94</v>
      </c>
      <c r="G2281" s="14">
        <v>0.94</v>
      </c>
      <c r="H2281" s="12">
        <f t="shared" si="329"/>
        <v>1.214462170028497</v>
      </c>
      <c r="M2281" s="15"/>
      <c r="N2281" s="15"/>
      <c r="O2281" s="15"/>
      <c r="P2281" s="15"/>
    </row>
    <row r="2282" spans="1:16" x14ac:dyDescent="0.25">
      <c r="A2282" s="13">
        <v>41670.5</v>
      </c>
      <c r="B2282" s="14"/>
      <c r="C2282" s="14"/>
      <c r="D2282" s="48"/>
      <c r="E2282" s="12"/>
      <c r="F2282" s="14">
        <v>0.94</v>
      </c>
      <c r="G2282" s="14">
        <v>0.94</v>
      </c>
      <c r="H2282" s="12">
        <f t="shared" si="329"/>
        <v>1.214462170028497</v>
      </c>
      <c r="M2282" s="15"/>
      <c r="N2282" s="15"/>
      <c r="O2282" s="15"/>
      <c r="P2282" s="15"/>
    </row>
    <row r="2283" spans="1:16" x14ac:dyDescent="0.25">
      <c r="A2283" s="13">
        <v>41670.520833333336</v>
      </c>
      <c r="B2283" s="14"/>
      <c r="C2283" s="14"/>
      <c r="D2283" s="48"/>
      <c r="E2283" s="12"/>
      <c r="F2283" s="14">
        <v>0.93</v>
      </c>
      <c r="G2283" s="14">
        <v>0.93</v>
      </c>
      <c r="H2283" s="12">
        <f t="shared" si="329"/>
        <v>1.2002579623892022</v>
      </c>
      <c r="M2283" s="15"/>
      <c r="N2283" s="15"/>
      <c r="O2283" s="15"/>
      <c r="P2283" s="15"/>
    </row>
    <row r="2284" spans="1:16" x14ac:dyDescent="0.25">
      <c r="A2284" s="13">
        <v>41670.541666666664</v>
      </c>
      <c r="B2284" s="14"/>
      <c r="C2284" s="14"/>
      <c r="D2284" s="48"/>
      <c r="E2284" s="12"/>
      <c r="F2284" s="14">
        <v>0.92</v>
      </c>
      <c r="G2284" s="14">
        <v>0.92</v>
      </c>
      <c r="H2284" s="12">
        <f t="shared" si="329"/>
        <v>1.1860690201622377</v>
      </c>
      <c r="M2284" s="15"/>
      <c r="N2284" s="15"/>
      <c r="O2284" s="15"/>
      <c r="P2284" s="15"/>
    </row>
    <row r="2285" spans="1:16" x14ac:dyDescent="0.25">
      <c r="A2285" s="13">
        <v>41670.5625</v>
      </c>
      <c r="B2285" s="14"/>
      <c r="C2285" s="14"/>
      <c r="D2285" s="48"/>
      <c r="E2285" s="12"/>
      <c r="F2285" s="14">
        <v>0.96</v>
      </c>
      <c r="G2285" s="14">
        <v>0.96</v>
      </c>
      <c r="H2285" s="12">
        <f t="shared" si="329"/>
        <v>1.2429157995045175</v>
      </c>
      <c r="M2285" s="15"/>
      <c r="N2285" s="15"/>
      <c r="O2285" s="15"/>
      <c r="P2285" s="15"/>
    </row>
    <row r="2286" spans="1:16" x14ac:dyDescent="0.25">
      <c r="A2286" s="13">
        <v>41670.583333333336</v>
      </c>
      <c r="B2286" s="14"/>
      <c r="C2286" s="14"/>
      <c r="D2286" s="48"/>
      <c r="E2286" s="12"/>
      <c r="F2286" s="14">
        <v>0.88</v>
      </c>
      <c r="G2286" s="14">
        <v>0.88</v>
      </c>
      <c r="H2286" s="12">
        <f t="shared" si="329"/>
        <v>1.12946893791287</v>
      </c>
      <c r="M2286" s="15"/>
      <c r="N2286" s="15"/>
      <c r="O2286" s="15"/>
      <c r="P2286" s="15"/>
    </row>
    <row r="2287" spans="1:16" x14ac:dyDescent="0.25">
      <c r="A2287" s="13">
        <v>41670.604166666664</v>
      </c>
      <c r="B2287" s="14"/>
      <c r="C2287" s="14"/>
      <c r="D2287" s="48"/>
      <c r="E2287" s="12"/>
      <c r="F2287" s="14">
        <v>1.07</v>
      </c>
      <c r="G2287" s="14">
        <v>1.07</v>
      </c>
      <c r="H2287" s="12">
        <f t="shared" si="329"/>
        <v>1.4004432277806831</v>
      </c>
      <c r="M2287" s="15"/>
      <c r="N2287" s="15"/>
      <c r="O2287" s="15"/>
      <c r="P2287" s="15"/>
    </row>
    <row r="2288" spans="1:16" x14ac:dyDescent="0.25">
      <c r="A2288" s="13">
        <v>41670.625</v>
      </c>
      <c r="B2288" s="14"/>
      <c r="C2288" s="14"/>
      <c r="D2288" s="48"/>
      <c r="E2288" s="12"/>
      <c r="F2288" s="14">
        <v>1.06</v>
      </c>
      <c r="G2288" s="14">
        <v>1.06</v>
      </c>
      <c r="H2288" s="12">
        <f t="shared" si="329"/>
        <v>1.3860528944229968</v>
      </c>
      <c r="M2288" s="15"/>
      <c r="N2288" s="15"/>
      <c r="O2288" s="15"/>
      <c r="P2288" s="15"/>
    </row>
    <row r="2289" spans="1:16" x14ac:dyDescent="0.25">
      <c r="A2289" s="13">
        <v>41670.645833333336</v>
      </c>
      <c r="B2289" s="14"/>
      <c r="C2289" s="14"/>
      <c r="D2289" s="48"/>
      <c r="E2289" s="12"/>
      <c r="F2289" s="14">
        <v>1.07</v>
      </c>
      <c r="G2289" s="14">
        <v>1.07</v>
      </c>
      <c r="H2289" s="12">
        <f t="shared" si="329"/>
        <v>1.4004432277806831</v>
      </c>
      <c r="M2289" s="15"/>
      <c r="N2289" s="15"/>
      <c r="O2289" s="15"/>
      <c r="P2289" s="15"/>
    </row>
    <row r="2290" spans="1:16" x14ac:dyDescent="0.25">
      <c r="A2290" s="13">
        <v>41670.666666666664</v>
      </c>
      <c r="B2290" s="14"/>
      <c r="C2290" s="14"/>
      <c r="D2290" s="48"/>
      <c r="E2290" s="12"/>
      <c r="F2290" s="14">
        <v>1.2</v>
      </c>
      <c r="G2290" s="14">
        <v>1.2</v>
      </c>
      <c r="H2290" s="12">
        <f t="shared" si="329"/>
        <v>1.588703026789358</v>
      </c>
      <c r="M2290" s="15"/>
      <c r="N2290" s="15"/>
      <c r="O2290" s="15"/>
      <c r="P2290" s="15"/>
    </row>
    <row r="2291" spans="1:16" x14ac:dyDescent="0.25">
      <c r="A2291" s="13">
        <v>41670.6875</v>
      </c>
      <c r="B2291" s="14"/>
      <c r="C2291" s="14"/>
      <c r="D2291" s="48"/>
      <c r="E2291" s="12"/>
      <c r="F2291" s="14">
        <v>1.4</v>
      </c>
      <c r="G2291" s="14">
        <v>1.4</v>
      </c>
      <c r="H2291" s="12">
        <f t="shared" si="329"/>
        <v>1.8822798433154719</v>
      </c>
      <c r="M2291" s="15"/>
      <c r="N2291" s="15"/>
      <c r="O2291" s="15"/>
      <c r="P2291" s="15"/>
    </row>
    <row r="2292" spans="1:16" x14ac:dyDescent="0.25">
      <c r="A2292" s="13">
        <v>41670.708333333336</v>
      </c>
      <c r="B2292" s="14"/>
      <c r="C2292" s="14"/>
      <c r="D2292" s="48"/>
      <c r="E2292" s="12"/>
      <c r="F2292" s="14">
        <v>1.66</v>
      </c>
      <c r="G2292" s="14">
        <v>1.66</v>
      </c>
      <c r="H2292" s="12">
        <f t="shared" si="329"/>
        <v>2.2701902239352636</v>
      </c>
      <c r="M2292" s="15"/>
      <c r="N2292" s="15"/>
      <c r="O2292" s="15"/>
      <c r="P2292" s="15"/>
    </row>
    <row r="2293" spans="1:16" x14ac:dyDescent="0.25">
      <c r="A2293" s="13">
        <v>41670.729166666664</v>
      </c>
      <c r="B2293" s="14"/>
      <c r="C2293" s="14"/>
      <c r="D2293" s="48"/>
      <c r="E2293" s="12"/>
      <c r="F2293" s="14">
        <v>1.68</v>
      </c>
      <c r="G2293" s="14">
        <v>1.68</v>
      </c>
      <c r="H2293" s="12">
        <f t="shared" si="329"/>
        <v>2.3002951417999142</v>
      </c>
      <c r="M2293" s="15"/>
      <c r="N2293" s="15"/>
      <c r="O2293" s="15"/>
      <c r="P2293" s="15"/>
    </row>
    <row r="2294" spans="1:16" x14ac:dyDescent="0.25">
      <c r="A2294" s="13">
        <v>41670.75</v>
      </c>
      <c r="B2294" s="14"/>
      <c r="C2294" s="14"/>
      <c r="D2294" s="48"/>
      <c r="E2294" s="12"/>
      <c r="F2294" s="14">
        <v>1.57</v>
      </c>
      <c r="G2294" s="14">
        <v>1.57</v>
      </c>
      <c r="H2294" s="12">
        <f t="shared" si="329"/>
        <v>2.1351725130118604</v>
      </c>
      <c r="M2294" s="15"/>
      <c r="N2294" s="15"/>
      <c r="O2294" s="15"/>
      <c r="P2294" s="15"/>
    </row>
    <row r="2295" spans="1:16" x14ac:dyDescent="0.25">
      <c r="A2295" s="13">
        <v>41670.770833333336</v>
      </c>
      <c r="B2295" s="14"/>
      <c r="C2295" s="14"/>
      <c r="D2295" s="48"/>
      <c r="E2295" s="12"/>
      <c r="F2295" s="14">
        <v>1.44</v>
      </c>
      <c r="G2295" s="14">
        <v>1.44</v>
      </c>
      <c r="H2295" s="12">
        <f t="shared" si="329"/>
        <v>1.9415210056382055</v>
      </c>
      <c r="M2295" s="15"/>
      <c r="N2295" s="15"/>
      <c r="O2295" s="15"/>
      <c r="P2295" s="15"/>
    </row>
    <row r="2296" spans="1:16" x14ac:dyDescent="0.25">
      <c r="A2296" s="13">
        <v>41670.791666666664</v>
      </c>
      <c r="B2296" s="14"/>
      <c r="C2296" s="14"/>
      <c r="D2296" s="48"/>
      <c r="E2296" s="12"/>
      <c r="F2296" s="14">
        <v>1.31</v>
      </c>
      <c r="G2296" s="14">
        <v>1.31</v>
      </c>
      <c r="H2296" s="12">
        <f t="shared" si="329"/>
        <v>1.7496121160594567</v>
      </c>
      <c r="M2296" s="15"/>
      <c r="N2296" s="15"/>
      <c r="O2296" s="15"/>
      <c r="P2296" s="15"/>
    </row>
    <row r="2297" spans="1:16" x14ac:dyDescent="0.25">
      <c r="A2297" s="13">
        <v>41670.8125</v>
      </c>
      <c r="B2297" s="14"/>
      <c r="C2297" s="14"/>
      <c r="D2297" s="48"/>
      <c r="E2297" s="12"/>
      <c r="F2297" s="14">
        <v>1.26</v>
      </c>
      <c r="G2297" s="14">
        <v>1.26</v>
      </c>
      <c r="H2297" s="12">
        <f t="shared" si="329"/>
        <v>1.676296938864632</v>
      </c>
      <c r="M2297" s="15"/>
      <c r="N2297" s="15"/>
      <c r="O2297" s="15"/>
      <c r="P2297" s="15"/>
    </row>
    <row r="2298" spans="1:16" x14ac:dyDescent="0.25">
      <c r="A2298" s="13">
        <v>41670.833333333336</v>
      </c>
      <c r="B2298" s="14"/>
      <c r="C2298" s="14"/>
      <c r="D2298" s="48"/>
      <c r="E2298" s="12"/>
      <c r="F2298" s="14">
        <v>1.3</v>
      </c>
      <c r="G2298" s="14">
        <v>1.3</v>
      </c>
      <c r="H2298" s="12">
        <f t="shared" si="329"/>
        <v>1.7349263369041521</v>
      </c>
      <c r="M2298" s="15"/>
      <c r="N2298" s="15"/>
      <c r="O2298" s="15"/>
      <c r="P2298" s="15"/>
    </row>
    <row r="2299" spans="1:16" x14ac:dyDescent="0.25">
      <c r="A2299" s="13">
        <v>41670.854166666664</v>
      </c>
      <c r="B2299" s="14"/>
      <c r="C2299" s="14"/>
      <c r="D2299" s="48"/>
      <c r="E2299" s="12"/>
      <c r="F2299" s="14">
        <v>1.33</v>
      </c>
      <c r="G2299" s="14">
        <v>1.33</v>
      </c>
      <c r="H2299" s="12">
        <f t="shared" si="329"/>
        <v>1.7790172425799813</v>
      </c>
      <c r="M2299" s="15"/>
      <c r="N2299" s="15"/>
      <c r="O2299" s="15"/>
      <c r="P2299" s="15"/>
    </row>
    <row r="2300" spans="1:16" x14ac:dyDescent="0.25">
      <c r="A2300" s="13">
        <v>41670.875</v>
      </c>
      <c r="B2300" s="14"/>
      <c r="C2300" s="14"/>
      <c r="D2300" s="48"/>
      <c r="E2300" s="12"/>
      <c r="F2300" s="14">
        <v>1.32</v>
      </c>
      <c r="G2300" s="14">
        <v>1.32</v>
      </c>
      <c r="H2300" s="12">
        <f t="shared" si="329"/>
        <v>1.7643091101166268</v>
      </c>
      <c r="M2300" s="15"/>
      <c r="N2300" s="15"/>
      <c r="O2300" s="15"/>
      <c r="P2300" s="15"/>
    </row>
    <row r="2301" spans="1:16" x14ac:dyDescent="0.25">
      <c r="A2301" s="13">
        <v>41670.895833333336</v>
      </c>
      <c r="B2301" s="14"/>
      <c r="C2301" s="14"/>
      <c r="D2301" s="48"/>
      <c r="E2301" s="12"/>
      <c r="F2301" s="14">
        <v>1.3</v>
      </c>
      <c r="G2301" s="14">
        <v>1.3</v>
      </c>
      <c r="H2301" s="12">
        <f t="shared" si="329"/>
        <v>1.7349263369041521</v>
      </c>
      <c r="M2301" s="15"/>
      <c r="N2301" s="15"/>
      <c r="O2301" s="15"/>
      <c r="P2301" s="15"/>
    </row>
    <row r="2302" spans="1:16" x14ac:dyDescent="0.25">
      <c r="A2302" s="13">
        <v>41670.916666666664</v>
      </c>
      <c r="B2302" s="14"/>
      <c r="C2302" s="14"/>
      <c r="D2302" s="48"/>
      <c r="E2302" s="12"/>
      <c r="F2302" s="14">
        <v>1.29</v>
      </c>
      <c r="G2302" s="14">
        <v>1.29</v>
      </c>
      <c r="H2302" s="12">
        <f t="shared" si="329"/>
        <v>1.7202518502640112</v>
      </c>
      <c r="M2302" s="15"/>
      <c r="N2302" s="15"/>
      <c r="O2302" s="15"/>
      <c r="P2302" s="15"/>
    </row>
    <row r="2303" spans="1:16" x14ac:dyDescent="0.25">
      <c r="A2303" s="13">
        <v>41670.9375</v>
      </c>
      <c r="B2303" s="14"/>
      <c r="C2303" s="14"/>
      <c r="D2303" s="48"/>
      <c r="E2303" s="12"/>
      <c r="F2303" s="14">
        <v>1.31</v>
      </c>
      <c r="G2303" s="14">
        <v>1.31</v>
      </c>
      <c r="H2303" s="12">
        <f t="shared" si="329"/>
        <v>1.7496121160594567</v>
      </c>
      <c r="M2303" s="15"/>
      <c r="N2303" s="15"/>
      <c r="O2303" s="15"/>
      <c r="P2303" s="15"/>
    </row>
    <row r="2304" spans="1:16" x14ac:dyDescent="0.25">
      <c r="A2304" s="13">
        <v>41670.958333333336</v>
      </c>
      <c r="B2304" s="14"/>
      <c r="C2304" s="14"/>
      <c r="D2304" s="48"/>
      <c r="E2304" s="12"/>
      <c r="F2304" s="14">
        <v>1.26</v>
      </c>
      <c r="G2304" s="14">
        <v>1.26</v>
      </c>
      <c r="H2304" s="12">
        <f t="shared" si="329"/>
        <v>1.676296938864632</v>
      </c>
      <c r="M2304" s="15"/>
      <c r="N2304" s="15"/>
      <c r="O2304" s="15"/>
      <c r="P2304" s="15"/>
    </row>
    <row r="2305" spans="1:16" x14ac:dyDescent="0.25">
      <c r="A2305" s="13">
        <v>41670.979166666664</v>
      </c>
      <c r="B2305" s="14"/>
      <c r="C2305" s="14"/>
      <c r="D2305" s="48"/>
      <c r="E2305" s="12"/>
      <c r="F2305" s="14">
        <v>1.27</v>
      </c>
      <c r="G2305" s="14">
        <v>1.27</v>
      </c>
      <c r="H2305" s="12">
        <f t="shared" si="329"/>
        <v>1.6909370707219606</v>
      </c>
      <c r="M2305" s="15"/>
      <c r="N2305" s="15"/>
      <c r="O2305" s="15"/>
      <c r="P2305" s="15"/>
    </row>
    <row r="2306" spans="1:16" x14ac:dyDescent="0.25">
      <c r="A2306" s="13">
        <v>41671</v>
      </c>
      <c r="B2306" s="14"/>
      <c r="C2306" s="14"/>
      <c r="D2306" s="48"/>
      <c r="E2306" s="12"/>
      <c r="F2306" s="14">
        <v>1.3</v>
      </c>
      <c r="G2306" s="14">
        <v>1.3</v>
      </c>
      <c r="H2306" s="12">
        <f t="shared" ref="H2306:H2369" si="333">1.3*G2306^(1.1)</f>
        <v>1.7349263369041521</v>
      </c>
      <c r="J2306" s="14"/>
      <c r="K2306" s="14">
        <f t="shared" ref="K2306" si="334">SUM(J2306:J2353)</f>
        <v>0</v>
      </c>
      <c r="M2306" s="15"/>
      <c r="N2306" s="15">
        <f t="shared" ref="N2306" si="335">AVERAGE(H2306:H2353)</f>
        <v>1.5607129828109532</v>
      </c>
      <c r="O2306" s="15" t="e">
        <f t="shared" ref="O2306" si="336">AVERAGE(E2306:E2353)</f>
        <v>#DIV/0!</v>
      </c>
      <c r="P2306" s="15">
        <f>MAX(E2306:E2353)</f>
        <v>0</v>
      </c>
    </row>
    <row r="2307" spans="1:16" x14ac:dyDescent="0.25">
      <c r="A2307" s="13">
        <v>41671.020833333336</v>
      </c>
      <c r="B2307" s="14"/>
      <c r="C2307" s="14"/>
      <c r="D2307" s="48"/>
      <c r="E2307" s="12"/>
      <c r="F2307" s="14">
        <v>1.31</v>
      </c>
      <c r="G2307" s="14">
        <v>1.31</v>
      </c>
      <c r="H2307" s="12">
        <f t="shared" si="333"/>
        <v>1.7496121160594567</v>
      </c>
      <c r="M2307" s="15"/>
      <c r="N2307" s="15"/>
      <c r="O2307" s="15"/>
      <c r="P2307" s="15"/>
    </row>
    <row r="2308" spans="1:16" x14ac:dyDescent="0.25">
      <c r="A2308" s="13">
        <v>41671.041666666664</v>
      </c>
      <c r="B2308" s="14"/>
      <c r="C2308" s="14"/>
      <c r="D2308" s="48"/>
      <c r="E2308" s="12"/>
      <c r="F2308" s="14">
        <v>1.34</v>
      </c>
      <c r="G2308" s="14">
        <v>1.34</v>
      </c>
      <c r="H2308" s="12">
        <f t="shared" si="333"/>
        <v>1.7937364380470773</v>
      </c>
      <c r="M2308" s="15"/>
      <c r="N2308" s="15"/>
      <c r="O2308" s="15"/>
      <c r="P2308" s="15"/>
    </row>
    <row r="2309" spans="1:16" x14ac:dyDescent="0.25">
      <c r="A2309" s="13">
        <v>41671.0625</v>
      </c>
      <c r="B2309" s="14"/>
      <c r="C2309" s="14"/>
      <c r="D2309" s="48"/>
      <c r="E2309" s="12"/>
      <c r="F2309" s="14">
        <v>1.3</v>
      </c>
      <c r="G2309" s="14">
        <v>1.3</v>
      </c>
      <c r="H2309" s="12">
        <f t="shared" si="333"/>
        <v>1.7349263369041521</v>
      </c>
      <c r="M2309" s="15"/>
      <c r="N2309" s="15"/>
      <c r="O2309" s="15"/>
      <c r="P2309" s="15"/>
    </row>
    <row r="2310" spans="1:16" x14ac:dyDescent="0.25">
      <c r="A2310" s="13">
        <v>41671.083333333336</v>
      </c>
      <c r="B2310" s="14"/>
      <c r="C2310" s="14"/>
      <c r="D2310" s="48"/>
      <c r="E2310" s="12"/>
      <c r="F2310" s="14">
        <v>1.3</v>
      </c>
      <c r="G2310" s="14">
        <v>1.3</v>
      </c>
      <c r="H2310" s="12">
        <f t="shared" si="333"/>
        <v>1.7349263369041521</v>
      </c>
      <c r="M2310" s="15"/>
      <c r="N2310" s="15"/>
      <c r="O2310" s="15"/>
      <c r="P2310" s="15"/>
    </row>
    <row r="2311" spans="1:16" x14ac:dyDescent="0.25">
      <c r="A2311" s="13">
        <v>41671.104166666664</v>
      </c>
      <c r="B2311" s="14"/>
      <c r="C2311" s="14"/>
      <c r="D2311" s="48"/>
      <c r="E2311" s="12"/>
      <c r="F2311" s="14">
        <v>1.33</v>
      </c>
      <c r="G2311" s="14">
        <v>1.33</v>
      </c>
      <c r="H2311" s="12">
        <f t="shared" si="333"/>
        <v>1.7790172425799813</v>
      </c>
      <c r="M2311" s="15"/>
      <c r="N2311" s="15"/>
      <c r="O2311" s="15"/>
      <c r="P2311" s="15"/>
    </row>
    <row r="2312" spans="1:16" x14ac:dyDescent="0.25">
      <c r="A2312" s="13">
        <v>41671.125</v>
      </c>
      <c r="B2312" s="14"/>
      <c r="C2312" s="14"/>
      <c r="D2312" s="48"/>
      <c r="E2312" s="12"/>
      <c r="F2312" s="14">
        <v>1.31</v>
      </c>
      <c r="G2312" s="14">
        <v>1.31</v>
      </c>
      <c r="H2312" s="12">
        <f t="shared" si="333"/>
        <v>1.7496121160594567</v>
      </c>
      <c r="M2312" s="15"/>
      <c r="N2312" s="15"/>
      <c r="O2312" s="15"/>
      <c r="P2312" s="15"/>
    </row>
    <row r="2313" spans="1:16" x14ac:dyDescent="0.25">
      <c r="A2313" s="13">
        <v>41671.145833333336</v>
      </c>
      <c r="B2313" s="14"/>
      <c r="C2313" s="14"/>
      <c r="D2313" s="48"/>
      <c r="E2313" s="12"/>
      <c r="F2313" s="14">
        <v>1.29</v>
      </c>
      <c r="G2313" s="14">
        <v>1.29</v>
      </c>
      <c r="H2313" s="12">
        <f t="shared" si="333"/>
        <v>1.7202518502640112</v>
      </c>
      <c r="M2313" s="15"/>
      <c r="N2313" s="15"/>
      <c r="O2313" s="15"/>
      <c r="P2313" s="15"/>
    </row>
    <row r="2314" spans="1:16" x14ac:dyDescent="0.25">
      <c r="A2314" s="13">
        <v>41671.166666666664</v>
      </c>
      <c r="B2314" s="14"/>
      <c r="C2314" s="14"/>
      <c r="D2314" s="48"/>
      <c r="E2314" s="12"/>
      <c r="F2314" s="14">
        <v>1.36</v>
      </c>
      <c r="G2314" s="14">
        <v>1.36</v>
      </c>
      <c r="H2314" s="12">
        <f t="shared" si="333"/>
        <v>1.8232077217075795</v>
      </c>
      <c r="M2314" s="15"/>
      <c r="N2314" s="15"/>
      <c r="O2314" s="15"/>
      <c r="P2314" s="15"/>
    </row>
    <row r="2315" spans="1:16" x14ac:dyDescent="0.25">
      <c r="A2315" s="13">
        <v>41671.1875</v>
      </c>
      <c r="B2315" s="14"/>
      <c r="C2315" s="14"/>
      <c r="D2315" s="48"/>
      <c r="E2315" s="12"/>
      <c r="F2315" s="14">
        <v>1.24</v>
      </c>
      <c r="G2315" s="14">
        <v>1.24</v>
      </c>
      <c r="H2315" s="12">
        <f t="shared" si="333"/>
        <v>1.6470516027193582</v>
      </c>
      <c r="M2315" s="15"/>
      <c r="N2315" s="15"/>
      <c r="O2315" s="15"/>
      <c r="P2315" s="15"/>
    </row>
    <row r="2316" spans="1:16" x14ac:dyDescent="0.25">
      <c r="A2316" s="13">
        <v>41671.208333333336</v>
      </c>
      <c r="B2316" s="14"/>
      <c r="C2316" s="14"/>
      <c r="D2316" s="48"/>
      <c r="E2316" s="12"/>
      <c r="F2316" s="14">
        <v>1.22</v>
      </c>
      <c r="G2316" s="14">
        <v>1.22</v>
      </c>
      <c r="H2316" s="12">
        <f t="shared" si="333"/>
        <v>1.617853400391275</v>
      </c>
      <c r="M2316" s="15"/>
      <c r="N2316" s="15"/>
      <c r="O2316" s="15"/>
      <c r="P2316" s="15"/>
    </row>
    <row r="2317" spans="1:16" x14ac:dyDescent="0.25">
      <c r="A2317" s="13">
        <v>41671.229166666664</v>
      </c>
      <c r="B2317" s="14"/>
      <c r="C2317" s="14"/>
      <c r="D2317" s="48"/>
      <c r="E2317" s="12"/>
      <c r="F2317" s="14">
        <v>1.19</v>
      </c>
      <c r="G2317" s="14">
        <v>1.19</v>
      </c>
      <c r="H2317" s="12">
        <f t="shared" si="333"/>
        <v>1.5741459989036517</v>
      </c>
      <c r="M2317" s="15"/>
      <c r="N2317" s="15"/>
      <c r="O2317" s="15"/>
      <c r="P2317" s="15"/>
    </row>
    <row r="2318" spans="1:16" x14ac:dyDescent="0.25">
      <c r="A2318" s="13">
        <v>41671.25</v>
      </c>
      <c r="B2318" s="14"/>
      <c r="C2318" s="14"/>
      <c r="D2318" s="48"/>
      <c r="E2318" s="12"/>
      <c r="F2318" s="14">
        <v>1.17</v>
      </c>
      <c r="G2318" s="14">
        <v>1.17</v>
      </c>
      <c r="H2318" s="12">
        <f t="shared" si="333"/>
        <v>1.5450687197422392</v>
      </c>
      <c r="M2318" s="15"/>
      <c r="N2318" s="15"/>
      <c r="O2318" s="15"/>
      <c r="P2318" s="15"/>
    </row>
    <row r="2319" spans="1:16" x14ac:dyDescent="0.25">
      <c r="A2319" s="13">
        <v>41671.270833333336</v>
      </c>
      <c r="B2319" s="14"/>
      <c r="C2319" s="14"/>
      <c r="D2319" s="48"/>
      <c r="E2319" s="12"/>
      <c r="F2319" s="14">
        <v>1.1399999999999999</v>
      </c>
      <c r="G2319" s="14">
        <v>1.1399999999999999</v>
      </c>
      <c r="H2319" s="12">
        <f t="shared" si="333"/>
        <v>1.5015461638365837</v>
      </c>
      <c r="M2319" s="15"/>
      <c r="N2319" s="15"/>
      <c r="O2319" s="15"/>
      <c r="P2319" s="15"/>
    </row>
    <row r="2320" spans="1:16" x14ac:dyDescent="0.25">
      <c r="A2320" s="13">
        <v>41671.291666666664</v>
      </c>
      <c r="B2320" s="14"/>
      <c r="C2320" s="14"/>
      <c r="D2320" s="48"/>
      <c r="E2320" s="12"/>
      <c r="F2320" s="14">
        <v>1.1000000000000001</v>
      </c>
      <c r="G2320" s="14">
        <v>1.1000000000000001</v>
      </c>
      <c r="H2320" s="12">
        <f t="shared" si="333"/>
        <v>1.4436945133709485</v>
      </c>
      <c r="M2320" s="15"/>
      <c r="N2320" s="15"/>
      <c r="O2320" s="15"/>
      <c r="P2320" s="15"/>
    </row>
    <row r="2321" spans="1:16" x14ac:dyDescent="0.25">
      <c r="A2321" s="13">
        <v>41671.3125</v>
      </c>
      <c r="B2321" s="14"/>
      <c r="C2321" s="14"/>
      <c r="D2321" s="48"/>
      <c r="E2321" s="12"/>
      <c r="F2321" s="14">
        <v>1.0900000000000001</v>
      </c>
      <c r="G2321" s="14">
        <v>1.0900000000000001</v>
      </c>
      <c r="H2321" s="12">
        <f t="shared" si="333"/>
        <v>1.4292641484597592</v>
      </c>
      <c r="M2321" s="15"/>
      <c r="N2321" s="15"/>
      <c r="O2321" s="15"/>
      <c r="P2321" s="15"/>
    </row>
    <row r="2322" spans="1:16" x14ac:dyDescent="0.25">
      <c r="A2322" s="13">
        <v>41671.333333333336</v>
      </c>
      <c r="B2322" s="14"/>
      <c r="C2322" s="14"/>
      <c r="D2322" s="48"/>
      <c r="E2322" s="12"/>
      <c r="F2322" s="14">
        <v>1.06</v>
      </c>
      <c r="G2322" s="14">
        <v>1.06</v>
      </c>
      <c r="H2322" s="12">
        <f t="shared" si="333"/>
        <v>1.3860528944229968</v>
      </c>
      <c r="M2322" s="15"/>
      <c r="N2322" s="15"/>
      <c r="O2322" s="15"/>
      <c r="P2322" s="15"/>
    </row>
    <row r="2323" spans="1:16" x14ac:dyDescent="0.25">
      <c r="A2323" s="13">
        <v>41671.354166666664</v>
      </c>
      <c r="B2323" s="14"/>
      <c r="C2323" s="14"/>
      <c r="D2323" s="48"/>
      <c r="E2323" s="12"/>
      <c r="F2323" s="14">
        <v>1.01</v>
      </c>
      <c r="G2323" s="14">
        <v>1.01</v>
      </c>
      <c r="H2323" s="12">
        <f t="shared" si="333"/>
        <v>1.3143071286513004</v>
      </c>
      <c r="M2323" s="15"/>
      <c r="N2323" s="15"/>
      <c r="O2323" s="15"/>
      <c r="P2323" s="15"/>
    </row>
    <row r="2324" spans="1:16" x14ac:dyDescent="0.25">
      <c r="A2324" s="13">
        <v>41671.375</v>
      </c>
      <c r="B2324" s="14"/>
      <c r="C2324" s="14"/>
      <c r="D2324" s="48"/>
      <c r="E2324" s="12"/>
      <c r="F2324" s="14">
        <v>1</v>
      </c>
      <c r="G2324" s="14">
        <v>1</v>
      </c>
      <c r="H2324" s="12">
        <f t="shared" si="333"/>
        <v>1.3</v>
      </c>
      <c r="M2324" s="15"/>
      <c r="N2324" s="15"/>
      <c r="O2324" s="15"/>
      <c r="P2324" s="15"/>
    </row>
    <row r="2325" spans="1:16" x14ac:dyDescent="0.25">
      <c r="A2325" s="13">
        <v>41671.395833333336</v>
      </c>
      <c r="B2325" s="14"/>
      <c r="C2325" s="14"/>
      <c r="D2325" s="48"/>
      <c r="E2325" s="12"/>
      <c r="F2325" s="14">
        <v>0.98</v>
      </c>
      <c r="G2325" s="14">
        <v>0.98</v>
      </c>
      <c r="H2325" s="12">
        <f t="shared" si="333"/>
        <v>1.2714287732493597</v>
      </c>
      <c r="M2325" s="15"/>
      <c r="N2325" s="15"/>
      <c r="O2325" s="15"/>
      <c r="P2325" s="15"/>
    </row>
    <row r="2326" spans="1:16" x14ac:dyDescent="0.25">
      <c r="A2326" s="13">
        <v>41671.416666666664</v>
      </c>
      <c r="B2326" s="14"/>
      <c r="C2326" s="14"/>
      <c r="D2326" s="48"/>
      <c r="E2326" s="12"/>
      <c r="F2326" s="14">
        <v>1.03</v>
      </c>
      <c r="G2326" s="14">
        <v>1.03</v>
      </c>
      <c r="H2326" s="12">
        <f t="shared" si="333"/>
        <v>1.3429637789620301</v>
      </c>
      <c r="M2326" s="15"/>
      <c r="N2326" s="15"/>
      <c r="O2326" s="15"/>
      <c r="P2326" s="15"/>
    </row>
    <row r="2327" spans="1:16" x14ac:dyDescent="0.25">
      <c r="A2327" s="13">
        <v>41671.4375</v>
      </c>
      <c r="B2327" s="14"/>
      <c r="C2327" s="14"/>
      <c r="D2327" s="48"/>
      <c r="E2327" s="12"/>
      <c r="F2327" s="14">
        <v>0.97</v>
      </c>
      <c r="G2327" s="14">
        <v>0.97</v>
      </c>
      <c r="H2327" s="12">
        <f t="shared" si="333"/>
        <v>1.2571649375493481</v>
      </c>
      <c r="M2327" s="15"/>
      <c r="N2327" s="15"/>
      <c r="O2327" s="15"/>
      <c r="P2327" s="15"/>
    </row>
    <row r="2328" spans="1:16" x14ac:dyDescent="0.25">
      <c r="A2328" s="13">
        <v>41671.458333333336</v>
      </c>
      <c r="B2328" s="14"/>
      <c r="C2328" s="14"/>
      <c r="D2328" s="48"/>
      <c r="E2328" s="12"/>
      <c r="F2328" s="14">
        <v>1.06</v>
      </c>
      <c r="G2328" s="14">
        <v>1.06</v>
      </c>
      <c r="H2328" s="12">
        <f t="shared" si="333"/>
        <v>1.3860528944229968</v>
      </c>
      <c r="M2328" s="15"/>
      <c r="N2328" s="15"/>
      <c r="O2328" s="15"/>
      <c r="P2328" s="15"/>
    </row>
    <row r="2329" spans="1:16" x14ac:dyDescent="0.25">
      <c r="A2329" s="13">
        <v>41671.479166666664</v>
      </c>
      <c r="B2329" s="14"/>
      <c r="C2329" s="14"/>
      <c r="D2329" s="48"/>
      <c r="E2329" s="12"/>
      <c r="F2329" s="14">
        <v>0.94</v>
      </c>
      <c r="G2329" s="14">
        <v>0.94</v>
      </c>
      <c r="H2329" s="12">
        <f t="shared" si="333"/>
        <v>1.214462170028497</v>
      </c>
      <c r="M2329" s="15"/>
      <c r="N2329" s="15"/>
      <c r="O2329" s="15"/>
      <c r="P2329" s="15"/>
    </row>
    <row r="2330" spans="1:16" x14ac:dyDescent="0.25">
      <c r="A2330" s="13">
        <v>41671.5</v>
      </c>
      <c r="B2330" s="14"/>
      <c r="C2330" s="14"/>
      <c r="D2330" s="48"/>
      <c r="E2330" s="12"/>
      <c r="F2330" s="14">
        <v>0.97</v>
      </c>
      <c r="G2330" s="14">
        <v>0.97</v>
      </c>
      <c r="H2330" s="12">
        <f t="shared" si="333"/>
        <v>1.2571649375493481</v>
      </c>
      <c r="M2330" s="15"/>
      <c r="N2330" s="15"/>
      <c r="O2330" s="15"/>
      <c r="P2330" s="15"/>
    </row>
    <row r="2331" spans="1:16" x14ac:dyDescent="0.25">
      <c r="A2331" s="13">
        <v>41671.520833333336</v>
      </c>
      <c r="B2331" s="14"/>
      <c r="C2331" s="14"/>
      <c r="D2331" s="48"/>
      <c r="E2331" s="12"/>
      <c r="F2331" s="14">
        <v>0.96</v>
      </c>
      <c r="G2331" s="14">
        <v>0.96</v>
      </c>
      <c r="H2331" s="12">
        <f t="shared" si="333"/>
        <v>1.2429157995045175</v>
      </c>
      <c r="M2331" s="15"/>
      <c r="N2331" s="15"/>
      <c r="O2331" s="15"/>
      <c r="P2331" s="15"/>
    </row>
    <row r="2332" spans="1:16" x14ac:dyDescent="0.25">
      <c r="A2332" s="13">
        <v>41671.541666666664</v>
      </c>
      <c r="B2332" s="14"/>
      <c r="C2332" s="14"/>
      <c r="D2332" s="48"/>
      <c r="E2332" s="12"/>
      <c r="F2332" s="14">
        <v>1.03</v>
      </c>
      <c r="G2332" s="14">
        <v>1.03</v>
      </c>
      <c r="H2332" s="12">
        <f t="shared" si="333"/>
        <v>1.3429637789620301</v>
      </c>
      <c r="M2332" s="15"/>
      <c r="N2332" s="15"/>
      <c r="O2332" s="15"/>
      <c r="P2332" s="15"/>
    </row>
    <row r="2333" spans="1:16" x14ac:dyDescent="0.25">
      <c r="A2333" s="13">
        <v>41671.5625</v>
      </c>
      <c r="B2333" s="14"/>
      <c r="C2333" s="14"/>
      <c r="D2333" s="48"/>
      <c r="E2333" s="12"/>
      <c r="F2333" s="14">
        <v>0.93</v>
      </c>
      <c r="G2333" s="14">
        <v>0.93</v>
      </c>
      <c r="H2333" s="12">
        <f t="shared" si="333"/>
        <v>1.2002579623892022</v>
      </c>
      <c r="M2333" s="15"/>
      <c r="N2333" s="15"/>
      <c r="O2333" s="15"/>
      <c r="P2333" s="15"/>
    </row>
    <row r="2334" spans="1:16" x14ac:dyDescent="0.25">
      <c r="A2334" s="13">
        <v>41671.583333333336</v>
      </c>
      <c r="B2334" s="14"/>
      <c r="C2334" s="14"/>
      <c r="D2334" s="48"/>
      <c r="E2334" s="12"/>
      <c r="F2334" s="14">
        <v>0.97</v>
      </c>
      <c r="G2334" s="14">
        <v>0.97</v>
      </c>
      <c r="H2334" s="12">
        <f t="shared" si="333"/>
        <v>1.2571649375493481</v>
      </c>
      <c r="M2334" s="15"/>
      <c r="N2334" s="15"/>
      <c r="O2334" s="15"/>
      <c r="P2334" s="15"/>
    </row>
    <row r="2335" spans="1:16" x14ac:dyDescent="0.25">
      <c r="A2335" s="13">
        <v>41671.604166666664</v>
      </c>
      <c r="B2335" s="14"/>
      <c r="C2335" s="14"/>
      <c r="D2335" s="48"/>
      <c r="E2335" s="12"/>
      <c r="F2335" s="14">
        <v>1.21</v>
      </c>
      <c r="G2335" s="14">
        <v>1.21</v>
      </c>
      <c r="H2335" s="12">
        <f t="shared" si="333"/>
        <v>1.6032721907210614</v>
      </c>
      <c r="M2335" s="15"/>
      <c r="N2335" s="15"/>
      <c r="O2335" s="15"/>
      <c r="P2335" s="15"/>
    </row>
    <row r="2336" spans="1:16" x14ac:dyDescent="0.25">
      <c r="A2336" s="13">
        <v>41671.625</v>
      </c>
      <c r="B2336" s="14"/>
      <c r="C2336" s="14"/>
      <c r="D2336" s="48"/>
      <c r="E2336" s="12"/>
      <c r="F2336" s="14">
        <v>1.42</v>
      </c>
      <c r="G2336" s="14">
        <v>1.42</v>
      </c>
      <c r="H2336" s="12">
        <f t="shared" si="333"/>
        <v>1.911879564260859</v>
      </c>
      <c r="M2336" s="15"/>
      <c r="N2336" s="15"/>
      <c r="O2336" s="15"/>
      <c r="P2336" s="15"/>
    </row>
    <row r="2337" spans="1:16" x14ac:dyDescent="0.25">
      <c r="A2337" s="13">
        <v>41671.645833333336</v>
      </c>
      <c r="B2337" s="14"/>
      <c r="C2337" s="14"/>
      <c r="D2337" s="48"/>
      <c r="E2337" s="12"/>
      <c r="F2337" s="14">
        <v>1.29</v>
      </c>
      <c r="G2337" s="14">
        <v>1.29</v>
      </c>
      <c r="H2337" s="12">
        <f t="shared" si="333"/>
        <v>1.7202518502640112</v>
      </c>
      <c r="M2337" s="15"/>
      <c r="N2337" s="15"/>
      <c r="O2337" s="15"/>
      <c r="P2337" s="15"/>
    </row>
    <row r="2338" spans="1:16" x14ac:dyDescent="0.25">
      <c r="A2338" s="13">
        <v>41671.666666666664</v>
      </c>
      <c r="B2338" s="14"/>
      <c r="C2338" s="14"/>
      <c r="D2338" s="48"/>
      <c r="E2338" s="12"/>
      <c r="F2338" s="14">
        <v>1.24</v>
      </c>
      <c r="G2338" s="14">
        <v>1.24</v>
      </c>
      <c r="H2338" s="12">
        <f t="shared" si="333"/>
        <v>1.6470516027193582</v>
      </c>
      <c r="M2338" s="15"/>
      <c r="N2338" s="15"/>
      <c r="O2338" s="15"/>
      <c r="P2338" s="15"/>
    </row>
    <row r="2339" spans="1:16" x14ac:dyDescent="0.25">
      <c r="A2339" s="13">
        <v>41671.6875</v>
      </c>
      <c r="B2339" s="14"/>
      <c r="C2339" s="14"/>
      <c r="D2339" s="48"/>
      <c r="E2339" s="12"/>
      <c r="F2339" s="14">
        <v>1.25</v>
      </c>
      <c r="G2339" s="14">
        <v>1.25</v>
      </c>
      <c r="H2339" s="12">
        <f t="shared" si="333"/>
        <v>1.6616684216658062</v>
      </c>
      <c r="M2339" s="15"/>
      <c r="N2339" s="15"/>
      <c r="O2339" s="15"/>
      <c r="P2339" s="15"/>
    </row>
    <row r="2340" spans="1:16" x14ac:dyDescent="0.25">
      <c r="A2340" s="13">
        <v>41671.708333333336</v>
      </c>
      <c r="B2340" s="14"/>
      <c r="C2340" s="14"/>
      <c r="D2340" s="48"/>
      <c r="E2340" s="12"/>
      <c r="F2340" s="14">
        <v>1.22</v>
      </c>
      <c r="G2340" s="14">
        <v>1.22</v>
      </c>
      <c r="H2340" s="12">
        <f t="shared" si="333"/>
        <v>1.617853400391275</v>
      </c>
      <c r="M2340" s="15"/>
      <c r="N2340" s="15"/>
      <c r="O2340" s="15"/>
      <c r="P2340" s="15"/>
    </row>
    <row r="2341" spans="1:16" x14ac:dyDescent="0.25">
      <c r="A2341" s="13">
        <v>41671.729166666664</v>
      </c>
      <c r="B2341" s="14"/>
      <c r="C2341" s="14"/>
      <c r="D2341" s="48"/>
      <c r="E2341" s="12"/>
      <c r="F2341" s="14">
        <v>1.33</v>
      </c>
      <c r="G2341" s="14">
        <v>1.33</v>
      </c>
      <c r="H2341" s="12">
        <f t="shared" si="333"/>
        <v>1.7790172425799813</v>
      </c>
      <c r="M2341" s="15"/>
      <c r="N2341" s="15"/>
      <c r="O2341" s="15"/>
      <c r="P2341" s="15"/>
    </row>
    <row r="2342" spans="1:16" x14ac:dyDescent="0.25">
      <c r="A2342" s="13">
        <v>41671.75</v>
      </c>
      <c r="B2342" s="14"/>
      <c r="C2342" s="14"/>
      <c r="D2342" s="48"/>
      <c r="E2342" s="12"/>
      <c r="F2342" s="14">
        <v>1.24</v>
      </c>
      <c r="G2342" s="14">
        <v>1.24</v>
      </c>
      <c r="H2342" s="12">
        <f t="shared" si="333"/>
        <v>1.6470516027193582</v>
      </c>
      <c r="M2342" s="15"/>
      <c r="N2342" s="15"/>
      <c r="O2342" s="15"/>
      <c r="P2342" s="15"/>
    </row>
    <row r="2343" spans="1:16" x14ac:dyDescent="0.25">
      <c r="A2343" s="13">
        <v>41671.770833333336</v>
      </c>
      <c r="B2343" s="14"/>
      <c r="C2343" s="14"/>
      <c r="D2343" s="48"/>
      <c r="E2343" s="12"/>
      <c r="F2343" s="14">
        <v>1.31</v>
      </c>
      <c r="G2343" s="14">
        <v>1.31</v>
      </c>
      <c r="H2343" s="12">
        <f t="shared" si="333"/>
        <v>1.7496121160594567</v>
      </c>
      <c r="M2343" s="15"/>
      <c r="N2343" s="15"/>
      <c r="O2343" s="15"/>
      <c r="P2343" s="15"/>
    </row>
    <row r="2344" spans="1:16" x14ac:dyDescent="0.25">
      <c r="A2344" s="13">
        <v>41671.791666666664</v>
      </c>
      <c r="B2344" s="14"/>
      <c r="C2344" s="14"/>
      <c r="D2344" s="48"/>
      <c r="E2344" s="12"/>
      <c r="F2344" s="14">
        <v>1.29</v>
      </c>
      <c r="G2344" s="14">
        <v>1.29</v>
      </c>
      <c r="H2344" s="12">
        <f t="shared" si="333"/>
        <v>1.7202518502640112</v>
      </c>
      <c r="M2344" s="15"/>
      <c r="N2344" s="15"/>
      <c r="O2344" s="15"/>
      <c r="P2344" s="15"/>
    </row>
    <row r="2345" spans="1:16" x14ac:dyDescent="0.25">
      <c r="A2345" s="13">
        <v>41671.8125</v>
      </c>
      <c r="B2345" s="14"/>
      <c r="C2345" s="14"/>
      <c r="D2345" s="48"/>
      <c r="E2345" s="12"/>
      <c r="F2345" s="14">
        <v>1.3</v>
      </c>
      <c r="G2345" s="14">
        <v>1.3</v>
      </c>
      <c r="H2345" s="12">
        <f t="shared" si="333"/>
        <v>1.7349263369041521</v>
      </c>
      <c r="M2345" s="15"/>
      <c r="N2345" s="15"/>
      <c r="O2345" s="15"/>
      <c r="P2345" s="15"/>
    </row>
    <row r="2346" spans="1:16" x14ac:dyDescent="0.25">
      <c r="A2346" s="13">
        <v>41671.833333333336</v>
      </c>
      <c r="B2346" s="14"/>
      <c r="C2346" s="14"/>
      <c r="D2346" s="48"/>
      <c r="E2346" s="12"/>
      <c r="F2346" s="14">
        <v>1.3</v>
      </c>
      <c r="G2346" s="14">
        <v>1.3</v>
      </c>
      <c r="H2346" s="12">
        <f t="shared" si="333"/>
        <v>1.7349263369041521</v>
      </c>
      <c r="M2346" s="15"/>
      <c r="N2346" s="15"/>
      <c r="O2346" s="15"/>
      <c r="P2346" s="15"/>
    </row>
    <row r="2347" spans="1:16" x14ac:dyDescent="0.25">
      <c r="A2347" s="13">
        <v>41671.854166666664</v>
      </c>
      <c r="B2347" s="14"/>
      <c r="C2347" s="14"/>
      <c r="D2347" s="48"/>
      <c r="E2347" s="12"/>
      <c r="F2347" s="14">
        <v>1.29</v>
      </c>
      <c r="G2347" s="14">
        <v>1.29</v>
      </c>
      <c r="H2347" s="12">
        <f t="shared" si="333"/>
        <v>1.7202518502640112</v>
      </c>
      <c r="M2347" s="15"/>
      <c r="N2347" s="15"/>
      <c r="O2347" s="15"/>
      <c r="P2347" s="15"/>
    </row>
    <row r="2348" spans="1:16" x14ac:dyDescent="0.25">
      <c r="A2348" s="13">
        <v>41671.875</v>
      </c>
      <c r="B2348" s="14"/>
      <c r="C2348" s="14"/>
      <c r="D2348" s="48"/>
      <c r="E2348" s="12"/>
      <c r="F2348" s="14">
        <v>1.21</v>
      </c>
      <c r="G2348" s="14">
        <v>1.21</v>
      </c>
      <c r="H2348" s="12">
        <f t="shared" si="333"/>
        <v>1.6032721907210614</v>
      </c>
      <c r="M2348" s="15"/>
      <c r="N2348" s="15"/>
      <c r="O2348" s="15"/>
      <c r="P2348" s="15"/>
    </row>
    <row r="2349" spans="1:16" x14ac:dyDescent="0.25">
      <c r="A2349" s="13">
        <v>41671.895833333336</v>
      </c>
      <c r="B2349" s="14"/>
      <c r="C2349" s="14"/>
      <c r="D2349" s="48"/>
      <c r="E2349" s="12"/>
      <c r="F2349" s="14">
        <v>1.21</v>
      </c>
      <c r="G2349" s="14">
        <v>1.21</v>
      </c>
      <c r="H2349" s="12">
        <f t="shared" si="333"/>
        <v>1.6032721907210614</v>
      </c>
      <c r="M2349" s="15"/>
      <c r="N2349" s="15"/>
      <c r="O2349" s="15"/>
      <c r="P2349" s="15"/>
    </row>
    <row r="2350" spans="1:16" x14ac:dyDescent="0.25">
      <c r="A2350" s="13">
        <v>41671.916666666664</v>
      </c>
      <c r="B2350" s="14"/>
      <c r="C2350" s="14"/>
      <c r="D2350" s="48"/>
      <c r="E2350" s="12"/>
      <c r="F2350" s="14">
        <v>1.21</v>
      </c>
      <c r="G2350" s="14">
        <v>1.21</v>
      </c>
      <c r="H2350" s="12">
        <f t="shared" si="333"/>
        <v>1.6032721907210614</v>
      </c>
      <c r="M2350" s="15"/>
      <c r="N2350" s="15"/>
      <c r="O2350" s="15"/>
      <c r="P2350" s="15"/>
    </row>
    <row r="2351" spans="1:16" x14ac:dyDescent="0.25">
      <c r="A2351" s="13">
        <v>41671.9375</v>
      </c>
      <c r="B2351" s="14"/>
      <c r="C2351" s="14"/>
      <c r="D2351" s="48"/>
      <c r="E2351" s="12"/>
      <c r="F2351" s="14">
        <v>1.1299999999999999</v>
      </c>
      <c r="G2351" s="14">
        <v>1.1299999999999999</v>
      </c>
      <c r="H2351" s="12">
        <f t="shared" si="333"/>
        <v>1.4870639319447037</v>
      </c>
      <c r="M2351" s="15"/>
      <c r="N2351" s="15"/>
      <c r="O2351" s="15"/>
      <c r="P2351" s="15"/>
    </row>
    <row r="2352" spans="1:16" x14ac:dyDescent="0.25">
      <c r="A2352" s="13">
        <v>41671.958333333336</v>
      </c>
      <c r="B2352" s="14"/>
      <c r="C2352" s="14"/>
      <c r="D2352" s="48"/>
      <c r="E2352" s="12"/>
      <c r="F2352" s="14">
        <v>1.1399999999999999</v>
      </c>
      <c r="G2352" s="14">
        <v>1.1399999999999999</v>
      </c>
      <c r="H2352" s="12">
        <f t="shared" si="333"/>
        <v>1.5015461638365837</v>
      </c>
      <c r="M2352" s="15"/>
      <c r="N2352" s="15"/>
      <c r="O2352" s="15"/>
      <c r="P2352" s="15"/>
    </row>
    <row r="2353" spans="1:16" x14ac:dyDescent="0.25">
      <c r="A2353" s="13">
        <v>41671.979166666664</v>
      </c>
      <c r="B2353" s="14"/>
      <c r="C2353" s="14"/>
      <c r="D2353" s="48"/>
      <c r="E2353" s="12"/>
      <c r="F2353" s="14">
        <v>1.1499999999999999</v>
      </c>
      <c r="G2353" s="14">
        <v>1.1499999999999999</v>
      </c>
      <c r="H2353" s="12">
        <f t="shared" si="333"/>
        <v>1.5160411051689957</v>
      </c>
      <c r="M2353" s="15"/>
      <c r="N2353" s="15"/>
      <c r="O2353" s="15"/>
      <c r="P2353" s="15"/>
    </row>
    <row r="2354" spans="1:16" x14ac:dyDescent="0.25">
      <c r="A2354" s="13">
        <v>41672</v>
      </c>
      <c r="B2354" s="14"/>
      <c r="C2354" s="14"/>
      <c r="D2354" s="48"/>
      <c r="E2354" s="12"/>
      <c r="F2354" s="14">
        <v>1.1499999999999999</v>
      </c>
      <c r="G2354" s="14">
        <v>1.1499999999999999</v>
      </c>
      <c r="H2354" s="12">
        <f t="shared" si="333"/>
        <v>1.5160411051689957</v>
      </c>
      <c r="J2354" s="14"/>
      <c r="K2354" s="14">
        <f t="shared" ref="K2354" si="337">SUM(J2354:J2401)</f>
        <v>0</v>
      </c>
      <c r="M2354" s="15"/>
      <c r="N2354" s="15">
        <f t="shared" ref="N2354" si="338">AVERAGE(H2354:H2401)</f>
        <v>1.5623635213712559</v>
      </c>
      <c r="O2354" s="15" t="e">
        <f t="shared" ref="O2354" si="339">AVERAGE(E2354:E2401)</f>
        <v>#DIV/0!</v>
      </c>
      <c r="P2354" s="15">
        <f>MAX(E2354:E2401)</f>
        <v>0</v>
      </c>
    </row>
    <row r="2355" spans="1:16" x14ac:dyDescent="0.25">
      <c r="A2355" s="13">
        <v>41672.020833333336</v>
      </c>
      <c r="B2355" s="14"/>
      <c r="C2355" s="14"/>
      <c r="D2355" s="48"/>
      <c r="E2355" s="12"/>
      <c r="F2355" s="14">
        <v>1.18</v>
      </c>
      <c r="G2355" s="14">
        <v>1.18</v>
      </c>
      <c r="H2355" s="12">
        <f t="shared" si="333"/>
        <v>1.5596011988127598</v>
      </c>
      <c r="M2355" s="15"/>
      <c r="N2355" s="15"/>
      <c r="O2355" s="15"/>
      <c r="P2355" s="15"/>
    </row>
    <row r="2356" spans="1:16" x14ac:dyDescent="0.25">
      <c r="A2356" s="13">
        <v>41672.041666666664</v>
      </c>
      <c r="B2356" s="14"/>
      <c r="C2356" s="14"/>
      <c r="D2356" s="48"/>
      <c r="E2356" s="12"/>
      <c r="F2356" s="14">
        <v>1.1599999999999999</v>
      </c>
      <c r="G2356" s="14">
        <v>1.1599999999999999</v>
      </c>
      <c r="H2356" s="12">
        <f t="shared" si="333"/>
        <v>1.530548656430974</v>
      </c>
      <c r="M2356" s="15"/>
      <c r="N2356" s="15"/>
      <c r="O2356" s="15"/>
      <c r="P2356" s="15"/>
    </row>
    <row r="2357" spans="1:16" x14ac:dyDescent="0.25">
      <c r="A2357" s="13">
        <v>41672.0625</v>
      </c>
      <c r="B2357" s="14"/>
      <c r="C2357" s="14"/>
      <c r="D2357" s="48"/>
      <c r="E2357" s="12"/>
      <c r="F2357" s="14">
        <v>1.41</v>
      </c>
      <c r="G2357" s="14">
        <v>1.41</v>
      </c>
      <c r="H2357" s="12">
        <f t="shared" si="333"/>
        <v>1.8970744555691152</v>
      </c>
      <c r="M2357" s="15"/>
      <c r="N2357" s="15"/>
      <c r="O2357" s="15"/>
      <c r="P2357" s="15"/>
    </row>
    <row r="2358" spans="1:16" x14ac:dyDescent="0.25">
      <c r="A2358" s="13">
        <v>41672.083333333336</v>
      </c>
      <c r="B2358" s="14"/>
      <c r="C2358" s="14"/>
      <c r="D2358" s="48"/>
      <c r="E2358" s="12"/>
      <c r="F2358" s="14">
        <v>1.4</v>
      </c>
      <c r="G2358" s="14">
        <v>1.4</v>
      </c>
      <c r="H2358" s="12">
        <f t="shared" si="333"/>
        <v>1.8822798433154719</v>
      </c>
      <c r="M2358" s="15"/>
      <c r="N2358" s="15"/>
      <c r="O2358" s="15"/>
      <c r="P2358" s="15"/>
    </row>
    <row r="2359" spans="1:16" x14ac:dyDescent="0.25">
      <c r="A2359" s="13">
        <v>41672.104166666664</v>
      </c>
      <c r="B2359" s="14"/>
      <c r="C2359" s="14"/>
      <c r="D2359" s="48"/>
      <c r="E2359" s="12"/>
      <c r="F2359" s="14">
        <v>1.29</v>
      </c>
      <c r="G2359" s="14">
        <v>1.29</v>
      </c>
      <c r="H2359" s="12">
        <f t="shared" si="333"/>
        <v>1.7202518502640112</v>
      </c>
      <c r="M2359" s="15"/>
      <c r="N2359" s="15"/>
      <c r="O2359" s="15"/>
      <c r="P2359" s="15"/>
    </row>
    <row r="2360" spans="1:16" x14ac:dyDescent="0.25">
      <c r="A2360" s="13">
        <v>41672.125</v>
      </c>
      <c r="B2360" s="14"/>
      <c r="C2360" s="14"/>
      <c r="D2360" s="48"/>
      <c r="E2360" s="12"/>
      <c r="F2360" s="14">
        <v>1.26</v>
      </c>
      <c r="G2360" s="14">
        <v>1.26</v>
      </c>
      <c r="H2360" s="12">
        <f t="shared" si="333"/>
        <v>1.676296938864632</v>
      </c>
      <c r="M2360" s="15"/>
      <c r="N2360" s="15"/>
      <c r="O2360" s="15"/>
      <c r="P2360" s="15"/>
    </row>
    <row r="2361" spans="1:16" x14ac:dyDescent="0.25">
      <c r="A2361" s="13">
        <v>41672.145833333336</v>
      </c>
      <c r="B2361" s="14"/>
      <c r="C2361" s="14"/>
      <c r="D2361" s="48"/>
      <c r="E2361" s="12"/>
      <c r="F2361" s="14">
        <v>1.22</v>
      </c>
      <c r="G2361" s="14">
        <v>1.22</v>
      </c>
      <c r="H2361" s="12">
        <f t="shared" si="333"/>
        <v>1.617853400391275</v>
      </c>
      <c r="M2361" s="15"/>
      <c r="N2361" s="15"/>
      <c r="O2361" s="15"/>
      <c r="P2361" s="15"/>
    </row>
    <row r="2362" spans="1:16" x14ac:dyDescent="0.25">
      <c r="A2362" s="13">
        <v>41672.166666666664</v>
      </c>
      <c r="B2362" s="14"/>
      <c r="C2362" s="14"/>
      <c r="D2362" s="48"/>
      <c r="E2362" s="12"/>
      <c r="F2362" s="14">
        <v>1.17</v>
      </c>
      <c r="G2362" s="14">
        <v>1.17</v>
      </c>
      <c r="H2362" s="12">
        <f t="shared" si="333"/>
        <v>1.5450687197422392</v>
      </c>
      <c r="M2362" s="15"/>
      <c r="N2362" s="15"/>
      <c r="O2362" s="15"/>
      <c r="P2362" s="15"/>
    </row>
    <row r="2363" spans="1:16" x14ac:dyDescent="0.25">
      <c r="A2363" s="13">
        <v>41672.1875</v>
      </c>
      <c r="B2363" s="14"/>
      <c r="C2363" s="14"/>
      <c r="D2363" s="48"/>
      <c r="E2363" s="12"/>
      <c r="F2363" s="14">
        <v>1.24</v>
      </c>
      <c r="G2363" s="14">
        <v>1.24</v>
      </c>
      <c r="H2363" s="12">
        <f t="shared" si="333"/>
        <v>1.6470516027193582</v>
      </c>
      <c r="M2363" s="15"/>
      <c r="N2363" s="15"/>
      <c r="O2363" s="15"/>
      <c r="P2363" s="15"/>
    </row>
    <row r="2364" spans="1:16" x14ac:dyDescent="0.25">
      <c r="A2364" s="13">
        <v>41672.208333333336</v>
      </c>
      <c r="B2364" s="14"/>
      <c r="C2364" s="14"/>
      <c r="D2364" s="48"/>
      <c r="E2364" s="12"/>
      <c r="F2364" s="14">
        <v>1.19</v>
      </c>
      <c r="G2364" s="14">
        <v>1.19</v>
      </c>
      <c r="H2364" s="12">
        <f t="shared" si="333"/>
        <v>1.5741459989036517</v>
      </c>
      <c r="M2364" s="15"/>
      <c r="N2364" s="15"/>
      <c r="O2364" s="15"/>
      <c r="P2364" s="15"/>
    </row>
    <row r="2365" spans="1:16" x14ac:dyDescent="0.25">
      <c r="A2365" s="13">
        <v>41672.229166666664</v>
      </c>
      <c r="B2365" s="14"/>
      <c r="C2365" s="14"/>
      <c r="D2365" s="48"/>
      <c r="E2365" s="12"/>
      <c r="F2365" s="14">
        <v>1.1399999999999999</v>
      </c>
      <c r="G2365" s="14">
        <v>1.1399999999999999</v>
      </c>
      <c r="H2365" s="12">
        <f t="shared" si="333"/>
        <v>1.5015461638365837</v>
      </c>
      <c r="M2365" s="15"/>
      <c r="N2365" s="15"/>
      <c r="O2365" s="15"/>
      <c r="P2365" s="15"/>
    </row>
    <row r="2366" spans="1:16" x14ac:dyDescent="0.25">
      <c r="A2366" s="13">
        <v>41672.25</v>
      </c>
      <c r="B2366" s="14"/>
      <c r="C2366" s="14"/>
      <c r="D2366" s="48"/>
      <c r="E2366" s="12"/>
      <c r="F2366" s="14">
        <v>1.17</v>
      </c>
      <c r="G2366" s="14">
        <v>1.17</v>
      </c>
      <c r="H2366" s="12">
        <f t="shared" si="333"/>
        <v>1.5450687197422392</v>
      </c>
      <c r="M2366" s="15"/>
      <c r="N2366" s="15"/>
      <c r="O2366" s="15"/>
      <c r="P2366" s="15"/>
    </row>
    <row r="2367" spans="1:16" x14ac:dyDescent="0.25">
      <c r="A2367" s="13">
        <v>41672.270833333336</v>
      </c>
      <c r="B2367" s="14"/>
      <c r="C2367" s="14"/>
      <c r="D2367" s="48"/>
      <c r="E2367" s="12"/>
      <c r="F2367" s="14">
        <v>1.1599999999999999</v>
      </c>
      <c r="G2367" s="14">
        <v>1.1599999999999999</v>
      </c>
      <c r="H2367" s="12">
        <f t="shared" si="333"/>
        <v>1.530548656430974</v>
      </c>
      <c r="M2367" s="15"/>
      <c r="N2367" s="15"/>
      <c r="O2367" s="15"/>
      <c r="P2367" s="15"/>
    </row>
    <row r="2368" spans="1:16" x14ac:dyDescent="0.25">
      <c r="A2368" s="13">
        <v>41672.291666666664</v>
      </c>
      <c r="B2368" s="14"/>
      <c r="C2368" s="14"/>
      <c r="D2368" s="48"/>
      <c r="E2368" s="12"/>
      <c r="F2368" s="14">
        <v>1.1100000000000001</v>
      </c>
      <c r="G2368" s="14">
        <v>1.1100000000000001</v>
      </c>
      <c r="H2368" s="12">
        <f t="shared" si="333"/>
        <v>1.4581380029322843</v>
      </c>
      <c r="M2368" s="15"/>
      <c r="N2368" s="15"/>
      <c r="O2368" s="15"/>
      <c r="P2368" s="15"/>
    </row>
    <row r="2369" spans="1:16" x14ac:dyDescent="0.25">
      <c r="A2369" s="13">
        <v>41672.3125</v>
      </c>
      <c r="B2369" s="14"/>
      <c r="C2369" s="14"/>
      <c r="D2369" s="48"/>
      <c r="E2369" s="12"/>
      <c r="F2369" s="14">
        <v>1.06</v>
      </c>
      <c r="G2369" s="14">
        <v>1.06</v>
      </c>
      <c r="H2369" s="12">
        <f t="shared" si="333"/>
        <v>1.3860528944229968</v>
      </c>
      <c r="M2369" s="15"/>
      <c r="N2369" s="15"/>
      <c r="O2369" s="15"/>
      <c r="P2369" s="15"/>
    </row>
    <row r="2370" spans="1:16" x14ac:dyDescent="0.25">
      <c r="A2370" s="13">
        <v>41672.333333333336</v>
      </c>
      <c r="B2370" s="14"/>
      <c r="C2370" s="14"/>
      <c r="D2370" s="48"/>
      <c r="E2370" s="12"/>
      <c r="F2370" s="14">
        <v>1.08</v>
      </c>
      <c r="G2370" s="14">
        <v>1.08</v>
      </c>
      <c r="H2370" s="12">
        <f t="shared" ref="H2370:H2433" si="340">1.3*G2370^(1.1)</f>
        <v>1.4148470165207159</v>
      </c>
      <c r="M2370" s="15"/>
      <c r="N2370" s="15"/>
      <c r="O2370" s="15"/>
      <c r="P2370" s="15"/>
    </row>
    <row r="2371" spans="1:16" x14ac:dyDescent="0.25">
      <c r="A2371" s="13">
        <v>41672.354166666664</v>
      </c>
      <c r="B2371" s="14"/>
      <c r="C2371" s="14"/>
      <c r="D2371" s="48"/>
      <c r="E2371" s="12"/>
      <c r="F2371" s="14">
        <v>1.08</v>
      </c>
      <c r="G2371" s="14">
        <v>1.08</v>
      </c>
      <c r="H2371" s="12">
        <f t="shared" si="340"/>
        <v>1.4148470165207159</v>
      </c>
      <c r="M2371" s="15"/>
      <c r="N2371" s="15"/>
      <c r="O2371" s="15"/>
      <c r="P2371" s="15"/>
    </row>
    <row r="2372" spans="1:16" x14ac:dyDescent="0.25">
      <c r="A2372" s="13">
        <v>41672.375</v>
      </c>
      <c r="B2372" s="14"/>
      <c r="C2372" s="14"/>
      <c r="D2372" s="48"/>
      <c r="E2372" s="12"/>
      <c r="F2372" s="14">
        <v>1.0900000000000001</v>
      </c>
      <c r="G2372" s="14">
        <v>1.0900000000000001</v>
      </c>
      <c r="H2372" s="12">
        <f t="shared" si="340"/>
        <v>1.4292641484597592</v>
      </c>
      <c r="M2372" s="15"/>
      <c r="N2372" s="15"/>
      <c r="O2372" s="15"/>
      <c r="P2372" s="15"/>
    </row>
    <row r="2373" spans="1:16" x14ac:dyDescent="0.25">
      <c r="A2373" s="13">
        <v>41672.395833333336</v>
      </c>
      <c r="B2373" s="14"/>
      <c r="C2373" s="14"/>
      <c r="D2373" s="48"/>
      <c r="E2373" s="12"/>
      <c r="F2373" s="14">
        <v>1.1000000000000001</v>
      </c>
      <c r="G2373" s="14">
        <v>1.1000000000000001</v>
      </c>
      <c r="H2373" s="12">
        <f t="shared" si="340"/>
        <v>1.4436945133709485</v>
      </c>
      <c r="M2373" s="15"/>
      <c r="N2373" s="15"/>
      <c r="O2373" s="15"/>
      <c r="P2373" s="15"/>
    </row>
    <row r="2374" spans="1:16" x14ac:dyDescent="0.25">
      <c r="A2374" s="13">
        <v>41672.416666666664</v>
      </c>
      <c r="B2374" s="14"/>
      <c r="C2374" s="14"/>
      <c r="D2374" s="48"/>
      <c r="E2374" s="12"/>
      <c r="F2374" s="14">
        <v>1.1399999999999999</v>
      </c>
      <c r="G2374" s="14">
        <v>1.1399999999999999</v>
      </c>
      <c r="H2374" s="12">
        <f t="shared" si="340"/>
        <v>1.5015461638365837</v>
      </c>
      <c r="M2374" s="15"/>
      <c r="N2374" s="15"/>
      <c r="O2374" s="15"/>
      <c r="P2374" s="15"/>
    </row>
    <row r="2375" spans="1:16" x14ac:dyDescent="0.25">
      <c r="A2375" s="13">
        <v>41672.4375</v>
      </c>
      <c r="B2375" s="14"/>
      <c r="C2375" s="14"/>
      <c r="D2375" s="48"/>
      <c r="E2375" s="12"/>
      <c r="F2375" s="14">
        <v>1.18</v>
      </c>
      <c r="G2375" s="14">
        <v>1.18</v>
      </c>
      <c r="H2375" s="12">
        <f t="shared" si="340"/>
        <v>1.5596011988127598</v>
      </c>
      <c r="M2375" s="15"/>
      <c r="N2375" s="15"/>
      <c r="O2375" s="15"/>
      <c r="P2375" s="15"/>
    </row>
    <row r="2376" spans="1:16" x14ac:dyDescent="0.25">
      <c r="A2376" s="13">
        <v>41672.458333333336</v>
      </c>
      <c r="B2376" s="14"/>
      <c r="C2376" s="14"/>
      <c r="D2376" s="48"/>
      <c r="E2376" s="12"/>
      <c r="F2376" s="14">
        <v>1.22</v>
      </c>
      <c r="G2376" s="14">
        <v>1.22</v>
      </c>
      <c r="H2376" s="12">
        <f t="shared" si="340"/>
        <v>1.617853400391275</v>
      </c>
      <c r="M2376" s="15"/>
      <c r="N2376" s="15"/>
      <c r="O2376" s="15"/>
      <c r="P2376" s="15"/>
    </row>
    <row r="2377" spans="1:16" x14ac:dyDescent="0.25">
      <c r="A2377" s="13">
        <v>41672.479166666664</v>
      </c>
      <c r="B2377" s="14"/>
      <c r="C2377" s="14"/>
      <c r="D2377" s="48"/>
      <c r="E2377" s="12"/>
      <c r="F2377" s="14">
        <v>1.22</v>
      </c>
      <c r="G2377" s="14">
        <v>1.22</v>
      </c>
      <c r="H2377" s="12">
        <f t="shared" si="340"/>
        <v>1.617853400391275</v>
      </c>
      <c r="M2377" s="15"/>
      <c r="N2377" s="15"/>
      <c r="O2377" s="15"/>
      <c r="P2377" s="15"/>
    </row>
    <row r="2378" spans="1:16" x14ac:dyDescent="0.25">
      <c r="A2378" s="13">
        <v>41672.5</v>
      </c>
      <c r="B2378" s="14"/>
      <c r="C2378" s="14"/>
      <c r="D2378" s="48"/>
      <c r="E2378" s="12"/>
      <c r="F2378" s="14">
        <v>1.25</v>
      </c>
      <c r="G2378" s="14">
        <v>1.25</v>
      </c>
      <c r="H2378" s="12">
        <f t="shared" si="340"/>
        <v>1.6616684216658062</v>
      </c>
      <c r="M2378" s="15"/>
      <c r="N2378" s="15"/>
      <c r="O2378" s="15"/>
      <c r="P2378" s="15"/>
    </row>
    <row r="2379" spans="1:16" x14ac:dyDescent="0.25">
      <c r="A2379" s="13">
        <v>41672.520833333336</v>
      </c>
      <c r="B2379" s="14"/>
      <c r="C2379" s="14"/>
      <c r="D2379" s="48"/>
      <c r="E2379" s="12"/>
      <c r="F2379" s="14">
        <v>1.26</v>
      </c>
      <c r="G2379" s="14">
        <v>1.26</v>
      </c>
      <c r="H2379" s="12">
        <f t="shared" si="340"/>
        <v>1.676296938864632</v>
      </c>
      <c r="M2379" s="15"/>
      <c r="N2379" s="15"/>
      <c r="O2379" s="15"/>
      <c r="P2379" s="15"/>
    </row>
    <row r="2380" spans="1:16" x14ac:dyDescent="0.25">
      <c r="A2380" s="13">
        <v>41672.541666666664</v>
      </c>
      <c r="B2380" s="14"/>
      <c r="C2380" s="14"/>
      <c r="D2380" s="48"/>
      <c r="E2380" s="12"/>
      <c r="F2380" s="14">
        <v>1.2</v>
      </c>
      <c r="G2380" s="14">
        <v>1.2</v>
      </c>
      <c r="H2380" s="12">
        <f t="shared" si="340"/>
        <v>1.588703026789358</v>
      </c>
      <c r="M2380" s="15"/>
      <c r="N2380" s="15"/>
      <c r="O2380" s="15"/>
      <c r="P2380" s="15"/>
    </row>
    <row r="2381" spans="1:16" x14ac:dyDescent="0.25">
      <c r="A2381" s="13">
        <v>41672.5625</v>
      </c>
      <c r="B2381" s="14"/>
      <c r="C2381" s="14"/>
      <c r="D2381" s="48"/>
      <c r="E2381" s="12"/>
      <c r="F2381" s="14">
        <v>1.19</v>
      </c>
      <c r="G2381" s="14">
        <v>1.19</v>
      </c>
      <c r="H2381" s="12">
        <f t="shared" si="340"/>
        <v>1.5741459989036517</v>
      </c>
      <c r="M2381" s="15"/>
      <c r="N2381" s="15"/>
      <c r="O2381" s="15"/>
      <c r="P2381" s="15"/>
    </row>
    <row r="2382" spans="1:16" x14ac:dyDescent="0.25">
      <c r="A2382" s="13">
        <v>41672.583333333336</v>
      </c>
      <c r="B2382" s="14"/>
      <c r="C2382" s="14"/>
      <c r="D2382" s="48"/>
      <c r="E2382" s="12"/>
      <c r="F2382" s="14">
        <v>1.1499999999999999</v>
      </c>
      <c r="G2382" s="14">
        <v>1.1499999999999999</v>
      </c>
      <c r="H2382" s="12">
        <f t="shared" si="340"/>
        <v>1.5160411051689957</v>
      </c>
      <c r="M2382" s="15"/>
      <c r="N2382" s="15"/>
      <c r="O2382" s="15"/>
      <c r="P2382" s="15"/>
    </row>
    <row r="2383" spans="1:16" x14ac:dyDescent="0.25">
      <c r="A2383" s="13">
        <v>41672.604166666664</v>
      </c>
      <c r="B2383" s="14"/>
      <c r="C2383" s="14"/>
      <c r="D2383" s="48"/>
      <c r="E2383" s="12"/>
      <c r="F2383" s="14">
        <v>1.1299999999999999</v>
      </c>
      <c r="G2383" s="14">
        <v>1.1299999999999999</v>
      </c>
      <c r="H2383" s="12">
        <f t="shared" si="340"/>
        <v>1.4870639319447037</v>
      </c>
      <c r="M2383" s="15"/>
      <c r="N2383" s="15"/>
      <c r="O2383" s="15"/>
      <c r="P2383" s="15"/>
    </row>
    <row r="2384" spans="1:16" x14ac:dyDescent="0.25">
      <c r="A2384" s="13">
        <v>41672.625</v>
      </c>
      <c r="B2384" s="14"/>
      <c r="C2384" s="14"/>
      <c r="D2384" s="48"/>
      <c r="E2384" s="12"/>
      <c r="F2384" s="14">
        <v>1.1200000000000001</v>
      </c>
      <c r="G2384" s="14">
        <v>1.1200000000000001</v>
      </c>
      <c r="H2384" s="12">
        <f t="shared" si="340"/>
        <v>1.4725945106768394</v>
      </c>
      <c r="M2384" s="15"/>
      <c r="N2384" s="15"/>
      <c r="O2384" s="15"/>
      <c r="P2384" s="15"/>
    </row>
    <row r="2385" spans="1:16" x14ac:dyDescent="0.25">
      <c r="A2385" s="13">
        <v>41672.645833333336</v>
      </c>
      <c r="B2385" s="14"/>
      <c r="C2385" s="14"/>
      <c r="D2385" s="48"/>
      <c r="E2385" s="12"/>
      <c r="F2385" s="14">
        <v>1.1000000000000001</v>
      </c>
      <c r="G2385" s="14">
        <v>1.1000000000000001</v>
      </c>
      <c r="H2385" s="12">
        <f t="shared" si="340"/>
        <v>1.4436945133709485</v>
      </c>
      <c r="M2385" s="15"/>
      <c r="N2385" s="15"/>
      <c r="O2385" s="15"/>
      <c r="P2385" s="15"/>
    </row>
    <row r="2386" spans="1:16" x14ac:dyDescent="0.25">
      <c r="A2386" s="13">
        <v>41672.666666666664</v>
      </c>
      <c r="B2386" s="14"/>
      <c r="C2386" s="14"/>
      <c r="D2386" s="48"/>
      <c r="E2386" s="12"/>
      <c r="F2386" s="14">
        <v>1.1399999999999999</v>
      </c>
      <c r="G2386" s="14">
        <v>1.1399999999999999</v>
      </c>
      <c r="H2386" s="12">
        <f t="shared" si="340"/>
        <v>1.5015461638365837</v>
      </c>
      <c r="M2386" s="15"/>
      <c r="N2386" s="15"/>
      <c r="O2386" s="15"/>
      <c r="P2386" s="15"/>
    </row>
    <row r="2387" spans="1:16" x14ac:dyDescent="0.25">
      <c r="A2387" s="13">
        <v>41672.6875</v>
      </c>
      <c r="B2387" s="14"/>
      <c r="C2387" s="14"/>
      <c r="D2387" s="48"/>
      <c r="E2387" s="12"/>
      <c r="F2387" s="14">
        <v>1.17</v>
      </c>
      <c r="G2387" s="14">
        <v>1.17</v>
      </c>
      <c r="H2387" s="12">
        <f t="shared" si="340"/>
        <v>1.5450687197422392</v>
      </c>
      <c r="M2387" s="15"/>
      <c r="N2387" s="15"/>
      <c r="O2387" s="15"/>
      <c r="P2387" s="15"/>
    </row>
    <row r="2388" spans="1:16" x14ac:dyDescent="0.25">
      <c r="A2388" s="13">
        <v>41672.708333333336</v>
      </c>
      <c r="B2388" s="14"/>
      <c r="C2388" s="14"/>
      <c r="D2388" s="48"/>
      <c r="E2388" s="12"/>
      <c r="F2388" s="14">
        <v>1.08</v>
      </c>
      <c r="G2388" s="14">
        <v>1.08</v>
      </c>
      <c r="H2388" s="12">
        <f t="shared" si="340"/>
        <v>1.4148470165207159</v>
      </c>
      <c r="M2388" s="15"/>
      <c r="N2388" s="15"/>
      <c r="O2388" s="15"/>
      <c r="P2388" s="15"/>
    </row>
    <row r="2389" spans="1:16" x14ac:dyDescent="0.25">
      <c r="A2389" s="13">
        <v>41672.729166666664</v>
      </c>
      <c r="B2389" s="14"/>
      <c r="C2389" s="14"/>
      <c r="D2389" s="48"/>
      <c r="E2389" s="12"/>
      <c r="F2389" s="14">
        <v>1.1599999999999999</v>
      </c>
      <c r="G2389" s="14">
        <v>1.1599999999999999</v>
      </c>
      <c r="H2389" s="12">
        <f t="shared" si="340"/>
        <v>1.530548656430974</v>
      </c>
      <c r="M2389" s="15"/>
      <c r="N2389" s="15"/>
      <c r="O2389" s="15"/>
      <c r="P2389" s="15"/>
    </row>
    <row r="2390" spans="1:16" x14ac:dyDescent="0.25">
      <c r="A2390" s="13">
        <v>41672.75</v>
      </c>
      <c r="B2390" s="14"/>
      <c r="C2390" s="14"/>
      <c r="D2390" s="48"/>
      <c r="E2390" s="12"/>
      <c r="F2390" s="14">
        <v>1.1100000000000001</v>
      </c>
      <c r="G2390" s="14">
        <v>1.1100000000000001</v>
      </c>
      <c r="H2390" s="12">
        <f t="shared" si="340"/>
        <v>1.4581380029322843</v>
      </c>
      <c r="M2390" s="15"/>
      <c r="N2390" s="15"/>
      <c r="O2390" s="15"/>
      <c r="P2390" s="15"/>
    </row>
    <row r="2391" spans="1:16" x14ac:dyDescent="0.25">
      <c r="A2391" s="13">
        <v>41672.770833333336</v>
      </c>
      <c r="B2391" s="14"/>
      <c r="C2391" s="14"/>
      <c r="D2391" s="48"/>
      <c r="E2391" s="12"/>
      <c r="F2391" s="14">
        <v>1.1200000000000001</v>
      </c>
      <c r="G2391" s="14">
        <v>1.1200000000000001</v>
      </c>
      <c r="H2391" s="12">
        <f t="shared" si="340"/>
        <v>1.4725945106768394</v>
      </c>
      <c r="M2391" s="15"/>
      <c r="N2391" s="15"/>
      <c r="O2391" s="15"/>
      <c r="P2391" s="15"/>
    </row>
    <row r="2392" spans="1:16" x14ac:dyDescent="0.25">
      <c r="A2392" s="13">
        <v>41672.791666666664</v>
      </c>
      <c r="B2392" s="14"/>
      <c r="C2392" s="14"/>
      <c r="D2392" s="48"/>
      <c r="E2392" s="12"/>
      <c r="F2392" s="14">
        <v>1.1399999999999999</v>
      </c>
      <c r="G2392" s="14">
        <v>1.1399999999999999</v>
      </c>
      <c r="H2392" s="12">
        <f t="shared" si="340"/>
        <v>1.5015461638365837</v>
      </c>
      <c r="M2392" s="15"/>
      <c r="N2392" s="15"/>
      <c r="O2392" s="15"/>
      <c r="P2392" s="15"/>
    </row>
    <row r="2393" spans="1:16" x14ac:dyDescent="0.25">
      <c r="A2393" s="13">
        <v>41672.8125</v>
      </c>
      <c r="B2393" s="14"/>
      <c r="C2393" s="14"/>
      <c r="D2393" s="48"/>
      <c r="E2393" s="12"/>
      <c r="F2393" s="14">
        <v>1.1599999999999999</v>
      </c>
      <c r="G2393" s="14">
        <v>1.1599999999999999</v>
      </c>
      <c r="H2393" s="12">
        <f t="shared" si="340"/>
        <v>1.530548656430974</v>
      </c>
      <c r="M2393" s="15"/>
      <c r="N2393" s="15"/>
      <c r="O2393" s="15"/>
      <c r="P2393" s="15"/>
    </row>
    <row r="2394" spans="1:16" x14ac:dyDescent="0.25">
      <c r="A2394" s="13">
        <v>41672.833333333336</v>
      </c>
      <c r="B2394" s="14"/>
      <c r="C2394" s="14"/>
      <c r="D2394" s="48"/>
      <c r="E2394" s="12"/>
      <c r="F2394" s="14">
        <v>1.1499999999999999</v>
      </c>
      <c r="G2394" s="14">
        <v>1.1499999999999999</v>
      </c>
      <c r="H2394" s="12">
        <f t="shared" si="340"/>
        <v>1.5160411051689957</v>
      </c>
      <c r="M2394" s="15"/>
      <c r="N2394" s="15"/>
      <c r="O2394" s="15"/>
      <c r="P2394" s="15"/>
    </row>
    <row r="2395" spans="1:16" x14ac:dyDescent="0.25">
      <c r="A2395" s="13">
        <v>41672.854166666664</v>
      </c>
      <c r="B2395" s="14"/>
      <c r="C2395" s="14"/>
      <c r="D2395" s="48"/>
      <c r="E2395" s="12"/>
      <c r="F2395" s="14">
        <v>1.19</v>
      </c>
      <c r="G2395" s="14">
        <v>1.19</v>
      </c>
      <c r="H2395" s="12">
        <f t="shared" si="340"/>
        <v>1.5741459989036517</v>
      </c>
      <c r="M2395" s="15"/>
      <c r="N2395" s="15"/>
      <c r="O2395" s="15"/>
      <c r="P2395" s="15"/>
    </row>
    <row r="2396" spans="1:16" x14ac:dyDescent="0.25">
      <c r="A2396" s="13">
        <v>41672.875</v>
      </c>
      <c r="B2396" s="14"/>
      <c r="C2396" s="14"/>
      <c r="D2396" s="48"/>
      <c r="E2396" s="12"/>
      <c r="F2396" s="14">
        <v>1.2</v>
      </c>
      <c r="G2396" s="14">
        <v>1.2</v>
      </c>
      <c r="H2396" s="12">
        <f t="shared" si="340"/>
        <v>1.588703026789358</v>
      </c>
      <c r="M2396" s="15"/>
      <c r="N2396" s="15"/>
      <c r="O2396" s="15"/>
      <c r="P2396" s="15"/>
    </row>
    <row r="2397" spans="1:16" x14ac:dyDescent="0.25">
      <c r="A2397" s="13">
        <v>41672.895833333336</v>
      </c>
      <c r="B2397" s="14"/>
      <c r="C2397" s="14"/>
      <c r="D2397" s="48"/>
      <c r="E2397" s="12"/>
      <c r="F2397" s="14">
        <v>1.22</v>
      </c>
      <c r="G2397" s="14">
        <v>1.22</v>
      </c>
      <c r="H2397" s="12">
        <f t="shared" si="340"/>
        <v>1.617853400391275</v>
      </c>
      <c r="M2397" s="15"/>
      <c r="N2397" s="15"/>
      <c r="O2397" s="15"/>
      <c r="P2397" s="15"/>
    </row>
    <row r="2398" spans="1:16" x14ac:dyDescent="0.25">
      <c r="A2398" s="13">
        <v>41672.916666666664</v>
      </c>
      <c r="B2398" s="14"/>
      <c r="C2398" s="14"/>
      <c r="D2398" s="48"/>
      <c r="E2398" s="12"/>
      <c r="F2398" s="14">
        <v>1.23</v>
      </c>
      <c r="G2398" s="14">
        <v>1.23</v>
      </c>
      <c r="H2398" s="12">
        <f t="shared" si="340"/>
        <v>1.632446566899564</v>
      </c>
      <c r="M2398" s="15"/>
      <c r="N2398" s="15"/>
      <c r="O2398" s="15"/>
      <c r="P2398" s="15"/>
    </row>
    <row r="2399" spans="1:16" x14ac:dyDescent="0.25">
      <c r="A2399" s="13">
        <v>41672.9375</v>
      </c>
      <c r="B2399" s="14"/>
      <c r="C2399" s="14"/>
      <c r="D2399" s="48"/>
      <c r="E2399" s="12"/>
      <c r="F2399" s="14">
        <v>1.26</v>
      </c>
      <c r="G2399" s="14">
        <v>1.26</v>
      </c>
      <c r="H2399" s="12">
        <f t="shared" si="340"/>
        <v>1.676296938864632</v>
      </c>
      <c r="M2399" s="15"/>
      <c r="N2399" s="15"/>
      <c r="O2399" s="15"/>
      <c r="P2399" s="15"/>
    </row>
    <row r="2400" spans="1:16" x14ac:dyDescent="0.25">
      <c r="A2400" s="13">
        <v>41672.958333333336</v>
      </c>
      <c r="B2400" s="14"/>
      <c r="C2400" s="14"/>
      <c r="D2400" s="48"/>
      <c r="E2400" s="12"/>
      <c r="F2400" s="14">
        <v>1.29</v>
      </c>
      <c r="G2400" s="14">
        <v>1.29</v>
      </c>
      <c r="H2400" s="12">
        <f t="shared" si="340"/>
        <v>1.7202518502640112</v>
      </c>
      <c r="M2400" s="15"/>
      <c r="N2400" s="15"/>
      <c r="O2400" s="15"/>
      <c r="P2400" s="15"/>
    </row>
    <row r="2401" spans="1:16" x14ac:dyDescent="0.25">
      <c r="A2401" s="13">
        <v>41672.979166666664</v>
      </c>
      <c r="B2401" s="14"/>
      <c r="C2401" s="14"/>
      <c r="D2401" s="48"/>
      <c r="E2401" s="12"/>
      <c r="F2401" s="14">
        <v>1.28</v>
      </c>
      <c r="G2401" s="14">
        <v>1.28</v>
      </c>
      <c r="H2401" s="12">
        <f t="shared" si="340"/>
        <v>1.7055887348950654</v>
      </c>
      <c r="M2401" s="15"/>
      <c r="N2401" s="15"/>
      <c r="O2401" s="15"/>
      <c r="P2401" s="15"/>
    </row>
    <row r="2402" spans="1:16" x14ac:dyDescent="0.25">
      <c r="A2402" s="13">
        <v>41673</v>
      </c>
      <c r="B2402" s="14">
        <v>1.3</v>
      </c>
      <c r="C2402" s="14">
        <f t="shared" ref="C2402:C2465" si="341">B2402*28.3168466</f>
        <v>36.811900580000007</v>
      </c>
      <c r="D2402" s="48">
        <f t="shared" ref="D2402:D2465" si="342">C2402*1800*10^6/(5.09*10^12)</f>
        <v>1.3017960912377214E-2</v>
      </c>
      <c r="E2402" s="12">
        <f t="shared" ref="E2402:E2465" si="343">C2402*86400*10^6/(5.09*10^12)</f>
        <v>0.62486212379410633</v>
      </c>
      <c r="F2402" s="14">
        <v>1.28</v>
      </c>
      <c r="G2402" s="14">
        <v>1.28</v>
      </c>
      <c r="H2402" s="12">
        <f t="shared" si="340"/>
        <v>1.7055887348950654</v>
      </c>
      <c r="I2402" s="14">
        <f t="shared" ref="I2402:I2465" si="344">C2402*H2402</f>
        <v>62.785962939325131</v>
      </c>
      <c r="J2402" s="15">
        <f t="shared" ref="J2402:J2465" si="345">I2402*1800*10^-6</f>
        <v>0.11301473329078524</v>
      </c>
      <c r="K2402" s="14">
        <f t="shared" ref="K2402" si="346">SUM(J2402:J2449)</f>
        <v>9263.0241684975281</v>
      </c>
      <c r="L2402" s="14">
        <f>K2402/5.09</f>
        <v>1819.8475773079624</v>
      </c>
      <c r="M2402" s="15">
        <f t="shared" ref="M2402:M2465" si="347">J2402/5.09</f>
        <v>2.2203287483454862E-2</v>
      </c>
      <c r="N2402" s="15">
        <f t="shared" ref="N2402" si="348">AVERAGE(H2402:H2449)</f>
        <v>59.158761961358927</v>
      </c>
      <c r="O2402" s="15">
        <f t="shared" ref="O2402" si="349">AVERAGE(E2402:E2449)</f>
        <v>19.06530444698075</v>
      </c>
      <c r="P2402" s="15">
        <f>MAX(E2402:E2449)</f>
        <v>71.618812650247563</v>
      </c>
    </row>
    <row r="2403" spans="1:16" x14ac:dyDescent="0.25">
      <c r="A2403" s="13">
        <v>41673.020833333336</v>
      </c>
      <c r="B2403" s="14">
        <v>1.3</v>
      </c>
      <c r="C2403" s="14">
        <f t="shared" si="341"/>
        <v>36.811900580000007</v>
      </c>
      <c r="D2403" s="48">
        <f t="shared" si="342"/>
        <v>1.3017960912377214E-2</v>
      </c>
      <c r="E2403" s="12">
        <f t="shared" si="343"/>
        <v>0.62486212379410633</v>
      </c>
      <c r="F2403" s="14">
        <v>1.27</v>
      </c>
      <c r="G2403" s="14">
        <v>1.27</v>
      </c>
      <c r="H2403" s="12">
        <f t="shared" si="340"/>
        <v>1.6909370707219606</v>
      </c>
      <c r="I2403" s="14">
        <f t="shared" si="344"/>
        <v>62.246607334453259</v>
      </c>
      <c r="J2403" s="15">
        <f t="shared" si="345"/>
        <v>0.11204389320201587</v>
      </c>
      <c r="M2403" s="15">
        <f t="shared" si="347"/>
        <v>2.2012552691948108E-2</v>
      </c>
      <c r="N2403" s="15"/>
      <c r="O2403" s="15"/>
      <c r="P2403" s="15"/>
    </row>
    <row r="2404" spans="1:16" x14ac:dyDescent="0.25">
      <c r="A2404" s="13">
        <v>41673.041666666664</v>
      </c>
      <c r="B2404" s="14">
        <v>1.3</v>
      </c>
      <c r="C2404" s="14">
        <f t="shared" si="341"/>
        <v>36.811900580000007</v>
      </c>
      <c r="D2404" s="48">
        <f t="shared" si="342"/>
        <v>1.3017960912377214E-2</v>
      </c>
      <c r="E2404" s="12">
        <f t="shared" si="343"/>
        <v>0.62486212379410633</v>
      </c>
      <c r="F2404" s="14">
        <v>1.27</v>
      </c>
      <c r="G2404" s="14">
        <v>1.27</v>
      </c>
      <c r="H2404" s="12">
        <f t="shared" si="340"/>
        <v>1.6909370707219606</v>
      </c>
      <c r="I2404" s="14">
        <f t="shared" si="344"/>
        <v>62.246607334453259</v>
      </c>
      <c r="J2404" s="15">
        <f t="shared" si="345"/>
        <v>0.11204389320201587</v>
      </c>
      <c r="M2404" s="15">
        <f t="shared" si="347"/>
        <v>2.2012552691948108E-2</v>
      </c>
      <c r="N2404" s="15"/>
      <c r="O2404" s="15"/>
      <c r="P2404" s="15"/>
    </row>
    <row r="2405" spans="1:16" x14ac:dyDescent="0.25">
      <c r="A2405" s="13">
        <v>41673.0625</v>
      </c>
      <c r="B2405" s="14">
        <v>1.3</v>
      </c>
      <c r="C2405" s="14">
        <f t="shared" si="341"/>
        <v>36.811900580000007</v>
      </c>
      <c r="D2405" s="48">
        <f t="shared" si="342"/>
        <v>1.3017960912377214E-2</v>
      </c>
      <c r="E2405" s="12">
        <f t="shared" si="343"/>
        <v>0.62486212379410633</v>
      </c>
      <c r="F2405" s="14">
        <v>1.27</v>
      </c>
      <c r="G2405" s="14">
        <v>1.27</v>
      </c>
      <c r="H2405" s="12">
        <f t="shared" si="340"/>
        <v>1.6909370707219606</v>
      </c>
      <c r="I2405" s="14">
        <f t="shared" si="344"/>
        <v>62.246607334453259</v>
      </c>
      <c r="J2405" s="15">
        <f t="shared" si="345"/>
        <v>0.11204389320201587</v>
      </c>
      <c r="M2405" s="15">
        <f t="shared" si="347"/>
        <v>2.2012552691948108E-2</v>
      </c>
      <c r="N2405" s="15"/>
      <c r="O2405" s="15"/>
      <c r="P2405" s="15"/>
    </row>
    <row r="2406" spans="1:16" x14ac:dyDescent="0.25">
      <c r="A2406" s="13">
        <v>41673.083333333336</v>
      </c>
      <c r="B2406" s="14">
        <v>1.5</v>
      </c>
      <c r="C2406" s="14">
        <f t="shared" si="341"/>
        <v>42.475269900000001</v>
      </c>
      <c r="D2406" s="48">
        <f t="shared" si="342"/>
        <v>1.5020724129666011E-2</v>
      </c>
      <c r="E2406" s="12">
        <f t="shared" si="343"/>
        <v>0.72099475822396852</v>
      </c>
      <c r="F2406" s="14">
        <v>1.26</v>
      </c>
      <c r="G2406" s="14">
        <v>1.26</v>
      </c>
      <c r="H2406" s="12">
        <f t="shared" si="340"/>
        <v>1.676296938864632</v>
      </c>
      <c r="I2406" s="14">
        <f t="shared" si="344"/>
        <v>71.201164910819045</v>
      </c>
      <c r="J2406" s="15">
        <f t="shared" si="345"/>
        <v>0.12816209683947427</v>
      </c>
      <c r="M2406" s="15">
        <f t="shared" si="347"/>
        <v>2.517919387808925E-2</v>
      </c>
      <c r="N2406" s="15"/>
      <c r="O2406" s="15"/>
      <c r="P2406" s="15"/>
    </row>
    <row r="2407" spans="1:16" x14ac:dyDescent="0.25">
      <c r="A2407" s="13">
        <v>41673.104166666664</v>
      </c>
      <c r="B2407" s="14">
        <v>1.9</v>
      </c>
      <c r="C2407" s="14">
        <f t="shared" si="341"/>
        <v>53.802008540000003</v>
      </c>
      <c r="D2407" s="48">
        <f t="shared" si="342"/>
        <v>1.9026250564243615E-2</v>
      </c>
      <c r="E2407" s="12">
        <f t="shared" si="343"/>
        <v>0.91326002708369347</v>
      </c>
      <c r="F2407" s="14">
        <v>5.4</v>
      </c>
      <c r="G2407" s="14">
        <v>5.4</v>
      </c>
      <c r="H2407" s="12">
        <f t="shared" si="340"/>
        <v>8.3095305358840008</v>
      </c>
      <c r="I2407" s="14">
        <f t="shared" si="344"/>
        <v>447.06943285502183</v>
      </c>
      <c r="J2407" s="15">
        <f t="shared" si="345"/>
        <v>0.80472497913903929</v>
      </c>
      <c r="M2407" s="15">
        <f t="shared" si="347"/>
        <v>0.15809921004696253</v>
      </c>
      <c r="N2407" s="15"/>
      <c r="O2407" s="15"/>
      <c r="P2407" s="15"/>
    </row>
    <row r="2408" spans="1:16" x14ac:dyDescent="0.25">
      <c r="A2408" s="13">
        <v>41673.125</v>
      </c>
      <c r="B2408" s="14">
        <v>4</v>
      </c>
      <c r="C2408" s="14">
        <f t="shared" si="341"/>
        <v>113.26738640000001</v>
      </c>
      <c r="D2408" s="48">
        <f t="shared" si="342"/>
        <v>4.0055264345776033E-2</v>
      </c>
      <c r="E2408" s="12">
        <f t="shared" si="343"/>
        <v>1.9226526885972495</v>
      </c>
      <c r="F2408" s="14">
        <v>57.59</v>
      </c>
      <c r="G2408" s="14">
        <v>57.59</v>
      </c>
      <c r="H2408" s="12">
        <f t="shared" si="340"/>
        <v>112.28587785962388</v>
      </c>
      <c r="I2408" s="14">
        <f t="shared" si="344"/>
        <v>12718.327914789224</v>
      </c>
      <c r="J2408" s="15">
        <f t="shared" si="345"/>
        <v>22.892990246620602</v>
      </c>
      <c r="M2408" s="15">
        <f t="shared" si="347"/>
        <v>4.4976405199647553</v>
      </c>
      <c r="N2408" s="15"/>
      <c r="O2408" s="15"/>
      <c r="P2408" s="15"/>
    </row>
    <row r="2409" spans="1:16" x14ac:dyDescent="0.25">
      <c r="A2409" s="13">
        <v>41673.145833333336</v>
      </c>
      <c r="B2409" s="14">
        <v>21</v>
      </c>
      <c r="C2409" s="14">
        <f t="shared" si="341"/>
        <v>594.65377860000001</v>
      </c>
      <c r="D2409" s="48">
        <f t="shared" si="342"/>
        <v>0.21029013781532413</v>
      </c>
      <c r="E2409" s="12">
        <f t="shared" si="343"/>
        <v>10.09392661513556</v>
      </c>
      <c r="F2409" s="14">
        <v>59.4</v>
      </c>
      <c r="G2409" s="14">
        <v>59.4</v>
      </c>
      <c r="H2409" s="12">
        <f t="shared" si="340"/>
        <v>116.17386596349422</v>
      </c>
      <c r="I2409" s="14">
        <f t="shared" si="344"/>
        <v>69083.228369761768</v>
      </c>
      <c r="J2409" s="15">
        <f t="shared" si="345"/>
        <v>124.34981106557119</v>
      </c>
      <c r="M2409" s="15">
        <f t="shared" si="347"/>
        <v>24.430218284002198</v>
      </c>
      <c r="N2409" s="15"/>
      <c r="O2409" s="15"/>
      <c r="P2409" s="15"/>
    </row>
    <row r="2410" spans="1:16" x14ac:dyDescent="0.25">
      <c r="A2410" s="13">
        <v>41673.166666666664</v>
      </c>
      <c r="B2410" s="14">
        <v>26</v>
      </c>
      <c r="C2410" s="14">
        <f t="shared" si="341"/>
        <v>736.23801160000005</v>
      </c>
      <c r="D2410" s="48">
        <f t="shared" si="342"/>
        <v>0.26035921824754421</v>
      </c>
      <c r="E2410" s="12">
        <f t="shared" si="343"/>
        <v>12.497242475882123</v>
      </c>
      <c r="F2410" s="14">
        <v>64.319999999999993</v>
      </c>
      <c r="G2410" s="14">
        <v>64.319999999999993</v>
      </c>
      <c r="H2410" s="12">
        <f t="shared" si="340"/>
        <v>126.80138337299456</v>
      </c>
      <c r="I2410" s="14">
        <f t="shared" si="344"/>
        <v>93355.998362662824</v>
      </c>
      <c r="J2410" s="15">
        <f t="shared" si="345"/>
        <v>168.04079705279307</v>
      </c>
      <c r="M2410" s="15">
        <f t="shared" si="347"/>
        <v>33.013909047700011</v>
      </c>
      <c r="N2410" s="15"/>
      <c r="O2410" s="15"/>
      <c r="P2410" s="15"/>
    </row>
    <row r="2411" spans="1:16" x14ac:dyDescent="0.25">
      <c r="A2411" s="13">
        <v>41673.1875</v>
      </c>
      <c r="B2411" s="14">
        <v>27</v>
      </c>
      <c r="C2411" s="14">
        <f t="shared" si="341"/>
        <v>764.55485820000001</v>
      </c>
      <c r="D2411" s="48">
        <f t="shared" si="342"/>
        <v>0.27037303433398824</v>
      </c>
      <c r="E2411" s="12">
        <f t="shared" si="343"/>
        <v>12.977905648031435</v>
      </c>
      <c r="F2411" s="14">
        <v>75.66</v>
      </c>
      <c r="G2411" s="14">
        <v>75.66</v>
      </c>
      <c r="H2411" s="12">
        <f t="shared" si="340"/>
        <v>151.59899525683355</v>
      </c>
      <c r="I2411" s="14">
        <f t="shared" si="344"/>
        <v>115905.74832185084</v>
      </c>
      <c r="J2411" s="15">
        <f t="shared" si="345"/>
        <v>208.63034697933151</v>
      </c>
      <c r="M2411" s="15">
        <f t="shared" si="347"/>
        <v>40.988280349573969</v>
      </c>
      <c r="N2411" s="15"/>
      <c r="O2411" s="15"/>
      <c r="P2411" s="15"/>
    </row>
    <row r="2412" spans="1:16" x14ac:dyDescent="0.25">
      <c r="A2412" s="13">
        <v>41673.208333333336</v>
      </c>
      <c r="B2412" s="14">
        <v>38</v>
      </c>
      <c r="C2412" s="14">
        <f t="shared" si="341"/>
        <v>1076.0401708000002</v>
      </c>
      <c r="D2412" s="48">
        <f t="shared" si="342"/>
        <v>0.38052501128487237</v>
      </c>
      <c r="E2412" s="12">
        <f t="shared" si="343"/>
        <v>18.265200541673874</v>
      </c>
      <c r="F2412" s="14">
        <v>65.62</v>
      </c>
      <c r="G2412" s="14">
        <v>65.62</v>
      </c>
      <c r="H2412" s="12">
        <f t="shared" si="340"/>
        <v>129.62333798535516</v>
      </c>
      <c r="I2412" s="14">
        <f t="shared" si="344"/>
        <v>139479.91874542771</v>
      </c>
      <c r="J2412" s="15">
        <f t="shared" si="345"/>
        <v>251.06385374176986</v>
      </c>
      <c r="M2412" s="15">
        <f t="shared" si="347"/>
        <v>49.32492214966009</v>
      </c>
      <c r="N2412" s="15"/>
      <c r="O2412" s="15"/>
      <c r="P2412" s="15"/>
    </row>
    <row r="2413" spans="1:16" x14ac:dyDescent="0.25">
      <c r="A2413" s="13">
        <v>41673.229166666664</v>
      </c>
      <c r="B2413" s="14">
        <v>55</v>
      </c>
      <c r="C2413" s="14">
        <f t="shared" si="341"/>
        <v>1557.426563</v>
      </c>
      <c r="D2413" s="48">
        <f t="shared" si="342"/>
        <v>0.55075988475442039</v>
      </c>
      <c r="E2413" s="12">
        <f t="shared" si="343"/>
        <v>26.436474468212179</v>
      </c>
      <c r="F2413" s="14">
        <v>67.94</v>
      </c>
      <c r="G2413" s="14">
        <v>67.94</v>
      </c>
      <c r="H2413" s="12">
        <f t="shared" si="340"/>
        <v>134.67328356548111</v>
      </c>
      <c r="I2413" s="14">
        <f t="shared" si="344"/>
        <v>209743.74915131164</v>
      </c>
      <c r="J2413" s="15">
        <f t="shared" si="345"/>
        <v>377.53874847236096</v>
      </c>
      <c r="M2413" s="15">
        <f t="shared" si="347"/>
        <v>74.172642136023768</v>
      </c>
      <c r="N2413" s="15"/>
      <c r="O2413" s="15"/>
      <c r="P2413" s="15"/>
    </row>
    <row r="2414" spans="1:16" x14ac:dyDescent="0.25">
      <c r="A2414" s="13">
        <v>41673.25</v>
      </c>
      <c r="B2414" s="14">
        <v>75</v>
      </c>
      <c r="C2414" s="14">
        <f t="shared" si="341"/>
        <v>2123.7634950000001</v>
      </c>
      <c r="D2414" s="48">
        <f t="shared" si="342"/>
        <v>0.75103620648330061</v>
      </c>
      <c r="E2414" s="12">
        <f t="shared" si="343"/>
        <v>36.049737911198434</v>
      </c>
      <c r="F2414" s="14">
        <v>78.53</v>
      </c>
      <c r="G2414" s="14">
        <v>78.53</v>
      </c>
      <c r="H2414" s="12">
        <f t="shared" si="340"/>
        <v>157.93650001312525</v>
      </c>
      <c r="I2414" s="14">
        <f t="shared" si="344"/>
        <v>335419.77325594245</v>
      </c>
      <c r="J2414" s="15">
        <f t="shared" si="345"/>
        <v>603.75559186069643</v>
      </c>
      <c r="M2414" s="15">
        <f t="shared" si="347"/>
        <v>118.61602983510735</v>
      </c>
      <c r="N2414" s="15"/>
      <c r="O2414" s="15"/>
      <c r="P2414" s="15"/>
    </row>
    <row r="2415" spans="1:16" x14ac:dyDescent="0.25">
      <c r="A2415" s="13">
        <v>41673.270833333336</v>
      </c>
      <c r="B2415" s="14">
        <v>91</v>
      </c>
      <c r="C2415" s="14">
        <f t="shared" si="341"/>
        <v>2576.8330406</v>
      </c>
      <c r="D2415" s="48">
        <f t="shared" si="342"/>
        <v>0.91125726386640471</v>
      </c>
      <c r="E2415" s="12">
        <f t="shared" si="343"/>
        <v>43.740348665587426</v>
      </c>
      <c r="F2415" s="14">
        <v>84.6</v>
      </c>
      <c r="G2415" s="14">
        <v>84.6</v>
      </c>
      <c r="H2415" s="12">
        <f t="shared" si="340"/>
        <v>171.41576122495701</v>
      </c>
      <c r="I2415" s="14">
        <f t="shared" si="344"/>
        <v>441709.79720406956</v>
      </c>
      <c r="J2415" s="15">
        <f t="shared" si="345"/>
        <v>795.07763496732514</v>
      </c>
      <c r="M2415" s="15">
        <f t="shared" si="347"/>
        <v>156.20385755743126</v>
      </c>
      <c r="N2415" s="15"/>
      <c r="O2415" s="15"/>
      <c r="P2415" s="15"/>
    </row>
    <row r="2416" spans="1:16" x14ac:dyDescent="0.25">
      <c r="A2416" s="13">
        <v>41673.291666666664</v>
      </c>
      <c r="B2416" s="14">
        <v>93</v>
      </c>
      <c r="C2416" s="14">
        <f t="shared" si="341"/>
        <v>2633.4667337999999</v>
      </c>
      <c r="D2416" s="48">
        <f t="shared" si="342"/>
        <v>0.93128489603929276</v>
      </c>
      <c r="E2416" s="12">
        <f t="shared" si="343"/>
        <v>44.701675009886053</v>
      </c>
      <c r="F2416" s="14">
        <v>63.56</v>
      </c>
      <c r="G2416" s="14">
        <v>63.56</v>
      </c>
      <c r="H2416" s="12">
        <f t="shared" si="340"/>
        <v>125.15425797893114</v>
      </c>
      <c r="I2416" s="14">
        <f t="shared" si="344"/>
        <v>329589.5749809384</v>
      </c>
      <c r="J2416" s="15">
        <f t="shared" si="345"/>
        <v>593.26123496568903</v>
      </c>
      <c r="M2416" s="15">
        <f t="shared" si="347"/>
        <v>116.55427013078371</v>
      </c>
      <c r="N2416" s="15"/>
      <c r="O2416" s="15"/>
      <c r="P2416" s="15"/>
    </row>
    <row r="2417" spans="1:16" x14ac:dyDescent="0.25">
      <c r="A2417" s="13">
        <v>41673.3125</v>
      </c>
      <c r="B2417" s="14">
        <v>106</v>
      </c>
      <c r="C2417" s="14">
        <f t="shared" si="341"/>
        <v>3001.5857396000001</v>
      </c>
      <c r="D2417" s="48">
        <f t="shared" si="342"/>
        <v>1.0614645051630651</v>
      </c>
      <c r="E2417" s="12">
        <f t="shared" si="343"/>
        <v>50.950296247827119</v>
      </c>
      <c r="F2417" s="14">
        <v>68.760000000000005</v>
      </c>
      <c r="G2417" s="14">
        <v>68.760000000000005</v>
      </c>
      <c r="H2417" s="12">
        <f t="shared" si="340"/>
        <v>136.46233780448307</v>
      </c>
      <c r="I2417" s="14">
        <f t="shared" si="344"/>
        <v>409603.40714641439</v>
      </c>
      <c r="J2417" s="15">
        <f t="shared" si="345"/>
        <v>737.28613286354584</v>
      </c>
      <c r="M2417" s="15">
        <f t="shared" si="347"/>
        <v>144.84992787103062</v>
      </c>
      <c r="N2417" s="15"/>
      <c r="O2417" s="15"/>
      <c r="P2417" s="15"/>
    </row>
    <row r="2418" spans="1:16" x14ac:dyDescent="0.25">
      <c r="A2418" s="13">
        <v>41673.333333333336</v>
      </c>
      <c r="B2418" s="14">
        <v>105</v>
      </c>
      <c r="C2418" s="14">
        <f t="shared" si="341"/>
        <v>2973.2688930000004</v>
      </c>
      <c r="D2418" s="48">
        <f t="shared" si="342"/>
        <v>1.0514506890766209</v>
      </c>
      <c r="E2418" s="12">
        <f t="shared" si="343"/>
        <v>50.469633075677805</v>
      </c>
      <c r="F2418" s="14">
        <v>51.4</v>
      </c>
      <c r="G2418" s="14">
        <v>51.4</v>
      </c>
      <c r="H2418" s="12">
        <f t="shared" si="340"/>
        <v>99.083829471770301</v>
      </c>
      <c r="I2418" s="14">
        <f t="shared" si="344"/>
        <v>294602.86796773132</v>
      </c>
      <c r="J2418" s="15">
        <f t="shared" si="345"/>
        <v>530.28516234191636</v>
      </c>
      <c r="M2418" s="15">
        <f t="shared" si="347"/>
        <v>104.18176077444329</v>
      </c>
      <c r="N2418" s="15"/>
      <c r="O2418" s="15"/>
      <c r="P2418" s="15"/>
    </row>
    <row r="2419" spans="1:16" x14ac:dyDescent="0.25">
      <c r="A2419" s="13">
        <v>41673.354166666664</v>
      </c>
      <c r="B2419" s="14">
        <v>121</v>
      </c>
      <c r="C2419" s="14">
        <f t="shared" si="341"/>
        <v>3426.3384386000002</v>
      </c>
      <c r="D2419" s="48">
        <f t="shared" si="342"/>
        <v>1.2116717464597249</v>
      </c>
      <c r="E2419" s="12">
        <f t="shared" si="343"/>
        <v>58.160243830066797</v>
      </c>
      <c r="F2419" s="14">
        <v>49.94</v>
      </c>
      <c r="G2419" s="14">
        <v>49.94</v>
      </c>
      <c r="H2419" s="12">
        <f t="shared" si="340"/>
        <v>95.99237659100416</v>
      </c>
      <c r="I2419" s="14">
        <f t="shared" si="344"/>
        <v>328902.3697263244</v>
      </c>
      <c r="J2419" s="15">
        <f t="shared" si="345"/>
        <v>592.02426550738392</v>
      </c>
      <c r="M2419" s="15">
        <f t="shared" si="347"/>
        <v>116.31125059084164</v>
      </c>
      <c r="N2419" s="15"/>
      <c r="O2419" s="15"/>
      <c r="P2419" s="15"/>
    </row>
    <row r="2420" spans="1:16" x14ac:dyDescent="0.25">
      <c r="A2420" s="13">
        <v>41673.375</v>
      </c>
      <c r="B2420" s="14">
        <v>139</v>
      </c>
      <c r="C2420" s="14">
        <f t="shared" si="341"/>
        <v>3936.0416774</v>
      </c>
      <c r="D2420" s="48">
        <f t="shared" si="342"/>
        <v>1.3919204360157171</v>
      </c>
      <c r="E2420" s="12">
        <f t="shared" si="343"/>
        <v>66.812180928754415</v>
      </c>
      <c r="F2420" s="14">
        <v>60.92</v>
      </c>
      <c r="G2420" s="14">
        <v>60.92</v>
      </c>
      <c r="H2420" s="12">
        <f t="shared" si="340"/>
        <v>119.44809735885379</v>
      </c>
      <c r="I2420" s="14">
        <f t="shared" si="344"/>
        <v>470152.6894905814</v>
      </c>
      <c r="J2420" s="15">
        <f t="shared" si="345"/>
        <v>846.27484108304657</v>
      </c>
      <c r="M2420" s="15">
        <f t="shared" si="347"/>
        <v>166.26224775698361</v>
      </c>
      <c r="N2420" s="15"/>
      <c r="O2420" s="15"/>
      <c r="P2420" s="15"/>
    </row>
    <row r="2421" spans="1:16" x14ac:dyDescent="0.25">
      <c r="A2421" s="13">
        <v>41673.395833333336</v>
      </c>
      <c r="B2421" s="14">
        <v>149</v>
      </c>
      <c r="C2421" s="14">
        <f t="shared" si="341"/>
        <v>4219.2101434000006</v>
      </c>
      <c r="D2421" s="48">
        <f t="shared" si="342"/>
        <v>1.4920585968801574</v>
      </c>
      <c r="E2421" s="12">
        <f t="shared" si="343"/>
        <v>71.618812650247563</v>
      </c>
      <c r="F2421" s="14">
        <v>67.11</v>
      </c>
      <c r="G2421" s="14">
        <v>67.11</v>
      </c>
      <c r="H2421" s="12">
        <f t="shared" si="340"/>
        <v>132.8646093676964</v>
      </c>
      <c r="I2421" s="14">
        <f t="shared" si="344"/>
        <v>560583.70754306344</v>
      </c>
      <c r="J2421" s="15">
        <f t="shared" si="345"/>
        <v>1009.0506735775141</v>
      </c>
      <c r="M2421" s="15">
        <f t="shared" si="347"/>
        <v>198.2417826281953</v>
      </c>
      <c r="N2421" s="15"/>
      <c r="O2421" s="15"/>
      <c r="P2421" s="15"/>
    </row>
    <row r="2422" spans="1:16" x14ac:dyDescent="0.25">
      <c r="A2422" s="13">
        <v>41673.416666666664</v>
      </c>
      <c r="B2422" s="14">
        <v>134</v>
      </c>
      <c r="C2422" s="14">
        <f t="shared" si="341"/>
        <v>3794.4574444000004</v>
      </c>
      <c r="D2422" s="48">
        <f t="shared" si="342"/>
        <v>1.3418513555834972</v>
      </c>
      <c r="E2422" s="12">
        <f t="shared" si="343"/>
        <v>64.408865068007856</v>
      </c>
      <c r="F2422" s="14">
        <v>48.4</v>
      </c>
      <c r="G2422" s="14">
        <v>48.4</v>
      </c>
      <c r="H2422" s="12">
        <f t="shared" si="340"/>
        <v>92.741315118077807</v>
      </c>
      <c r="I2422" s="14">
        <f t="shared" si="344"/>
        <v>351902.97355323663</v>
      </c>
      <c r="J2422" s="15">
        <f t="shared" si="345"/>
        <v>633.42535239582594</v>
      </c>
      <c r="M2422" s="15">
        <f t="shared" si="347"/>
        <v>124.445059409789</v>
      </c>
      <c r="N2422" s="15"/>
      <c r="O2422" s="15"/>
      <c r="P2422" s="15"/>
    </row>
    <row r="2423" spans="1:16" x14ac:dyDescent="0.25">
      <c r="A2423" s="13">
        <v>41673.4375</v>
      </c>
      <c r="B2423" s="14">
        <v>113</v>
      </c>
      <c r="C2423" s="14">
        <f t="shared" si="341"/>
        <v>3199.8036658000001</v>
      </c>
      <c r="D2423" s="48">
        <f t="shared" si="342"/>
        <v>1.1315612177681729</v>
      </c>
      <c r="E2423" s="12">
        <f t="shared" si="343"/>
        <v>54.314938452872298</v>
      </c>
      <c r="F2423" s="14">
        <v>41.49</v>
      </c>
      <c r="G2423" s="14">
        <v>41.49</v>
      </c>
      <c r="H2423" s="12">
        <f t="shared" si="340"/>
        <v>78.285464112687691</v>
      </c>
      <c r="I2423" s="14">
        <f t="shared" si="344"/>
        <v>250498.11504663242</v>
      </c>
      <c r="J2423" s="15">
        <f t="shared" si="345"/>
        <v>450.89660708393836</v>
      </c>
      <c r="M2423" s="15">
        <f t="shared" si="347"/>
        <v>88.584795104899484</v>
      </c>
      <c r="N2423" s="15"/>
      <c r="O2423" s="15"/>
      <c r="P2423" s="15"/>
    </row>
    <row r="2424" spans="1:16" x14ac:dyDescent="0.25">
      <c r="A2424" s="13">
        <v>41673.458333333336</v>
      </c>
      <c r="B2424" s="14">
        <v>81</v>
      </c>
      <c r="C2424" s="14">
        <f t="shared" si="341"/>
        <v>2293.6645745999999</v>
      </c>
      <c r="D2424" s="48">
        <f t="shared" si="342"/>
        <v>0.81111910300196466</v>
      </c>
      <c r="E2424" s="12">
        <f t="shared" si="343"/>
        <v>38.9337169440943</v>
      </c>
      <c r="F2424" s="14">
        <v>38.090000000000003</v>
      </c>
      <c r="G2424" s="14">
        <v>38.090000000000003</v>
      </c>
      <c r="H2424" s="12">
        <f t="shared" si="340"/>
        <v>71.258294257635967</v>
      </c>
      <c r="I2424" s="14">
        <f t="shared" si="344"/>
        <v>163442.62518516221</v>
      </c>
      <c r="J2424" s="15">
        <f t="shared" si="345"/>
        <v>294.19672533329191</v>
      </c>
      <c r="M2424" s="15">
        <f t="shared" si="347"/>
        <v>57.798963719703714</v>
      </c>
      <c r="N2424" s="15"/>
      <c r="O2424" s="15"/>
      <c r="P2424" s="15"/>
    </row>
    <row r="2425" spans="1:16" x14ac:dyDescent="0.25">
      <c r="A2425" s="13">
        <v>41673.479166666664</v>
      </c>
      <c r="B2425" s="14">
        <v>61</v>
      </c>
      <c r="C2425" s="14">
        <f t="shared" si="341"/>
        <v>1727.3276426</v>
      </c>
      <c r="D2425" s="48">
        <f t="shared" si="342"/>
        <v>0.61084278127308445</v>
      </c>
      <c r="E2425" s="12">
        <f t="shared" si="343"/>
        <v>29.320453501108055</v>
      </c>
      <c r="F2425" s="14">
        <v>32.049999999999997</v>
      </c>
      <c r="G2425" s="14">
        <v>32.049999999999997</v>
      </c>
      <c r="H2425" s="12">
        <f t="shared" si="340"/>
        <v>58.932408360438778</v>
      </c>
      <c r="I2425" s="14">
        <f t="shared" si="344"/>
        <v>101795.57800597725</v>
      </c>
      <c r="J2425" s="15">
        <f t="shared" si="345"/>
        <v>183.23204041075905</v>
      </c>
      <c r="M2425" s="15">
        <f t="shared" si="347"/>
        <v>35.998436230011606</v>
      </c>
      <c r="N2425" s="15"/>
      <c r="O2425" s="15"/>
      <c r="P2425" s="15"/>
    </row>
    <row r="2426" spans="1:16" x14ac:dyDescent="0.25">
      <c r="A2426" s="13">
        <v>41673.5</v>
      </c>
      <c r="B2426" s="14">
        <v>43</v>
      </c>
      <c r="C2426" s="14">
        <f t="shared" si="341"/>
        <v>1217.6244038</v>
      </c>
      <c r="D2426" s="48">
        <f t="shared" si="342"/>
        <v>0.43059409171709229</v>
      </c>
      <c r="E2426" s="12">
        <f t="shared" si="343"/>
        <v>20.668516402420433</v>
      </c>
      <c r="F2426" s="14">
        <v>29.74</v>
      </c>
      <c r="G2426" s="14">
        <v>29.74</v>
      </c>
      <c r="H2426" s="12">
        <f t="shared" si="340"/>
        <v>54.277322142500935</v>
      </c>
      <c r="I2426" s="14">
        <f t="shared" si="344"/>
        <v>66089.392013623234</v>
      </c>
      <c r="J2426" s="15">
        <f t="shared" si="345"/>
        <v>118.96090562452181</v>
      </c>
      <c r="M2426" s="15">
        <f t="shared" si="347"/>
        <v>23.371494228786212</v>
      </c>
      <c r="N2426" s="15"/>
      <c r="O2426" s="15"/>
      <c r="P2426" s="15"/>
    </row>
    <row r="2427" spans="1:16" x14ac:dyDescent="0.25">
      <c r="A2427" s="13">
        <v>41673.520833333336</v>
      </c>
      <c r="B2427" s="14">
        <v>38</v>
      </c>
      <c r="C2427" s="14">
        <f t="shared" si="341"/>
        <v>1076.0401708000002</v>
      </c>
      <c r="D2427" s="48">
        <f t="shared" si="342"/>
        <v>0.38052501128487237</v>
      </c>
      <c r="E2427" s="12">
        <f t="shared" si="343"/>
        <v>18.265200541673874</v>
      </c>
      <c r="F2427" s="14">
        <v>30.46</v>
      </c>
      <c r="G2427" s="14">
        <v>30.46</v>
      </c>
      <c r="H2427" s="12">
        <f t="shared" si="340"/>
        <v>55.724507806055584</v>
      </c>
      <c r="I2427" s="14">
        <f t="shared" si="344"/>
        <v>59961.808897373994</v>
      </c>
      <c r="J2427" s="15">
        <f t="shared" si="345"/>
        <v>107.93125601527318</v>
      </c>
      <c r="M2427" s="15">
        <f t="shared" si="347"/>
        <v>21.204568961743256</v>
      </c>
      <c r="N2427" s="15"/>
      <c r="O2427" s="15"/>
      <c r="P2427" s="15"/>
    </row>
    <row r="2428" spans="1:16" x14ac:dyDescent="0.25">
      <c r="A2428" s="13">
        <v>41673.541666666664</v>
      </c>
      <c r="B2428" s="14">
        <v>32</v>
      </c>
      <c r="C2428" s="14">
        <f t="shared" si="341"/>
        <v>906.13909120000005</v>
      </c>
      <c r="D2428" s="48">
        <f t="shared" si="342"/>
        <v>0.32044211476620826</v>
      </c>
      <c r="E2428" s="12">
        <f t="shared" si="343"/>
        <v>15.381221508777996</v>
      </c>
      <c r="F2428" s="14">
        <v>25.67</v>
      </c>
      <c r="G2428" s="14">
        <v>25.67</v>
      </c>
      <c r="H2428" s="12">
        <f t="shared" si="340"/>
        <v>46.164890294282401</v>
      </c>
      <c r="I2428" s="14">
        <f t="shared" si="344"/>
        <v>41831.811736608761</v>
      </c>
      <c r="J2428" s="15">
        <f t="shared" si="345"/>
        <v>75.297261125895758</v>
      </c>
      <c r="M2428" s="15">
        <f t="shared" si="347"/>
        <v>14.793175073849854</v>
      </c>
      <c r="N2428" s="15"/>
      <c r="O2428" s="15"/>
      <c r="P2428" s="15"/>
    </row>
    <row r="2429" spans="1:16" x14ac:dyDescent="0.25">
      <c r="A2429" s="13">
        <v>41673.5625</v>
      </c>
      <c r="B2429" s="14">
        <v>31</v>
      </c>
      <c r="C2429" s="14">
        <f t="shared" si="341"/>
        <v>877.82224460000009</v>
      </c>
      <c r="D2429" s="48">
        <f t="shared" si="342"/>
        <v>0.31042829867976424</v>
      </c>
      <c r="E2429" s="12">
        <f t="shared" si="343"/>
        <v>14.900558336628686</v>
      </c>
      <c r="F2429" s="14">
        <v>23.27</v>
      </c>
      <c r="G2429" s="14">
        <v>23.27</v>
      </c>
      <c r="H2429" s="12">
        <f t="shared" si="340"/>
        <v>41.439964426339749</v>
      </c>
      <c r="I2429" s="14">
        <f t="shared" si="344"/>
        <v>36376.922588873713</v>
      </c>
      <c r="J2429" s="15">
        <f t="shared" si="345"/>
        <v>65.478460659972683</v>
      </c>
      <c r="M2429" s="15">
        <f t="shared" si="347"/>
        <v>12.864137654218602</v>
      </c>
      <c r="N2429" s="15"/>
      <c r="O2429" s="15"/>
      <c r="P2429" s="15"/>
    </row>
    <row r="2430" spans="1:16" x14ac:dyDescent="0.25">
      <c r="A2430" s="13">
        <v>41673.583333333336</v>
      </c>
      <c r="B2430" s="14">
        <v>33</v>
      </c>
      <c r="C2430" s="14">
        <f t="shared" si="341"/>
        <v>934.45593780000002</v>
      </c>
      <c r="D2430" s="48">
        <f t="shared" si="342"/>
        <v>0.33045593085265224</v>
      </c>
      <c r="E2430" s="12">
        <f t="shared" si="343"/>
        <v>15.861884680927309</v>
      </c>
      <c r="F2430" s="14">
        <v>22.42</v>
      </c>
      <c r="G2430" s="14">
        <v>22.42</v>
      </c>
      <c r="H2430" s="12">
        <f t="shared" si="340"/>
        <v>39.777961345144732</v>
      </c>
      <c r="I2430" s="14">
        <f t="shared" si="344"/>
        <v>37170.752172549372</v>
      </c>
      <c r="J2430" s="15">
        <f t="shared" si="345"/>
        <v>66.907353910588867</v>
      </c>
      <c r="M2430" s="15">
        <f t="shared" si="347"/>
        <v>13.144863243730622</v>
      </c>
      <c r="N2430" s="15"/>
      <c r="O2430" s="15"/>
      <c r="P2430" s="15"/>
    </row>
    <row r="2431" spans="1:16" x14ac:dyDescent="0.25">
      <c r="A2431" s="13">
        <v>41673.604166666664</v>
      </c>
      <c r="B2431" s="14">
        <v>31</v>
      </c>
      <c r="C2431" s="14">
        <f t="shared" si="341"/>
        <v>877.82224460000009</v>
      </c>
      <c r="D2431" s="48">
        <f t="shared" si="342"/>
        <v>0.31042829867976424</v>
      </c>
      <c r="E2431" s="12">
        <f t="shared" si="343"/>
        <v>14.900558336628686</v>
      </c>
      <c r="F2431" s="14">
        <v>22.61</v>
      </c>
      <c r="G2431" s="14">
        <v>22.61</v>
      </c>
      <c r="H2431" s="12">
        <f t="shared" si="340"/>
        <v>40.148929574861889</v>
      </c>
      <c r="I2431" s="14">
        <f t="shared" si="344"/>
        <v>35243.623477692592</v>
      </c>
      <c r="J2431" s="15">
        <f t="shared" si="345"/>
        <v>63.438522259846664</v>
      </c>
      <c r="M2431" s="15">
        <f t="shared" si="347"/>
        <v>12.463363901738049</v>
      </c>
      <c r="N2431" s="15"/>
      <c r="O2431" s="15"/>
      <c r="P2431" s="15"/>
    </row>
    <row r="2432" spans="1:16" x14ac:dyDescent="0.25">
      <c r="A2432" s="13">
        <v>41673.625</v>
      </c>
      <c r="B2432" s="14">
        <v>29</v>
      </c>
      <c r="C2432" s="14">
        <f t="shared" si="341"/>
        <v>821.18855140000005</v>
      </c>
      <c r="D2432" s="48">
        <f t="shared" si="342"/>
        <v>0.29040066650687624</v>
      </c>
      <c r="E2432" s="12">
        <f t="shared" si="343"/>
        <v>13.939231992330061</v>
      </c>
      <c r="F2432" s="14">
        <v>21.66</v>
      </c>
      <c r="G2432" s="14">
        <v>21.66</v>
      </c>
      <c r="H2432" s="12">
        <f t="shared" si="340"/>
        <v>38.297255290974384</v>
      </c>
      <c r="I2432" s="14">
        <f t="shared" si="344"/>
        <v>31449.267594991241</v>
      </c>
      <c r="J2432" s="15">
        <f t="shared" si="345"/>
        <v>56.608681670984225</v>
      </c>
      <c r="M2432" s="15">
        <f t="shared" si="347"/>
        <v>11.121548461882952</v>
      </c>
      <c r="N2432" s="15"/>
      <c r="O2432" s="15"/>
      <c r="P2432" s="15"/>
    </row>
    <row r="2433" spans="1:16" x14ac:dyDescent="0.25">
      <c r="A2433" s="13">
        <v>41673.645833333336</v>
      </c>
      <c r="B2433" s="14">
        <v>26</v>
      </c>
      <c r="C2433" s="14">
        <f t="shared" si="341"/>
        <v>736.23801160000005</v>
      </c>
      <c r="D2433" s="48">
        <f t="shared" si="342"/>
        <v>0.26035921824754421</v>
      </c>
      <c r="E2433" s="12">
        <f t="shared" si="343"/>
        <v>12.497242475882123</v>
      </c>
      <c r="F2433" s="14">
        <v>19.260000000000002</v>
      </c>
      <c r="G2433" s="14">
        <v>19.260000000000002</v>
      </c>
      <c r="H2433" s="12">
        <f t="shared" si="340"/>
        <v>33.656214227390187</v>
      </c>
      <c r="I2433" s="14">
        <f t="shared" si="344"/>
        <v>24778.984240757381</v>
      </c>
      <c r="J2433" s="15">
        <f t="shared" si="345"/>
        <v>44.602171633363284</v>
      </c>
      <c r="M2433" s="15">
        <f t="shared" si="347"/>
        <v>8.7627056254151832</v>
      </c>
      <c r="N2433" s="15"/>
      <c r="O2433" s="15"/>
      <c r="P2433" s="15"/>
    </row>
    <row r="2434" spans="1:16" x14ac:dyDescent="0.25">
      <c r="A2434" s="13">
        <v>41673.666666666664</v>
      </c>
      <c r="B2434" s="14">
        <v>22</v>
      </c>
      <c r="C2434" s="14">
        <f t="shared" si="341"/>
        <v>622.97062520000009</v>
      </c>
      <c r="D2434" s="48">
        <f t="shared" si="342"/>
        <v>0.22030395390176821</v>
      </c>
      <c r="E2434" s="12">
        <f t="shared" si="343"/>
        <v>10.574589787284873</v>
      </c>
      <c r="F2434" s="14">
        <v>18.21</v>
      </c>
      <c r="G2434" s="14">
        <v>18.21</v>
      </c>
      <c r="H2434" s="12">
        <f t="shared" ref="H2434:H2497" si="350">1.3*G2434^(1.1)</f>
        <v>31.643483903916408</v>
      </c>
      <c r="I2434" s="14">
        <f t="shared" si="344"/>
        <v>19712.960951128945</v>
      </c>
      <c r="J2434" s="15">
        <f t="shared" si="345"/>
        <v>35.483329712032102</v>
      </c>
      <c r="M2434" s="15">
        <f t="shared" si="347"/>
        <v>6.9711846192597449</v>
      </c>
      <c r="N2434" s="15"/>
      <c r="O2434" s="15"/>
      <c r="P2434" s="15"/>
    </row>
    <row r="2435" spans="1:16" x14ac:dyDescent="0.25">
      <c r="A2435" s="13">
        <v>41673.6875</v>
      </c>
      <c r="B2435" s="14">
        <v>20</v>
      </c>
      <c r="C2435" s="14">
        <f t="shared" si="341"/>
        <v>566.33693200000005</v>
      </c>
      <c r="D2435" s="48">
        <f t="shared" si="342"/>
        <v>0.20027632172888019</v>
      </c>
      <c r="E2435" s="12">
        <f t="shared" si="343"/>
        <v>9.6132634429862467</v>
      </c>
      <c r="F2435" s="14">
        <v>17.37</v>
      </c>
      <c r="G2435" s="14">
        <v>17.37</v>
      </c>
      <c r="H2435" s="12">
        <f t="shared" si="350"/>
        <v>30.041606457483123</v>
      </c>
      <c r="I2435" s="14">
        <f t="shared" si="344"/>
        <v>17013.671233482382</v>
      </c>
      <c r="J2435" s="15">
        <f t="shared" si="345"/>
        <v>30.624608220268286</v>
      </c>
      <c r="M2435" s="15">
        <f t="shared" si="347"/>
        <v>6.016622440131294</v>
      </c>
      <c r="N2435" s="15"/>
      <c r="O2435" s="15"/>
      <c r="P2435" s="15"/>
    </row>
    <row r="2436" spans="1:16" x14ac:dyDescent="0.25">
      <c r="A2436" s="13">
        <v>41673.708333333336</v>
      </c>
      <c r="B2436" s="14">
        <v>18</v>
      </c>
      <c r="C2436" s="14">
        <f t="shared" si="341"/>
        <v>509.70323880000001</v>
      </c>
      <c r="D2436" s="48">
        <f t="shared" si="342"/>
        <v>0.18024868955599213</v>
      </c>
      <c r="E2436" s="12">
        <f t="shared" si="343"/>
        <v>8.6519370986876236</v>
      </c>
      <c r="F2436" s="14">
        <v>15.91</v>
      </c>
      <c r="G2436" s="14">
        <v>15.91</v>
      </c>
      <c r="H2436" s="12">
        <f t="shared" si="350"/>
        <v>27.275991718837179</v>
      </c>
      <c r="I2436" s="14">
        <f t="shared" si="344"/>
        <v>13902.66132057329</v>
      </c>
      <c r="J2436" s="15">
        <f t="shared" si="345"/>
        <v>25.02479037703192</v>
      </c>
      <c r="M2436" s="15">
        <f t="shared" si="347"/>
        <v>4.9164617636604948</v>
      </c>
      <c r="N2436" s="15"/>
      <c r="O2436" s="15"/>
      <c r="P2436" s="15"/>
    </row>
    <row r="2437" spans="1:16" x14ac:dyDescent="0.25">
      <c r="A2437" s="13">
        <v>41673.729166666664</v>
      </c>
      <c r="B2437" s="14">
        <v>16</v>
      </c>
      <c r="C2437" s="14">
        <f t="shared" si="341"/>
        <v>453.06954560000003</v>
      </c>
      <c r="D2437" s="48">
        <f t="shared" si="342"/>
        <v>0.16022105738310413</v>
      </c>
      <c r="E2437" s="12">
        <f t="shared" si="343"/>
        <v>7.6906107543889979</v>
      </c>
      <c r="F2437" s="14">
        <v>16.170000000000002</v>
      </c>
      <c r="G2437" s="14">
        <v>16.170000000000002</v>
      </c>
      <c r="H2437" s="12">
        <f t="shared" si="350"/>
        <v>27.766706787050015</v>
      </c>
      <c r="I2437" s="14">
        <f t="shared" si="344"/>
        <v>12580.249226817186</v>
      </c>
      <c r="J2437" s="15">
        <f t="shared" si="345"/>
        <v>22.644448608270935</v>
      </c>
      <c r="M2437" s="15">
        <f t="shared" si="347"/>
        <v>4.4488111214677675</v>
      </c>
      <c r="N2437" s="15"/>
      <c r="O2437" s="15"/>
      <c r="P2437" s="15"/>
    </row>
    <row r="2438" spans="1:16" x14ac:dyDescent="0.25">
      <c r="A2438" s="13">
        <v>41673.75</v>
      </c>
      <c r="B2438" s="14">
        <v>15</v>
      </c>
      <c r="C2438" s="14">
        <f t="shared" si="341"/>
        <v>424.75269900000001</v>
      </c>
      <c r="D2438" s="48">
        <f t="shared" si="342"/>
        <v>0.1502072412966601</v>
      </c>
      <c r="E2438" s="12">
        <f t="shared" si="343"/>
        <v>7.2099475822396855</v>
      </c>
      <c r="F2438" s="14">
        <v>15.14</v>
      </c>
      <c r="G2438" s="14">
        <v>15.14</v>
      </c>
      <c r="H2438" s="12">
        <f t="shared" si="350"/>
        <v>25.827466980498894</v>
      </c>
      <c r="I2438" s="14">
        <f t="shared" si="344"/>
        <v>10970.286308300285</v>
      </c>
      <c r="J2438" s="15">
        <f t="shared" si="345"/>
        <v>19.746515354940509</v>
      </c>
      <c r="M2438" s="15">
        <f t="shared" si="347"/>
        <v>3.8794725648213184</v>
      </c>
      <c r="N2438" s="15"/>
      <c r="O2438" s="15"/>
      <c r="P2438" s="15"/>
    </row>
    <row r="2439" spans="1:16" x14ac:dyDescent="0.25">
      <c r="A2439" s="13">
        <v>41673.770833333336</v>
      </c>
      <c r="B2439" s="14">
        <v>13</v>
      </c>
      <c r="C2439" s="14">
        <f t="shared" si="341"/>
        <v>368.11900580000002</v>
      </c>
      <c r="D2439" s="48">
        <f t="shared" si="342"/>
        <v>0.13017960912377211</v>
      </c>
      <c r="E2439" s="12">
        <f t="shared" si="343"/>
        <v>6.2486212379410615</v>
      </c>
      <c r="F2439" s="14">
        <v>14.35</v>
      </c>
      <c r="G2439" s="14">
        <v>14.35</v>
      </c>
      <c r="H2439" s="12">
        <f t="shared" si="350"/>
        <v>24.3489615278847</v>
      </c>
      <c r="I2439" s="14">
        <f t="shared" si="344"/>
        <v>8963.3155099073647</v>
      </c>
      <c r="J2439" s="15">
        <f t="shared" si="345"/>
        <v>16.133967917833253</v>
      </c>
      <c r="M2439" s="15">
        <f t="shared" si="347"/>
        <v>3.1697382942697945</v>
      </c>
      <c r="N2439" s="15"/>
      <c r="O2439" s="15"/>
      <c r="P2439" s="15"/>
    </row>
    <row r="2440" spans="1:16" x14ac:dyDescent="0.25">
      <c r="A2440" s="13">
        <v>41673.791666666664</v>
      </c>
      <c r="B2440" s="14">
        <v>12</v>
      </c>
      <c r="C2440" s="14">
        <f t="shared" si="341"/>
        <v>339.80215920000001</v>
      </c>
      <c r="D2440" s="48">
        <f t="shared" si="342"/>
        <v>0.12016579303732809</v>
      </c>
      <c r="E2440" s="12">
        <f t="shared" si="343"/>
        <v>5.7679580657917482</v>
      </c>
      <c r="F2440" s="14">
        <v>13.59</v>
      </c>
      <c r="G2440" s="14">
        <v>13.59</v>
      </c>
      <c r="H2440" s="12">
        <f t="shared" si="350"/>
        <v>22.93426121586571</v>
      </c>
      <c r="I2440" s="14">
        <f t="shared" si="344"/>
        <v>7793.1114808079856</v>
      </c>
      <c r="J2440" s="15">
        <f t="shared" si="345"/>
        <v>14.027600665454374</v>
      </c>
      <c r="M2440" s="15">
        <f t="shared" si="347"/>
        <v>2.7559136867297394</v>
      </c>
      <c r="N2440" s="15"/>
      <c r="O2440" s="15"/>
      <c r="P2440" s="15"/>
    </row>
    <row r="2441" spans="1:16" x14ac:dyDescent="0.25">
      <c r="A2441" s="13">
        <v>41673.8125</v>
      </c>
      <c r="B2441" s="14">
        <v>12</v>
      </c>
      <c r="C2441" s="14">
        <f t="shared" si="341"/>
        <v>339.80215920000001</v>
      </c>
      <c r="D2441" s="48">
        <f t="shared" si="342"/>
        <v>0.12016579303732809</v>
      </c>
      <c r="E2441" s="12">
        <f t="shared" si="343"/>
        <v>5.7679580657917482</v>
      </c>
      <c r="F2441" s="14">
        <v>13.92</v>
      </c>
      <c r="G2441" s="14">
        <v>13.92</v>
      </c>
      <c r="H2441" s="12">
        <f t="shared" si="350"/>
        <v>23.547592474735776</v>
      </c>
      <c r="I2441" s="14">
        <f t="shared" si="344"/>
        <v>8001.5227668768885</v>
      </c>
      <c r="J2441" s="15">
        <f t="shared" si="345"/>
        <v>14.402740980378399</v>
      </c>
      <c r="M2441" s="15">
        <f t="shared" si="347"/>
        <v>2.8296151238464438</v>
      </c>
      <c r="N2441" s="15"/>
      <c r="O2441" s="15"/>
      <c r="P2441" s="15"/>
    </row>
    <row r="2442" spans="1:16" x14ac:dyDescent="0.25">
      <c r="A2442" s="13">
        <v>41673.833333333336</v>
      </c>
      <c r="B2442" s="14">
        <v>11</v>
      </c>
      <c r="C2442" s="14">
        <f t="shared" si="341"/>
        <v>311.48531260000004</v>
      </c>
      <c r="D2442" s="48">
        <f t="shared" si="342"/>
        <v>0.11015197695088411</v>
      </c>
      <c r="E2442" s="12">
        <f t="shared" si="343"/>
        <v>5.2872948936424367</v>
      </c>
      <c r="F2442" s="14">
        <v>12.61</v>
      </c>
      <c r="G2442" s="14">
        <v>12.61</v>
      </c>
      <c r="H2442" s="12">
        <f t="shared" si="350"/>
        <v>21.121752411853571</v>
      </c>
      <c r="I2442" s="14">
        <f t="shared" si="344"/>
        <v>6579.1156526660143</v>
      </c>
      <c r="J2442" s="15">
        <f t="shared" si="345"/>
        <v>11.842408174798825</v>
      </c>
      <c r="M2442" s="15">
        <f t="shared" si="347"/>
        <v>2.3266027848327751</v>
      </c>
      <c r="N2442" s="15"/>
      <c r="O2442" s="15"/>
      <c r="P2442" s="15"/>
    </row>
    <row r="2443" spans="1:16" x14ac:dyDescent="0.25">
      <c r="A2443" s="13">
        <v>41673.854166666664</v>
      </c>
      <c r="B2443" s="14">
        <v>9.6999999999999993</v>
      </c>
      <c r="C2443" s="14">
        <f t="shared" si="341"/>
        <v>274.67341202</v>
      </c>
      <c r="D2443" s="48">
        <f t="shared" si="342"/>
        <v>9.7134016038506882E-2</v>
      </c>
      <c r="E2443" s="12">
        <f t="shared" si="343"/>
        <v>4.6624327698483299</v>
      </c>
      <c r="F2443" s="14">
        <v>11.92</v>
      </c>
      <c r="G2443" s="14">
        <v>11.92</v>
      </c>
      <c r="H2443" s="12">
        <f t="shared" si="350"/>
        <v>19.853964145711348</v>
      </c>
      <c r="I2443" s="14">
        <f t="shared" si="344"/>
        <v>5453.3560740252806</v>
      </c>
      <c r="J2443" s="15">
        <f t="shared" si="345"/>
        <v>9.8160409332455032</v>
      </c>
      <c r="M2443" s="15">
        <f t="shared" si="347"/>
        <v>1.9284952717574664</v>
      </c>
      <c r="N2443" s="15"/>
      <c r="O2443" s="15"/>
      <c r="P2443" s="15"/>
    </row>
    <row r="2444" spans="1:16" x14ac:dyDescent="0.25">
      <c r="A2444" s="13">
        <v>41673.875</v>
      </c>
      <c r="B2444" s="14">
        <v>8.8000000000000007</v>
      </c>
      <c r="C2444" s="14">
        <f t="shared" si="341"/>
        <v>249.18825008000005</v>
      </c>
      <c r="D2444" s="48">
        <f t="shared" si="342"/>
        <v>8.8121581560707277E-2</v>
      </c>
      <c r="E2444" s="12">
        <f t="shared" si="343"/>
        <v>4.2298359149139495</v>
      </c>
      <c r="F2444" s="14">
        <v>12.03</v>
      </c>
      <c r="G2444" s="14">
        <v>12.03</v>
      </c>
      <c r="H2444" s="12">
        <f t="shared" si="350"/>
        <v>20.055594604081552</v>
      </c>
      <c r="I2444" s="14">
        <f t="shared" si="344"/>
        <v>4997.6185237049731</v>
      </c>
      <c r="J2444" s="15">
        <f t="shared" si="345"/>
        <v>8.9957133426689513</v>
      </c>
      <c r="M2444" s="15">
        <f t="shared" si="347"/>
        <v>1.7673307156520532</v>
      </c>
      <c r="N2444" s="15"/>
      <c r="O2444" s="15"/>
      <c r="P2444" s="15"/>
    </row>
    <row r="2445" spans="1:16" x14ac:dyDescent="0.25">
      <c r="A2445" s="13">
        <v>41673.895833333336</v>
      </c>
      <c r="B2445" s="14">
        <v>8.4</v>
      </c>
      <c r="C2445" s="14">
        <f t="shared" si="341"/>
        <v>237.86151144000002</v>
      </c>
      <c r="D2445" s="48">
        <f t="shared" si="342"/>
        <v>8.4116055126129671E-2</v>
      </c>
      <c r="E2445" s="12">
        <f t="shared" si="343"/>
        <v>4.0375706460542249</v>
      </c>
      <c r="F2445" s="14">
        <v>11.14</v>
      </c>
      <c r="G2445" s="14">
        <v>11.14</v>
      </c>
      <c r="H2445" s="12">
        <f t="shared" si="350"/>
        <v>18.429648925386431</v>
      </c>
      <c r="I2445" s="14">
        <f t="shared" si="344"/>
        <v>4383.7041487009883</v>
      </c>
      <c r="J2445" s="15">
        <f t="shared" si="345"/>
        <v>7.8906674676617792</v>
      </c>
      <c r="M2445" s="15">
        <f t="shared" si="347"/>
        <v>1.5502293649630214</v>
      </c>
      <c r="N2445" s="15"/>
      <c r="O2445" s="15"/>
      <c r="P2445" s="15"/>
    </row>
    <row r="2446" spans="1:16" x14ac:dyDescent="0.25">
      <c r="A2446" s="13">
        <v>41673.916666666664</v>
      </c>
      <c r="B2446" s="14">
        <v>7.9</v>
      </c>
      <c r="C2446" s="14">
        <f t="shared" si="341"/>
        <v>223.70308814000003</v>
      </c>
      <c r="D2446" s="48">
        <f t="shared" si="342"/>
        <v>7.9109147082907671E-2</v>
      </c>
      <c r="E2446" s="12">
        <f t="shared" si="343"/>
        <v>3.7972390599795678</v>
      </c>
      <c r="F2446" s="14">
        <v>11.39</v>
      </c>
      <c r="G2446" s="14">
        <v>11.39</v>
      </c>
      <c r="H2446" s="12">
        <f t="shared" si="350"/>
        <v>18.885106955652795</v>
      </c>
      <c r="I2446" s="14">
        <f t="shared" si="344"/>
        <v>4224.6567458337249</v>
      </c>
      <c r="J2446" s="15">
        <f t="shared" si="345"/>
        <v>7.6043821425007048</v>
      </c>
      <c r="M2446" s="15">
        <f t="shared" si="347"/>
        <v>1.4939847038311798</v>
      </c>
      <c r="N2446" s="15"/>
      <c r="O2446" s="15"/>
      <c r="P2446" s="15"/>
    </row>
    <row r="2447" spans="1:16" x14ac:dyDescent="0.25">
      <c r="A2447" s="13">
        <v>41673.9375</v>
      </c>
      <c r="B2447" s="14">
        <v>7.1</v>
      </c>
      <c r="C2447" s="14">
        <f t="shared" si="341"/>
        <v>201.04961086</v>
      </c>
      <c r="D2447" s="48">
        <f t="shared" si="342"/>
        <v>7.1098094213752461E-2</v>
      </c>
      <c r="E2447" s="12">
        <f t="shared" si="343"/>
        <v>3.4127085222601177</v>
      </c>
      <c r="F2447" s="14">
        <v>10.53</v>
      </c>
      <c r="G2447" s="14">
        <v>10.53</v>
      </c>
      <c r="H2447" s="12">
        <f t="shared" si="350"/>
        <v>17.322659172135403</v>
      </c>
      <c r="I2447" s="14">
        <f t="shared" si="344"/>
        <v>3482.7138856182323</v>
      </c>
      <c r="J2447" s="15">
        <f t="shared" si="345"/>
        <v>6.2688849941128186</v>
      </c>
      <c r="M2447" s="15">
        <f t="shared" si="347"/>
        <v>1.2316080538532062</v>
      </c>
      <c r="N2447" s="15"/>
      <c r="O2447" s="15"/>
      <c r="P2447" s="15"/>
    </row>
    <row r="2448" spans="1:16" x14ac:dyDescent="0.25">
      <c r="A2448" s="13">
        <v>41673.958333333336</v>
      </c>
      <c r="B2448" s="14">
        <v>6.4</v>
      </c>
      <c r="C2448" s="14">
        <f t="shared" si="341"/>
        <v>181.22781824000003</v>
      </c>
      <c r="D2448" s="48">
        <f t="shared" si="342"/>
        <v>6.4088422953241658E-2</v>
      </c>
      <c r="E2448" s="12">
        <f t="shared" si="343"/>
        <v>3.0762443017555996</v>
      </c>
      <c r="F2448" s="14">
        <v>10.67</v>
      </c>
      <c r="G2448" s="14">
        <v>10.67</v>
      </c>
      <c r="H2448" s="12">
        <f t="shared" si="350"/>
        <v>17.576168752032299</v>
      </c>
      <c r="I2448" s="14">
        <f t="shared" si="344"/>
        <v>3185.2907159488777</v>
      </c>
      <c r="J2448" s="15">
        <f t="shared" si="345"/>
        <v>5.7335232887079801</v>
      </c>
      <c r="M2448" s="15">
        <f t="shared" si="347"/>
        <v>1.1264289368777958</v>
      </c>
      <c r="N2448" s="15"/>
      <c r="O2448" s="15"/>
      <c r="P2448" s="15"/>
    </row>
    <row r="2449" spans="1:16" x14ac:dyDescent="0.25">
      <c r="A2449" s="13">
        <v>41673.979166666664</v>
      </c>
      <c r="B2449" s="14">
        <v>6</v>
      </c>
      <c r="C2449" s="14">
        <f t="shared" si="341"/>
        <v>169.9010796</v>
      </c>
      <c r="D2449" s="48">
        <f t="shared" si="342"/>
        <v>6.0082896518664046E-2</v>
      </c>
      <c r="E2449" s="12">
        <f t="shared" si="343"/>
        <v>2.8839790328958741</v>
      </c>
      <c r="F2449" s="14">
        <v>9.8000000000000007</v>
      </c>
      <c r="G2449" s="14">
        <v>9.8000000000000007</v>
      </c>
      <c r="H2449" s="12">
        <f t="shared" si="350"/>
        <v>16.006339919299037</v>
      </c>
      <c r="I2449" s="14">
        <f t="shared" si="344"/>
        <v>2719.4944327334833</v>
      </c>
      <c r="J2449" s="15">
        <f t="shared" si="345"/>
        <v>4.8950899789202698</v>
      </c>
      <c r="M2449" s="15">
        <f t="shared" si="347"/>
        <v>0.96170726501380543</v>
      </c>
      <c r="N2449" s="15"/>
      <c r="O2449" s="15"/>
      <c r="P2449" s="15"/>
    </row>
    <row r="2450" spans="1:16" x14ac:dyDescent="0.25">
      <c r="A2450" s="13">
        <v>41674</v>
      </c>
      <c r="B2450" s="14">
        <v>5.7</v>
      </c>
      <c r="C2450" s="14">
        <f t="shared" si="341"/>
        <v>161.40602562000001</v>
      </c>
      <c r="D2450" s="48">
        <f t="shared" si="342"/>
        <v>5.7078751692730842E-2</v>
      </c>
      <c r="E2450" s="12">
        <f t="shared" si="343"/>
        <v>2.7397800812510806</v>
      </c>
      <c r="F2450" s="14">
        <v>10.19</v>
      </c>
      <c r="G2450" s="14">
        <v>10.19</v>
      </c>
      <c r="H2450" s="12">
        <f t="shared" si="350"/>
        <v>16.708403499574523</v>
      </c>
      <c r="I2450" s="14">
        <f t="shared" si="344"/>
        <v>2696.8370033216233</v>
      </c>
      <c r="J2450" s="15">
        <f t="shared" si="345"/>
        <v>4.8543066059789215</v>
      </c>
      <c r="K2450" s="14">
        <f t="shared" ref="K2450" si="351">SUM(J2450:J2497)</f>
        <v>67.012793718954597</v>
      </c>
      <c r="L2450" s="14">
        <f>K2450/5.09</f>
        <v>13.165578333782829</v>
      </c>
      <c r="M2450" s="15">
        <f t="shared" si="347"/>
        <v>0.95369481453416927</v>
      </c>
      <c r="N2450" s="15">
        <f t="shared" ref="N2450" si="352">AVERAGE(H2450:H2497)</f>
        <v>7.5633731823251651</v>
      </c>
      <c r="O2450" s="15">
        <f t="shared" ref="O2450" si="353">AVERAGE(E2450:E2497)</f>
        <v>1.5461332037469566</v>
      </c>
      <c r="P2450" s="15">
        <f>MAX(E2450:E2497)</f>
        <v>2.7397800812510806</v>
      </c>
    </row>
    <row r="2451" spans="1:16" x14ac:dyDescent="0.25">
      <c r="A2451" s="13">
        <v>41674.020833333336</v>
      </c>
      <c r="B2451" s="14">
        <v>5.3</v>
      </c>
      <c r="C2451" s="14">
        <f t="shared" si="341"/>
        <v>150.07928698000001</v>
      </c>
      <c r="D2451" s="48">
        <f t="shared" si="342"/>
        <v>5.3073225258153243E-2</v>
      </c>
      <c r="E2451" s="12">
        <f t="shared" si="343"/>
        <v>2.5475148123913556</v>
      </c>
      <c r="F2451" s="14">
        <v>11.19</v>
      </c>
      <c r="G2451" s="14">
        <v>11.19</v>
      </c>
      <c r="H2451" s="12">
        <f t="shared" si="350"/>
        <v>18.520659505343456</v>
      </c>
      <c r="I2451" s="14">
        <f t="shared" si="344"/>
        <v>2779.5673729613054</v>
      </c>
      <c r="J2451" s="15">
        <f t="shared" si="345"/>
        <v>5.0032212713303501</v>
      </c>
      <c r="M2451" s="15">
        <f t="shared" si="347"/>
        <v>0.98295113385665034</v>
      </c>
      <c r="N2451" s="15"/>
      <c r="O2451" s="15"/>
      <c r="P2451" s="15"/>
    </row>
    <row r="2452" spans="1:16" x14ac:dyDescent="0.25">
      <c r="A2452" s="13">
        <v>41674.041666666664</v>
      </c>
      <c r="B2452" s="14">
        <v>5</v>
      </c>
      <c r="C2452" s="14">
        <f t="shared" si="341"/>
        <v>141.58423300000001</v>
      </c>
      <c r="D2452" s="48">
        <f t="shared" si="342"/>
        <v>5.0069080432220046E-2</v>
      </c>
      <c r="E2452" s="12">
        <f t="shared" si="343"/>
        <v>2.4033158607465617</v>
      </c>
      <c r="F2452" s="14">
        <v>9.67</v>
      </c>
      <c r="G2452" s="14">
        <v>9.67</v>
      </c>
      <c r="H2452" s="12">
        <f t="shared" si="350"/>
        <v>15.772933554388123</v>
      </c>
      <c r="I2452" s="14">
        <f t="shared" si="344"/>
        <v>2233.1986994580066</v>
      </c>
      <c r="J2452" s="15">
        <f t="shared" si="345"/>
        <v>4.0197576590244113</v>
      </c>
      <c r="M2452" s="15">
        <f t="shared" si="347"/>
        <v>0.78973627878672126</v>
      </c>
      <c r="N2452" s="15"/>
      <c r="O2452" s="15"/>
      <c r="P2452" s="15"/>
    </row>
    <row r="2453" spans="1:16" x14ac:dyDescent="0.25">
      <c r="A2453" s="13">
        <v>41674.0625</v>
      </c>
      <c r="B2453" s="14">
        <v>4.5999999999999996</v>
      </c>
      <c r="C2453" s="14">
        <f t="shared" si="341"/>
        <v>130.25749436000001</v>
      </c>
      <c r="D2453" s="48">
        <f t="shared" si="342"/>
        <v>4.6063553997642441E-2</v>
      </c>
      <c r="E2453" s="12">
        <f t="shared" si="343"/>
        <v>2.2110505918868375</v>
      </c>
      <c r="F2453" s="14">
        <v>9.17</v>
      </c>
      <c r="G2453" s="14">
        <v>9.17</v>
      </c>
      <c r="H2453" s="12">
        <f t="shared" si="350"/>
        <v>14.878173591469565</v>
      </c>
      <c r="I2453" s="14">
        <f t="shared" si="344"/>
        <v>1937.993612677948</v>
      </c>
      <c r="J2453" s="15">
        <f t="shared" si="345"/>
        <v>3.4883885028203063</v>
      </c>
      <c r="M2453" s="15">
        <f t="shared" si="347"/>
        <v>0.68534155261695606</v>
      </c>
      <c r="N2453" s="15"/>
      <c r="O2453" s="15"/>
      <c r="P2453" s="15"/>
    </row>
    <row r="2454" spans="1:16" x14ac:dyDescent="0.25">
      <c r="A2454" s="13">
        <v>41674.083333333336</v>
      </c>
      <c r="B2454" s="14">
        <v>4.5999999999999996</v>
      </c>
      <c r="C2454" s="14">
        <f t="shared" si="341"/>
        <v>130.25749436000001</v>
      </c>
      <c r="D2454" s="48">
        <f t="shared" si="342"/>
        <v>4.6063553997642441E-2</v>
      </c>
      <c r="E2454" s="12">
        <f t="shared" si="343"/>
        <v>2.2110505918868375</v>
      </c>
      <c r="F2454" s="14">
        <v>8.67</v>
      </c>
      <c r="G2454" s="14">
        <v>8.67</v>
      </c>
      <c r="H2454" s="12">
        <f t="shared" si="350"/>
        <v>13.988281373381072</v>
      </c>
      <c r="I2454" s="14">
        <f t="shared" si="344"/>
        <v>1822.0784820992783</v>
      </c>
      <c r="J2454" s="15">
        <f t="shared" si="345"/>
        <v>3.279741267778701</v>
      </c>
      <c r="M2454" s="15">
        <f t="shared" si="347"/>
        <v>0.64434995437695508</v>
      </c>
      <c r="N2454" s="15"/>
      <c r="O2454" s="15"/>
      <c r="P2454" s="15"/>
    </row>
    <row r="2455" spans="1:16" x14ac:dyDescent="0.25">
      <c r="A2455" s="13">
        <v>41674.104166666664</v>
      </c>
      <c r="B2455" s="14">
        <v>4.5999999999999996</v>
      </c>
      <c r="C2455" s="14">
        <f t="shared" si="341"/>
        <v>130.25749436000001</v>
      </c>
      <c r="D2455" s="48">
        <f t="shared" si="342"/>
        <v>4.6063553997642441E-2</v>
      </c>
      <c r="E2455" s="12">
        <f t="shared" si="343"/>
        <v>2.2110505918868375</v>
      </c>
      <c r="F2455" s="14">
        <v>8.1999999999999993</v>
      </c>
      <c r="G2455" s="14">
        <v>8.1999999999999993</v>
      </c>
      <c r="H2455" s="12">
        <f t="shared" si="350"/>
        <v>13.15644607276572</v>
      </c>
      <c r="I2455" s="14">
        <f t="shared" si="344"/>
        <v>1713.725700120925</v>
      </c>
      <c r="J2455" s="15">
        <f t="shared" si="345"/>
        <v>3.0847062602176649</v>
      </c>
      <c r="M2455" s="15">
        <f t="shared" si="347"/>
        <v>0.60603266408991452</v>
      </c>
      <c r="N2455" s="15"/>
      <c r="O2455" s="15"/>
      <c r="P2455" s="15"/>
    </row>
    <row r="2456" spans="1:16" x14ac:dyDescent="0.25">
      <c r="A2456" s="13">
        <v>41674.125</v>
      </c>
      <c r="B2456" s="14">
        <v>4.3</v>
      </c>
      <c r="C2456" s="14">
        <f t="shared" si="341"/>
        <v>121.76244038</v>
      </c>
      <c r="D2456" s="48">
        <f t="shared" si="342"/>
        <v>4.3059409171709237E-2</v>
      </c>
      <c r="E2456" s="12">
        <f t="shared" si="343"/>
        <v>2.0668516402420432</v>
      </c>
      <c r="F2456" s="14">
        <v>8.15</v>
      </c>
      <c r="G2456" s="14">
        <v>8.15</v>
      </c>
      <c r="H2456" s="12">
        <f t="shared" si="350"/>
        <v>13.068228570554293</v>
      </c>
      <c r="I2456" s="14">
        <f t="shared" si="344"/>
        <v>1591.2194021943299</v>
      </c>
      <c r="J2456" s="15">
        <f t="shared" si="345"/>
        <v>2.8641949239497939</v>
      </c>
      <c r="M2456" s="15">
        <f t="shared" si="347"/>
        <v>0.56271020116891823</v>
      </c>
      <c r="N2456" s="15"/>
      <c r="O2456" s="15"/>
      <c r="P2456" s="15"/>
    </row>
    <row r="2457" spans="1:16" x14ac:dyDescent="0.25">
      <c r="A2457" s="13">
        <v>41674.145833333336</v>
      </c>
      <c r="B2457" s="14">
        <v>4</v>
      </c>
      <c r="C2457" s="14">
        <f t="shared" si="341"/>
        <v>113.26738640000001</v>
      </c>
      <c r="D2457" s="48">
        <f t="shared" si="342"/>
        <v>4.0055264345776033E-2</v>
      </c>
      <c r="E2457" s="12">
        <f t="shared" si="343"/>
        <v>1.9226526885972495</v>
      </c>
      <c r="F2457" s="14">
        <v>7.69</v>
      </c>
      <c r="G2457" s="14">
        <v>7.69</v>
      </c>
      <c r="H2457" s="12">
        <f t="shared" si="350"/>
        <v>12.259205526603147</v>
      </c>
      <c r="I2457" s="14">
        <f t="shared" si="344"/>
        <v>1388.5681693387742</v>
      </c>
      <c r="J2457" s="15">
        <f t="shared" si="345"/>
        <v>2.4994227048097932</v>
      </c>
      <c r="M2457" s="15">
        <f t="shared" si="347"/>
        <v>0.49104571803728747</v>
      </c>
      <c r="N2457" s="15"/>
      <c r="O2457" s="15"/>
      <c r="P2457" s="15"/>
    </row>
    <row r="2458" spans="1:16" x14ac:dyDescent="0.25">
      <c r="A2458" s="13">
        <v>41674.166666666664</v>
      </c>
      <c r="B2458" s="14">
        <v>4</v>
      </c>
      <c r="C2458" s="14">
        <f t="shared" si="341"/>
        <v>113.26738640000001</v>
      </c>
      <c r="D2458" s="48">
        <f t="shared" si="342"/>
        <v>4.0055264345776033E-2</v>
      </c>
      <c r="E2458" s="12">
        <f t="shared" si="343"/>
        <v>1.9226526885972495</v>
      </c>
      <c r="F2458" s="14">
        <v>7.28</v>
      </c>
      <c r="G2458" s="14">
        <v>7.28</v>
      </c>
      <c r="H2458" s="12">
        <f t="shared" si="350"/>
        <v>11.542180709986152</v>
      </c>
      <c r="I2458" s="14">
        <f t="shared" si="344"/>
        <v>1307.352642376628</v>
      </c>
      <c r="J2458" s="15">
        <f t="shared" si="345"/>
        <v>2.3532347562779306</v>
      </c>
      <c r="M2458" s="15">
        <f t="shared" si="347"/>
        <v>0.46232509946521227</v>
      </c>
      <c r="N2458" s="15"/>
      <c r="O2458" s="15"/>
      <c r="P2458" s="15"/>
    </row>
    <row r="2459" spans="1:16" x14ac:dyDescent="0.25">
      <c r="A2459" s="13">
        <v>41674.1875</v>
      </c>
      <c r="B2459" s="14">
        <v>3.7</v>
      </c>
      <c r="C2459" s="14">
        <f t="shared" si="341"/>
        <v>104.77233242000001</v>
      </c>
      <c r="D2459" s="48">
        <f t="shared" si="342"/>
        <v>3.7051119519842829E-2</v>
      </c>
      <c r="E2459" s="12">
        <f t="shared" si="343"/>
        <v>1.7784537369524558</v>
      </c>
      <c r="F2459" s="14">
        <v>7.29</v>
      </c>
      <c r="G2459" s="14">
        <v>7.29</v>
      </c>
      <c r="H2459" s="12">
        <f t="shared" si="350"/>
        <v>11.559622015518142</v>
      </c>
      <c r="I2459" s="14">
        <f t="shared" si="344"/>
        <v>1211.1285604594173</v>
      </c>
      <c r="J2459" s="15">
        <f t="shared" si="345"/>
        <v>2.180031408826951</v>
      </c>
      <c r="M2459" s="15">
        <f t="shared" si="347"/>
        <v>0.42829693690116916</v>
      </c>
      <c r="N2459" s="15"/>
      <c r="O2459" s="15"/>
      <c r="P2459" s="15"/>
    </row>
    <row r="2460" spans="1:16" x14ac:dyDescent="0.25">
      <c r="A2460" s="13">
        <v>41674.208333333336</v>
      </c>
      <c r="B2460" s="14">
        <v>3.7</v>
      </c>
      <c r="C2460" s="14">
        <f t="shared" si="341"/>
        <v>104.77233242000001</v>
      </c>
      <c r="D2460" s="48">
        <f t="shared" si="342"/>
        <v>3.7051119519842829E-2</v>
      </c>
      <c r="E2460" s="12">
        <f t="shared" si="343"/>
        <v>1.7784537369524558</v>
      </c>
      <c r="F2460" s="14">
        <v>6.76</v>
      </c>
      <c r="G2460" s="14">
        <v>6.76</v>
      </c>
      <c r="H2460" s="12">
        <f t="shared" si="350"/>
        <v>10.638605821645548</v>
      </c>
      <c r="I2460" s="14">
        <f t="shared" si="344"/>
        <v>1114.6315456307948</v>
      </c>
      <c r="J2460" s="15">
        <f t="shared" si="345"/>
        <v>2.0063367821354308</v>
      </c>
      <c r="M2460" s="15">
        <f t="shared" si="347"/>
        <v>0.39417225582228504</v>
      </c>
      <c r="N2460" s="15"/>
      <c r="O2460" s="15"/>
      <c r="P2460" s="15"/>
    </row>
    <row r="2461" spans="1:16" x14ac:dyDescent="0.25">
      <c r="A2461" s="13">
        <v>41674.229166666664</v>
      </c>
      <c r="B2461" s="14">
        <v>3.7</v>
      </c>
      <c r="C2461" s="14">
        <f t="shared" si="341"/>
        <v>104.77233242000001</v>
      </c>
      <c r="D2461" s="48">
        <f t="shared" si="342"/>
        <v>3.7051119519842829E-2</v>
      </c>
      <c r="E2461" s="12">
        <f t="shared" si="343"/>
        <v>1.7784537369524558</v>
      </c>
      <c r="F2461" s="14">
        <v>6.48</v>
      </c>
      <c r="G2461" s="14">
        <v>6.48</v>
      </c>
      <c r="H2461" s="12">
        <f t="shared" si="350"/>
        <v>10.154904856582698</v>
      </c>
      <c r="I2461" s="14">
        <f t="shared" si="344"/>
        <v>1063.953067327355</v>
      </c>
      <c r="J2461" s="15">
        <f t="shared" si="345"/>
        <v>1.915115521189239</v>
      </c>
      <c r="M2461" s="15">
        <f t="shared" si="347"/>
        <v>0.37625059355387802</v>
      </c>
      <c r="N2461" s="15"/>
      <c r="O2461" s="15"/>
      <c r="P2461" s="15"/>
    </row>
    <row r="2462" spans="1:16" x14ac:dyDescent="0.25">
      <c r="A2462" s="13">
        <v>41674.25</v>
      </c>
      <c r="B2462" s="14">
        <v>3.4</v>
      </c>
      <c r="C2462" s="14">
        <f t="shared" si="341"/>
        <v>96.277278440000003</v>
      </c>
      <c r="D2462" s="48">
        <f t="shared" si="342"/>
        <v>3.4046974693909625E-2</v>
      </c>
      <c r="E2462" s="12">
        <f t="shared" si="343"/>
        <v>1.6342547853076623</v>
      </c>
      <c r="F2462" s="14">
        <v>6.05</v>
      </c>
      <c r="G2462" s="14">
        <v>6.05</v>
      </c>
      <c r="H2462" s="12">
        <f t="shared" si="350"/>
        <v>9.4161694307359323</v>
      </c>
      <c r="I2462" s="14">
        <f t="shared" si="344"/>
        <v>906.56316612117973</v>
      </c>
      <c r="J2462" s="15">
        <f t="shared" si="345"/>
        <v>1.6318136990181236</v>
      </c>
      <c r="M2462" s="15">
        <f t="shared" si="347"/>
        <v>0.32059208232183173</v>
      </c>
      <c r="N2462" s="15"/>
      <c r="O2462" s="15"/>
      <c r="P2462" s="15"/>
    </row>
    <row r="2463" spans="1:16" x14ac:dyDescent="0.25">
      <c r="A2463" s="13">
        <v>41674.270833333336</v>
      </c>
      <c r="B2463" s="14">
        <v>3.4</v>
      </c>
      <c r="C2463" s="14">
        <f t="shared" si="341"/>
        <v>96.277278440000003</v>
      </c>
      <c r="D2463" s="48">
        <f t="shared" si="342"/>
        <v>3.4046974693909625E-2</v>
      </c>
      <c r="E2463" s="12">
        <f t="shared" si="343"/>
        <v>1.6342547853076623</v>
      </c>
      <c r="F2463" s="14">
        <v>5.83</v>
      </c>
      <c r="G2463" s="14">
        <v>5.83</v>
      </c>
      <c r="H2463" s="12">
        <f t="shared" si="350"/>
        <v>9.0402150683351863</v>
      </c>
      <c r="I2463" s="14">
        <f t="shared" si="344"/>
        <v>870.36730329159036</v>
      </c>
      <c r="J2463" s="15">
        <f t="shared" si="345"/>
        <v>1.5666611459248627</v>
      </c>
      <c r="M2463" s="15">
        <f t="shared" si="347"/>
        <v>0.3077919736591086</v>
      </c>
      <c r="N2463" s="15"/>
      <c r="O2463" s="15"/>
      <c r="P2463" s="15"/>
    </row>
    <row r="2464" spans="1:16" x14ac:dyDescent="0.25">
      <c r="A2464" s="13">
        <v>41674.291666666664</v>
      </c>
      <c r="B2464" s="14">
        <v>3.1</v>
      </c>
      <c r="C2464" s="14">
        <f t="shared" si="341"/>
        <v>87.782224460000009</v>
      </c>
      <c r="D2464" s="48">
        <f t="shared" si="342"/>
        <v>3.1042829867976431E-2</v>
      </c>
      <c r="E2464" s="12">
        <f t="shared" si="343"/>
        <v>1.4900558336628686</v>
      </c>
      <c r="F2464" s="14">
        <v>5.63</v>
      </c>
      <c r="G2464" s="14">
        <v>5.63</v>
      </c>
      <c r="H2464" s="12">
        <f t="shared" si="350"/>
        <v>8.699666145417142</v>
      </c>
      <c r="I2464" s="14">
        <f t="shared" si="344"/>
        <v>763.67604630407061</v>
      </c>
      <c r="J2464" s="15">
        <f t="shared" si="345"/>
        <v>1.3746168833473271</v>
      </c>
      <c r="M2464" s="15">
        <f t="shared" si="347"/>
        <v>0.27006225606037859</v>
      </c>
      <c r="N2464" s="15"/>
      <c r="O2464" s="15"/>
      <c r="P2464" s="15"/>
    </row>
    <row r="2465" spans="1:16" x14ac:dyDescent="0.25">
      <c r="A2465" s="13">
        <v>41674.3125</v>
      </c>
      <c r="B2465" s="14">
        <v>3.1</v>
      </c>
      <c r="C2465" s="14">
        <f t="shared" si="341"/>
        <v>87.782224460000009</v>
      </c>
      <c r="D2465" s="48">
        <f t="shared" si="342"/>
        <v>3.1042829867976431E-2</v>
      </c>
      <c r="E2465" s="12">
        <f t="shared" si="343"/>
        <v>1.4900558336628686</v>
      </c>
      <c r="F2465" s="14">
        <v>5.45</v>
      </c>
      <c r="G2465" s="14">
        <v>5.45</v>
      </c>
      <c r="H2465" s="12">
        <f t="shared" si="350"/>
        <v>8.3942037172870005</v>
      </c>
      <c r="I2465" s="14">
        <f t="shared" si="344"/>
        <v>736.86187487385394</v>
      </c>
      <c r="J2465" s="15">
        <f t="shared" si="345"/>
        <v>1.326351374772937</v>
      </c>
      <c r="M2465" s="15">
        <f t="shared" si="347"/>
        <v>0.26057983787287564</v>
      </c>
      <c r="N2465" s="15"/>
      <c r="O2465" s="15"/>
      <c r="P2465" s="15"/>
    </row>
    <row r="2466" spans="1:16" x14ac:dyDescent="0.25">
      <c r="A2466" s="13">
        <v>41674.333333333336</v>
      </c>
      <c r="B2466" s="14">
        <v>3.1</v>
      </c>
      <c r="C2466" s="14">
        <f t="shared" ref="C2466:C2529" si="354">B2466*28.3168466</f>
        <v>87.782224460000009</v>
      </c>
      <c r="D2466" s="48">
        <f t="shared" ref="D2466:D2529" si="355">C2466*1800*10^6/(5.09*10^12)</f>
        <v>3.1042829867976431E-2</v>
      </c>
      <c r="E2466" s="12">
        <f t="shared" ref="E2466:E2529" si="356">C2466*86400*10^6/(5.09*10^12)</f>
        <v>1.4900558336628686</v>
      </c>
      <c r="F2466" s="14">
        <v>5.24</v>
      </c>
      <c r="G2466" s="14">
        <v>5.24</v>
      </c>
      <c r="H2466" s="12">
        <f t="shared" si="350"/>
        <v>8.0391062384015211</v>
      </c>
      <c r="I2466" s="14">
        <f t="shared" ref="I2466:I2529" si="357">C2466*H2466</f>
        <v>705.69062827714868</v>
      </c>
      <c r="J2466" s="15">
        <f t="shared" ref="J2466:J2529" si="358">I2466*1800*10^-6</f>
        <v>1.2702431308988675</v>
      </c>
      <c r="M2466" s="15">
        <f t="shared" ref="M2466:M2529" si="359">J2466/5.09</f>
        <v>0.24955660724928636</v>
      </c>
      <c r="N2466" s="15"/>
      <c r="O2466" s="15"/>
      <c r="P2466" s="15"/>
    </row>
    <row r="2467" spans="1:16" x14ac:dyDescent="0.25">
      <c r="A2467" s="13">
        <v>41674.354166666664</v>
      </c>
      <c r="B2467" s="14">
        <v>2.9</v>
      </c>
      <c r="C2467" s="14">
        <f t="shared" si="354"/>
        <v>82.118855140000008</v>
      </c>
      <c r="D2467" s="48">
        <f t="shared" si="355"/>
        <v>2.9040066650687622E-2</v>
      </c>
      <c r="E2467" s="12">
        <f t="shared" si="356"/>
        <v>1.3939231992330061</v>
      </c>
      <c r="F2467" s="14">
        <v>5.01</v>
      </c>
      <c r="G2467" s="14">
        <v>5.01</v>
      </c>
      <c r="H2467" s="12">
        <f t="shared" si="350"/>
        <v>7.6518218596565051</v>
      </c>
      <c r="I2467" s="14">
        <f t="shared" si="357"/>
        <v>628.358850850218</v>
      </c>
      <c r="J2467" s="15">
        <f t="shared" si="358"/>
        <v>1.1310459315303925</v>
      </c>
      <c r="M2467" s="15">
        <f t="shared" si="359"/>
        <v>0.22220941680361345</v>
      </c>
      <c r="N2467" s="15"/>
      <c r="O2467" s="15"/>
      <c r="P2467" s="15"/>
    </row>
    <row r="2468" spans="1:16" x14ac:dyDescent="0.25">
      <c r="A2468" s="13">
        <v>41674.375</v>
      </c>
      <c r="B2468" s="14">
        <v>2.9</v>
      </c>
      <c r="C2468" s="14">
        <f t="shared" si="354"/>
        <v>82.118855140000008</v>
      </c>
      <c r="D2468" s="48">
        <f t="shared" si="355"/>
        <v>2.9040066650687622E-2</v>
      </c>
      <c r="E2468" s="12">
        <f t="shared" si="356"/>
        <v>1.3939231992330061</v>
      </c>
      <c r="F2468" s="14">
        <v>4.83</v>
      </c>
      <c r="G2468" s="14">
        <v>4.83</v>
      </c>
      <c r="H2468" s="12">
        <f t="shared" si="350"/>
        <v>7.3499637327909921</v>
      </c>
      <c r="I2468" s="14">
        <f t="shared" si="357"/>
        <v>603.57060705731726</v>
      </c>
      <c r="J2468" s="15">
        <f t="shared" si="358"/>
        <v>1.0864270927031709</v>
      </c>
      <c r="M2468" s="15">
        <f t="shared" si="359"/>
        <v>0.21344343668038723</v>
      </c>
      <c r="N2468" s="15"/>
      <c r="O2468" s="15"/>
      <c r="P2468" s="15"/>
    </row>
    <row r="2469" spans="1:16" x14ac:dyDescent="0.25">
      <c r="A2469" s="13">
        <v>41674.395833333336</v>
      </c>
      <c r="B2469" s="14">
        <v>2.9</v>
      </c>
      <c r="C2469" s="14">
        <f t="shared" si="354"/>
        <v>82.118855140000008</v>
      </c>
      <c r="D2469" s="48">
        <f t="shared" si="355"/>
        <v>2.9040066650687622E-2</v>
      </c>
      <c r="E2469" s="12">
        <f t="shared" si="356"/>
        <v>1.3939231992330061</v>
      </c>
      <c r="F2469" s="14">
        <v>5.0599999999999996</v>
      </c>
      <c r="G2469" s="14">
        <v>5.0599999999999996</v>
      </c>
      <c r="H2469" s="12">
        <f t="shared" si="350"/>
        <v>7.7358656883147496</v>
      </c>
      <c r="I2469" s="14">
        <f t="shared" si="357"/>
        <v>635.26043384121533</v>
      </c>
      <c r="J2469" s="15">
        <f t="shared" si="358"/>
        <v>1.1434687809141877</v>
      </c>
      <c r="M2469" s="15">
        <f t="shared" si="359"/>
        <v>0.22465005518942785</v>
      </c>
      <c r="N2469" s="15"/>
      <c r="O2469" s="15"/>
      <c r="P2469" s="15"/>
    </row>
    <row r="2470" spans="1:16" x14ac:dyDescent="0.25">
      <c r="A2470" s="13">
        <v>41674.416666666664</v>
      </c>
      <c r="B2470" s="14">
        <v>2.9</v>
      </c>
      <c r="C2470" s="14">
        <f t="shared" si="354"/>
        <v>82.118855140000008</v>
      </c>
      <c r="D2470" s="48">
        <f t="shared" si="355"/>
        <v>2.9040066650687622E-2</v>
      </c>
      <c r="E2470" s="12">
        <f t="shared" si="356"/>
        <v>1.3939231992330061</v>
      </c>
      <c r="F2470" s="14">
        <v>4.54</v>
      </c>
      <c r="G2470" s="14">
        <v>4.54</v>
      </c>
      <c r="H2470" s="12">
        <f t="shared" si="350"/>
        <v>6.8660156729713631</v>
      </c>
      <c r="I2470" s="14">
        <f t="shared" si="357"/>
        <v>563.829346437705</v>
      </c>
      <c r="J2470" s="15">
        <f t="shared" si="358"/>
        <v>1.0148928235878689</v>
      </c>
      <c r="M2470" s="15">
        <f t="shared" si="359"/>
        <v>0.19938955276775422</v>
      </c>
      <c r="N2470" s="15"/>
      <c r="O2470" s="15"/>
      <c r="P2470" s="15"/>
    </row>
    <row r="2471" spans="1:16" x14ac:dyDescent="0.25">
      <c r="A2471" s="13">
        <v>41674.4375</v>
      </c>
      <c r="B2471" s="14">
        <v>2.9</v>
      </c>
      <c r="C2471" s="14">
        <f t="shared" si="354"/>
        <v>82.118855140000008</v>
      </c>
      <c r="D2471" s="48">
        <f t="shared" si="355"/>
        <v>2.9040066650687622E-2</v>
      </c>
      <c r="E2471" s="12">
        <f t="shared" si="356"/>
        <v>1.3939231992330061</v>
      </c>
      <c r="F2471" s="14">
        <v>4.33</v>
      </c>
      <c r="G2471" s="14">
        <v>4.33</v>
      </c>
      <c r="H2471" s="12">
        <f t="shared" si="350"/>
        <v>6.5174849697356061</v>
      </c>
      <c r="I2471" s="14">
        <f t="shared" si="357"/>
        <v>535.20840410684559</v>
      </c>
      <c r="J2471" s="15">
        <f t="shared" si="358"/>
        <v>0.96337512739232201</v>
      </c>
      <c r="M2471" s="15">
        <f t="shared" si="359"/>
        <v>0.18926819791597682</v>
      </c>
      <c r="N2471" s="15"/>
      <c r="O2471" s="15"/>
      <c r="P2471" s="15"/>
    </row>
    <row r="2472" spans="1:16" x14ac:dyDescent="0.25">
      <c r="A2472" s="13">
        <v>41674.458333333336</v>
      </c>
      <c r="B2472" s="14">
        <v>2.9</v>
      </c>
      <c r="C2472" s="14">
        <f t="shared" si="354"/>
        <v>82.118855140000008</v>
      </c>
      <c r="D2472" s="48">
        <f t="shared" si="355"/>
        <v>2.9040066650687622E-2</v>
      </c>
      <c r="E2472" s="12">
        <f t="shared" si="356"/>
        <v>1.3939231992330061</v>
      </c>
      <c r="F2472" s="14">
        <v>4.22</v>
      </c>
      <c r="G2472" s="14">
        <v>4.22</v>
      </c>
      <c r="H2472" s="12">
        <f t="shared" si="350"/>
        <v>6.3355897624014075</v>
      </c>
      <c r="I2472" s="14">
        <f t="shared" si="357"/>
        <v>520.27137792510825</v>
      </c>
      <c r="J2472" s="15">
        <f t="shared" si="358"/>
        <v>0.93648848026519482</v>
      </c>
      <c r="M2472" s="15">
        <f t="shared" si="359"/>
        <v>0.18398594897155104</v>
      </c>
      <c r="N2472" s="15"/>
      <c r="O2472" s="15"/>
      <c r="P2472" s="15"/>
    </row>
    <row r="2473" spans="1:16" x14ac:dyDescent="0.25">
      <c r="A2473" s="13">
        <v>41674.479166666664</v>
      </c>
      <c r="B2473" s="14">
        <v>2.6</v>
      </c>
      <c r="C2473" s="14">
        <f t="shared" si="354"/>
        <v>73.623801160000014</v>
      </c>
      <c r="D2473" s="48">
        <f t="shared" si="355"/>
        <v>2.6035921824754428E-2</v>
      </c>
      <c r="E2473" s="12">
        <f t="shared" si="356"/>
        <v>1.2497242475882127</v>
      </c>
      <c r="F2473" s="14">
        <v>4.2</v>
      </c>
      <c r="G2473" s="14">
        <v>4.2</v>
      </c>
      <c r="H2473" s="12">
        <f t="shared" si="350"/>
        <v>6.3025684594239166</v>
      </c>
      <c r="I2473" s="14">
        <f t="shared" si="357"/>
        <v>464.01904705391405</v>
      </c>
      <c r="J2473" s="15">
        <f t="shared" si="358"/>
        <v>0.8352342846970453</v>
      </c>
      <c r="M2473" s="15">
        <f t="shared" si="359"/>
        <v>0.16409317970472403</v>
      </c>
      <c r="N2473" s="15"/>
      <c r="O2473" s="15"/>
      <c r="P2473" s="15"/>
    </row>
    <row r="2474" spans="1:16" x14ac:dyDescent="0.25">
      <c r="A2474" s="13">
        <v>41674.5</v>
      </c>
      <c r="B2474" s="14">
        <v>2.9</v>
      </c>
      <c r="C2474" s="14">
        <f t="shared" si="354"/>
        <v>82.118855140000008</v>
      </c>
      <c r="D2474" s="48">
        <f t="shared" si="355"/>
        <v>2.9040066650687622E-2</v>
      </c>
      <c r="E2474" s="12">
        <f t="shared" si="356"/>
        <v>1.3939231992330061</v>
      </c>
      <c r="F2474" s="14">
        <v>4.24</v>
      </c>
      <c r="G2474" s="14">
        <v>4.24</v>
      </c>
      <c r="H2474" s="12">
        <f t="shared" si="350"/>
        <v>6.3686267190503028</v>
      </c>
      <c r="I2474" s="14">
        <f t="shared" si="357"/>
        <v>522.98433498242537</v>
      </c>
      <c r="J2474" s="15">
        <f t="shared" si="358"/>
        <v>0.94137180296836553</v>
      </c>
      <c r="M2474" s="15">
        <f t="shared" si="359"/>
        <v>0.18494534439457083</v>
      </c>
      <c r="N2474" s="15"/>
      <c r="O2474" s="15"/>
      <c r="P2474" s="15"/>
    </row>
    <row r="2475" spans="1:16" x14ac:dyDescent="0.25">
      <c r="A2475" s="13">
        <v>41674.520833333336</v>
      </c>
      <c r="B2475" s="14">
        <v>2.9</v>
      </c>
      <c r="C2475" s="14">
        <f t="shared" si="354"/>
        <v>82.118855140000008</v>
      </c>
      <c r="D2475" s="48">
        <f t="shared" si="355"/>
        <v>2.9040066650687622E-2</v>
      </c>
      <c r="E2475" s="12">
        <f t="shared" si="356"/>
        <v>1.3939231992330061</v>
      </c>
      <c r="F2475" s="14">
        <v>3.95</v>
      </c>
      <c r="G2475" s="14">
        <v>3.95</v>
      </c>
      <c r="H2475" s="12">
        <f t="shared" si="350"/>
        <v>5.8911510397080553</v>
      </c>
      <c r="I2475" s="14">
        <f t="shared" si="357"/>
        <v>483.77457883764623</v>
      </c>
      <c r="J2475" s="15">
        <f t="shared" si="358"/>
        <v>0.87079424190776311</v>
      </c>
      <c r="M2475" s="15">
        <f t="shared" si="359"/>
        <v>0.17107941884238961</v>
      </c>
      <c r="N2475" s="15"/>
      <c r="O2475" s="15"/>
      <c r="P2475" s="15"/>
    </row>
    <row r="2476" spans="1:16" x14ac:dyDescent="0.25">
      <c r="A2476" s="13">
        <v>41674.541666666664</v>
      </c>
      <c r="B2476" s="14">
        <v>2.9</v>
      </c>
      <c r="C2476" s="14">
        <f t="shared" si="354"/>
        <v>82.118855140000008</v>
      </c>
      <c r="D2476" s="48">
        <f t="shared" si="355"/>
        <v>2.9040066650687622E-2</v>
      </c>
      <c r="E2476" s="12">
        <f t="shared" si="356"/>
        <v>1.3939231992330061</v>
      </c>
      <c r="F2476" s="14">
        <v>3.77</v>
      </c>
      <c r="G2476" s="14">
        <v>3.77</v>
      </c>
      <c r="H2476" s="12">
        <f t="shared" si="350"/>
        <v>5.5965300181742803</v>
      </c>
      <c r="I2476" s="14">
        <f t="shared" si="357"/>
        <v>459.58063784911536</v>
      </c>
      <c r="J2476" s="15">
        <f t="shared" si="358"/>
        <v>0.82724514812840766</v>
      </c>
      <c r="M2476" s="15">
        <f t="shared" si="359"/>
        <v>0.16252360474035515</v>
      </c>
      <c r="N2476" s="15"/>
      <c r="O2476" s="15"/>
      <c r="P2476" s="15"/>
    </row>
    <row r="2477" spans="1:16" x14ac:dyDescent="0.25">
      <c r="A2477" s="13">
        <v>41674.5625</v>
      </c>
      <c r="B2477" s="14">
        <v>2.9</v>
      </c>
      <c r="C2477" s="14">
        <f t="shared" si="354"/>
        <v>82.118855140000008</v>
      </c>
      <c r="D2477" s="48">
        <f t="shared" si="355"/>
        <v>2.9040066650687622E-2</v>
      </c>
      <c r="E2477" s="12">
        <f t="shared" si="356"/>
        <v>1.3939231992330061</v>
      </c>
      <c r="F2477" s="14">
        <v>3.78</v>
      </c>
      <c r="G2477" s="14">
        <v>3.78</v>
      </c>
      <c r="H2477" s="12">
        <f t="shared" si="350"/>
        <v>5.6128615800867321</v>
      </c>
      <c r="I2477" s="14">
        <f t="shared" si="357"/>
        <v>460.92176701601392</v>
      </c>
      <c r="J2477" s="15">
        <f t="shared" si="358"/>
        <v>0.82965918062882504</v>
      </c>
      <c r="M2477" s="15">
        <f t="shared" si="359"/>
        <v>0.16299787438680258</v>
      </c>
      <c r="N2477" s="15"/>
      <c r="O2477" s="15"/>
      <c r="P2477" s="15"/>
    </row>
    <row r="2478" spans="1:16" x14ac:dyDescent="0.25">
      <c r="A2478" s="13">
        <v>41674.583333333336</v>
      </c>
      <c r="B2478" s="14">
        <v>2.9</v>
      </c>
      <c r="C2478" s="14">
        <f t="shared" si="354"/>
        <v>82.118855140000008</v>
      </c>
      <c r="D2478" s="48">
        <f t="shared" si="355"/>
        <v>2.9040066650687622E-2</v>
      </c>
      <c r="E2478" s="12">
        <f t="shared" si="356"/>
        <v>1.3939231992330061</v>
      </c>
      <c r="F2478" s="14">
        <v>3.75</v>
      </c>
      <c r="G2478" s="14">
        <v>3.75</v>
      </c>
      <c r="H2478" s="12">
        <f t="shared" si="350"/>
        <v>5.5638798989446441</v>
      </c>
      <c r="I2478" s="14">
        <f t="shared" si="357"/>
        <v>456.89944743779313</v>
      </c>
      <c r="J2478" s="15">
        <f t="shared" si="358"/>
        <v>0.82241900538802759</v>
      </c>
      <c r="M2478" s="15">
        <f t="shared" si="359"/>
        <v>0.1615754431017736</v>
      </c>
      <c r="N2478" s="15"/>
      <c r="O2478" s="15"/>
      <c r="P2478" s="15"/>
    </row>
    <row r="2479" spans="1:16" x14ac:dyDescent="0.25">
      <c r="A2479" s="13">
        <v>41674.604166666664</v>
      </c>
      <c r="B2479" s="14">
        <v>2.9</v>
      </c>
      <c r="C2479" s="14">
        <f t="shared" si="354"/>
        <v>82.118855140000008</v>
      </c>
      <c r="D2479" s="48">
        <f t="shared" si="355"/>
        <v>2.9040066650687622E-2</v>
      </c>
      <c r="E2479" s="12">
        <f t="shared" si="356"/>
        <v>1.3939231992330061</v>
      </c>
      <c r="F2479" s="14">
        <v>3.73</v>
      </c>
      <c r="G2479" s="14">
        <v>3.73</v>
      </c>
      <c r="H2479" s="12">
        <f t="shared" si="350"/>
        <v>5.5312471885475674</v>
      </c>
      <c r="I2479" s="14">
        <f t="shared" si="357"/>
        <v>454.21968661987</v>
      </c>
      <c r="J2479" s="15">
        <f t="shared" si="358"/>
        <v>0.817595435915766</v>
      </c>
      <c r="M2479" s="15">
        <f t="shared" si="359"/>
        <v>0.1606277870168499</v>
      </c>
      <c r="N2479" s="15"/>
      <c r="O2479" s="15"/>
      <c r="P2479" s="15"/>
    </row>
    <row r="2480" spans="1:16" x14ac:dyDescent="0.25">
      <c r="A2480" s="13">
        <v>41674.625</v>
      </c>
      <c r="B2480" s="14">
        <v>2.9</v>
      </c>
      <c r="C2480" s="14">
        <f t="shared" si="354"/>
        <v>82.118855140000008</v>
      </c>
      <c r="D2480" s="48">
        <f t="shared" si="355"/>
        <v>2.9040066650687622E-2</v>
      </c>
      <c r="E2480" s="12">
        <f t="shared" si="356"/>
        <v>1.3939231992330061</v>
      </c>
      <c r="F2480" s="14">
        <v>3.62</v>
      </c>
      <c r="G2480" s="14">
        <v>3.62</v>
      </c>
      <c r="H2480" s="12">
        <f t="shared" si="350"/>
        <v>5.3520822612094161</v>
      </c>
      <c r="I2480" s="14">
        <f t="shared" si="357"/>
        <v>439.50686790561974</v>
      </c>
      <c r="J2480" s="15">
        <f t="shared" si="358"/>
        <v>0.7911123622301155</v>
      </c>
      <c r="M2480" s="15">
        <f t="shared" si="359"/>
        <v>0.15542482558548437</v>
      </c>
      <c r="N2480" s="15"/>
      <c r="O2480" s="15"/>
      <c r="P2480" s="15"/>
    </row>
    <row r="2481" spans="1:16" x14ac:dyDescent="0.25">
      <c r="A2481" s="13">
        <v>41674.645833333336</v>
      </c>
      <c r="B2481" s="14">
        <v>2.9</v>
      </c>
      <c r="C2481" s="14">
        <f t="shared" si="354"/>
        <v>82.118855140000008</v>
      </c>
      <c r="D2481" s="48">
        <f t="shared" si="355"/>
        <v>2.9040066650687622E-2</v>
      </c>
      <c r="E2481" s="12">
        <f t="shared" si="356"/>
        <v>1.3939231992330061</v>
      </c>
      <c r="F2481" s="14">
        <v>3.44</v>
      </c>
      <c r="G2481" s="14">
        <v>3.44</v>
      </c>
      <c r="H2481" s="12">
        <f t="shared" si="350"/>
        <v>5.0600829831217373</v>
      </c>
      <c r="I2481" s="14">
        <f t="shared" si="357"/>
        <v>415.52822148735305</v>
      </c>
      <c r="J2481" s="15">
        <f t="shared" si="358"/>
        <v>0.74795079867723546</v>
      </c>
      <c r="M2481" s="15">
        <f t="shared" si="359"/>
        <v>0.14694514708786552</v>
      </c>
      <c r="N2481" s="15"/>
      <c r="O2481" s="15"/>
      <c r="P2481" s="15"/>
    </row>
    <row r="2482" spans="1:16" x14ac:dyDescent="0.25">
      <c r="A2482" s="13">
        <v>41674.666666666664</v>
      </c>
      <c r="B2482" s="14">
        <v>2.9</v>
      </c>
      <c r="C2482" s="14">
        <f t="shared" si="354"/>
        <v>82.118855140000008</v>
      </c>
      <c r="D2482" s="48">
        <f t="shared" si="355"/>
        <v>2.9040066650687622E-2</v>
      </c>
      <c r="E2482" s="12">
        <f t="shared" si="356"/>
        <v>1.3939231992330061</v>
      </c>
      <c r="F2482" s="14">
        <v>3.43</v>
      </c>
      <c r="G2482" s="14">
        <v>3.43</v>
      </c>
      <c r="H2482" s="12">
        <f t="shared" si="350"/>
        <v>5.0439048390809882</v>
      </c>
      <c r="I2482" s="14">
        <f t="shared" si="357"/>
        <v>414.19969082043673</v>
      </c>
      <c r="J2482" s="15">
        <f t="shared" si="358"/>
        <v>0.74555944347678615</v>
      </c>
      <c r="M2482" s="15">
        <f t="shared" si="359"/>
        <v>0.14647533270663776</v>
      </c>
      <c r="N2482" s="15"/>
      <c r="O2482" s="15"/>
      <c r="P2482" s="15"/>
    </row>
    <row r="2483" spans="1:16" x14ac:dyDescent="0.25">
      <c r="A2483" s="13">
        <v>41674.6875</v>
      </c>
      <c r="B2483" s="14">
        <v>2.9</v>
      </c>
      <c r="C2483" s="14">
        <f t="shared" si="354"/>
        <v>82.118855140000008</v>
      </c>
      <c r="D2483" s="48">
        <f t="shared" si="355"/>
        <v>2.9040066650687622E-2</v>
      </c>
      <c r="E2483" s="12">
        <f t="shared" si="356"/>
        <v>1.3939231992330061</v>
      </c>
      <c r="F2483" s="14">
        <v>3.25</v>
      </c>
      <c r="G2483" s="14">
        <v>3.25</v>
      </c>
      <c r="H2483" s="12">
        <f t="shared" si="350"/>
        <v>4.7535169777561928</v>
      </c>
      <c r="I2483" s="14">
        <f t="shared" si="357"/>
        <v>390.35337210189141</v>
      </c>
      <c r="J2483" s="15">
        <f t="shared" si="358"/>
        <v>0.70263606978340454</v>
      </c>
      <c r="M2483" s="15">
        <f t="shared" si="359"/>
        <v>0.13804244985921504</v>
      </c>
      <c r="N2483" s="15"/>
      <c r="O2483" s="15"/>
      <c r="P2483" s="15"/>
    </row>
    <row r="2484" spans="1:16" x14ac:dyDescent="0.25">
      <c r="A2484" s="13">
        <v>41674.708333333336</v>
      </c>
      <c r="B2484" s="14">
        <v>2.9</v>
      </c>
      <c r="C2484" s="14">
        <f t="shared" si="354"/>
        <v>82.118855140000008</v>
      </c>
      <c r="D2484" s="48">
        <f t="shared" si="355"/>
        <v>2.9040066650687622E-2</v>
      </c>
      <c r="E2484" s="12">
        <f t="shared" si="356"/>
        <v>1.3939231992330061</v>
      </c>
      <c r="F2484" s="14">
        <v>2.96</v>
      </c>
      <c r="G2484" s="14">
        <v>2.96</v>
      </c>
      <c r="H2484" s="12">
        <f t="shared" si="350"/>
        <v>4.2890808660071489</v>
      </c>
      <c r="I2484" s="14">
        <f t="shared" si="357"/>
        <v>352.21441031938684</v>
      </c>
      <c r="J2484" s="15">
        <f t="shared" si="358"/>
        <v>0.63398593857489627</v>
      </c>
      <c r="M2484" s="15">
        <f t="shared" si="359"/>
        <v>0.1245551942190366</v>
      </c>
      <c r="N2484" s="15"/>
      <c r="O2484" s="15"/>
      <c r="P2484" s="15"/>
    </row>
    <row r="2485" spans="1:16" x14ac:dyDescent="0.25">
      <c r="A2485" s="13">
        <v>41674.729166666664</v>
      </c>
      <c r="B2485" s="14">
        <v>2.9</v>
      </c>
      <c r="C2485" s="14">
        <f t="shared" si="354"/>
        <v>82.118855140000008</v>
      </c>
      <c r="D2485" s="48">
        <f t="shared" si="355"/>
        <v>2.9040066650687622E-2</v>
      </c>
      <c r="E2485" s="12">
        <f t="shared" si="356"/>
        <v>1.3939231992330061</v>
      </c>
      <c r="F2485" s="14">
        <v>2.88</v>
      </c>
      <c r="G2485" s="14">
        <v>2.88</v>
      </c>
      <c r="H2485" s="12">
        <f t="shared" si="350"/>
        <v>4.1617413815996107</v>
      </c>
      <c r="I2485" s="14">
        <f t="shared" si="357"/>
        <v>341.75743764572195</v>
      </c>
      <c r="J2485" s="15">
        <f t="shared" si="358"/>
        <v>0.61516338776229951</v>
      </c>
      <c r="M2485" s="15">
        <f t="shared" si="359"/>
        <v>0.12085724710457751</v>
      </c>
      <c r="N2485" s="15"/>
      <c r="O2485" s="15"/>
      <c r="P2485" s="15"/>
    </row>
    <row r="2486" spans="1:16" x14ac:dyDescent="0.25">
      <c r="A2486" s="13">
        <v>41674.75</v>
      </c>
      <c r="B2486" s="14">
        <v>2.9</v>
      </c>
      <c r="C2486" s="14">
        <f t="shared" si="354"/>
        <v>82.118855140000008</v>
      </c>
      <c r="D2486" s="48">
        <f t="shared" si="355"/>
        <v>2.9040066650687622E-2</v>
      </c>
      <c r="E2486" s="12">
        <f t="shared" si="356"/>
        <v>1.3939231992330061</v>
      </c>
      <c r="F2486" s="14">
        <v>2.92</v>
      </c>
      <c r="G2486" s="14">
        <v>2.92</v>
      </c>
      <c r="H2486" s="12">
        <f t="shared" si="350"/>
        <v>4.2253675131019319</v>
      </c>
      <c r="I2486" s="14">
        <f t="shared" si="357"/>
        <v>346.98234272167963</v>
      </c>
      <c r="J2486" s="15">
        <f t="shared" si="358"/>
        <v>0.6245682168990232</v>
      </c>
      <c r="M2486" s="15">
        <f t="shared" si="359"/>
        <v>0.1227049542041303</v>
      </c>
      <c r="N2486" s="15"/>
      <c r="O2486" s="15"/>
      <c r="P2486" s="15"/>
    </row>
    <row r="2487" spans="1:16" x14ac:dyDescent="0.25">
      <c r="A2487" s="13">
        <v>41674.770833333336</v>
      </c>
      <c r="B2487" s="14">
        <v>2.6</v>
      </c>
      <c r="C2487" s="14">
        <f t="shared" si="354"/>
        <v>73.623801160000014</v>
      </c>
      <c r="D2487" s="48">
        <f t="shared" si="355"/>
        <v>2.6035921824754428E-2</v>
      </c>
      <c r="E2487" s="12">
        <f t="shared" si="356"/>
        <v>1.2497242475882127</v>
      </c>
      <c r="F2487" s="14">
        <v>2.81</v>
      </c>
      <c r="G2487" s="14">
        <v>2.81</v>
      </c>
      <c r="H2487" s="12">
        <f t="shared" si="350"/>
        <v>4.0506088216248903</v>
      </c>
      <c r="I2487" s="14">
        <f t="shared" si="357"/>
        <v>298.22121846025289</v>
      </c>
      <c r="J2487" s="15">
        <f t="shared" si="358"/>
        <v>0.53679819322845512</v>
      </c>
      <c r="M2487" s="15">
        <f t="shared" si="359"/>
        <v>0.10546133462248627</v>
      </c>
      <c r="N2487" s="15"/>
      <c r="O2487" s="15"/>
      <c r="P2487" s="15"/>
    </row>
    <row r="2488" spans="1:16" x14ac:dyDescent="0.25">
      <c r="A2488" s="13">
        <v>41674.791666666664</v>
      </c>
      <c r="B2488" s="14">
        <v>2.6</v>
      </c>
      <c r="C2488" s="14">
        <f t="shared" si="354"/>
        <v>73.623801160000014</v>
      </c>
      <c r="D2488" s="48">
        <f t="shared" si="355"/>
        <v>2.6035921824754428E-2</v>
      </c>
      <c r="E2488" s="12">
        <f t="shared" si="356"/>
        <v>1.2497242475882127</v>
      </c>
      <c r="F2488" s="14">
        <v>2.8</v>
      </c>
      <c r="G2488" s="14">
        <v>2.8</v>
      </c>
      <c r="H2488" s="12">
        <f t="shared" si="350"/>
        <v>4.0347551702649902</v>
      </c>
      <c r="I2488" s="14">
        <f t="shared" si="357"/>
        <v>297.05401238487161</v>
      </c>
      <c r="J2488" s="15">
        <f t="shared" si="358"/>
        <v>0.53469722229276884</v>
      </c>
      <c r="M2488" s="15">
        <f t="shared" si="359"/>
        <v>0.10504857019504299</v>
      </c>
      <c r="N2488" s="15"/>
      <c r="O2488" s="15"/>
      <c r="P2488" s="15"/>
    </row>
    <row r="2489" spans="1:16" x14ac:dyDescent="0.25">
      <c r="A2489" s="13">
        <v>41674.8125</v>
      </c>
      <c r="B2489" s="14">
        <v>2.6</v>
      </c>
      <c r="C2489" s="14">
        <f t="shared" si="354"/>
        <v>73.623801160000014</v>
      </c>
      <c r="D2489" s="48">
        <f t="shared" si="355"/>
        <v>2.6035921824754428E-2</v>
      </c>
      <c r="E2489" s="12">
        <f t="shared" si="356"/>
        <v>1.2497242475882127</v>
      </c>
      <c r="F2489" s="14">
        <v>2.68</v>
      </c>
      <c r="G2489" s="14">
        <v>2.68</v>
      </c>
      <c r="H2489" s="12">
        <f t="shared" si="350"/>
        <v>3.8449582261664665</v>
      </c>
      <c r="I2489" s="14">
        <f t="shared" si="357"/>
        <v>283.0804399117863</v>
      </c>
      <c r="J2489" s="15">
        <f t="shared" si="358"/>
        <v>0.50954479184121526</v>
      </c>
      <c r="M2489" s="15">
        <f t="shared" si="359"/>
        <v>0.10010703179591655</v>
      </c>
      <c r="N2489" s="15"/>
      <c r="O2489" s="15"/>
      <c r="P2489" s="15"/>
    </row>
    <row r="2490" spans="1:16" x14ac:dyDescent="0.25">
      <c r="A2490" s="13">
        <v>41674.833333333336</v>
      </c>
      <c r="B2490" s="14">
        <v>2.6</v>
      </c>
      <c r="C2490" s="14">
        <f t="shared" si="354"/>
        <v>73.623801160000014</v>
      </c>
      <c r="D2490" s="48">
        <f t="shared" si="355"/>
        <v>2.6035921824754428E-2</v>
      </c>
      <c r="E2490" s="12">
        <f t="shared" si="356"/>
        <v>1.2497242475882127</v>
      </c>
      <c r="F2490" s="14">
        <v>2.65</v>
      </c>
      <c r="G2490" s="14">
        <v>2.65</v>
      </c>
      <c r="H2490" s="12">
        <f t="shared" si="350"/>
        <v>3.7976401796198118</v>
      </c>
      <c r="I2490" s="14">
        <f t="shared" si="357"/>
        <v>279.59670546155576</v>
      </c>
      <c r="J2490" s="15">
        <f t="shared" si="358"/>
        <v>0.50327406983080036</v>
      </c>
      <c r="M2490" s="15">
        <f t="shared" si="359"/>
        <v>9.8875062835127772E-2</v>
      </c>
      <c r="N2490" s="15"/>
      <c r="O2490" s="15"/>
      <c r="P2490" s="15"/>
    </row>
    <row r="2491" spans="1:16" x14ac:dyDescent="0.25">
      <c r="A2491" s="13">
        <v>41674.854166666664</v>
      </c>
      <c r="B2491" s="14">
        <v>2.6</v>
      </c>
      <c r="C2491" s="14">
        <f t="shared" si="354"/>
        <v>73.623801160000014</v>
      </c>
      <c r="D2491" s="48">
        <f t="shared" si="355"/>
        <v>2.6035921824754428E-2</v>
      </c>
      <c r="E2491" s="12">
        <f t="shared" si="356"/>
        <v>1.2497242475882127</v>
      </c>
      <c r="F2491" s="14">
        <v>2.63</v>
      </c>
      <c r="G2491" s="14">
        <v>2.63</v>
      </c>
      <c r="H2491" s="12">
        <f t="shared" si="350"/>
        <v>3.7661245250037503</v>
      </c>
      <c r="I2491" s="14">
        <f t="shared" si="357"/>
        <v>277.2764031726756</v>
      </c>
      <c r="J2491" s="15">
        <f t="shared" si="358"/>
        <v>0.49909752571081606</v>
      </c>
      <c r="M2491" s="15">
        <f t="shared" si="359"/>
        <v>9.8054523715288028E-2</v>
      </c>
      <c r="N2491" s="15"/>
      <c r="O2491" s="15"/>
      <c r="P2491" s="15"/>
    </row>
    <row r="2492" spans="1:16" x14ac:dyDescent="0.25">
      <c r="A2492" s="13">
        <v>41674.875</v>
      </c>
      <c r="B2492" s="14">
        <v>2.4</v>
      </c>
      <c r="C2492" s="14">
        <f t="shared" si="354"/>
        <v>67.960431839999998</v>
      </c>
      <c r="D2492" s="48">
        <f t="shared" si="355"/>
        <v>2.4033158607465615E-2</v>
      </c>
      <c r="E2492" s="12">
        <f t="shared" si="356"/>
        <v>1.1535916131583497</v>
      </c>
      <c r="F2492" s="14">
        <v>2.5</v>
      </c>
      <c r="G2492" s="14">
        <v>2.5</v>
      </c>
      <c r="H2492" s="12">
        <f t="shared" si="350"/>
        <v>3.561864235751957</v>
      </c>
      <c r="I2492" s="14">
        <f t="shared" si="357"/>
        <v>242.06583161715454</v>
      </c>
      <c r="J2492" s="15">
        <f t="shared" si="358"/>
        <v>0.43571849691087816</v>
      </c>
      <c r="M2492" s="15">
        <f t="shared" si="359"/>
        <v>8.560284811608608E-2</v>
      </c>
      <c r="N2492" s="15"/>
      <c r="O2492" s="15"/>
      <c r="P2492" s="15"/>
    </row>
    <row r="2493" spans="1:16" x14ac:dyDescent="0.25">
      <c r="A2493" s="13">
        <v>41674.895833333336</v>
      </c>
      <c r="B2493" s="14">
        <v>2.4</v>
      </c>
      <c r="C2493" s="14">
        <f t="shared" si="354"/>
        <v>67.960431839999998</v>
      </c>
      <c r="D2493" s="48">
        <f t="shared" si="355"/>
        <v>2.4033158607465615E-2</v>
      </c>
      <c r="E2493" s="12">
        <f t="shared" si="356"/>
        <v>1.1535916131583497</v>
      </c>
      <c r="F2493" s="14">
        <v>2.4700000000000002</v>
      </c>
      <c r="G2493" s="14">
        <v>2.4700000000000002</v>
      </c>
      <c r="H2493" s="12">
        <f t="shared" si="350"/>
        <v>3.5148759399435803</v>
      </c>
      <c r="I2493" s="14">
        <f t="shared" si="357"/>
        <v>238.8724867425916</v>
      </c>
      <c r="J2493" s="15">
        <f t="shared" si="358"/>
        <v>0.42997047613666484</v>
      </c>
      <c r="M2493" s="15">
        <f t="shared" si="359"/>
        <v>8.4473570950228852E-2</v>
      </c>
      <c r="N2493" s="15"/>
      <c r="O2493" s="15"/>
      <c r="P2493" s="15"/>
    </row>
    <row r="2494" spans="1:16" x14ac:dyDescent="0.25">
      <c r="A2494" s="13">
        <v>41674.916666666664</v>
      </c>
      <c r="B2494" s="14">
        <v>2.4</v>
      </c>
      <c r="C2494" s="14">
        <f t="shared" si="354"/>
        <v>67.960431839999998</v>
      </c>
      <c r="D2494" s="48">
        <f t="shared" si="355"/>
        <v>2.4033158607465615E-2</v>
      </c>
      <c r="E2494" s="12">
        <f t="shared" si="356"/>
        <v>1.1535916131583497</v>
      </c>
      <c r="F2494" s="14">
        <v>2.4500000000000002</v>
      </c>
      <c r="G2494" s="14">
        <v>2.4500000000000002</v>
      </c>
      <c r="H2494" s="12">
        <f t="shared" si="350"/>
        <v>3.4835820582637522</v>
      </c>
      <c r="I2494" s="14">
        <f t="shared" si="357"/>
        <v>236.74574102968063</v>
      </c>
      <c r="J2494" s="15">
        <f t="shared" si="358"/>
        <v>0.42614233385342509</v>
      </c>
      <c r="M2494" s="15">
        <f t="shared" si="359"/>
        <v>8.3721480128374284E-2</v>
      </c>
      <c r="N2494" s="15"/>
      <c r="O2494" s="15"/>
      <c r="P2494" s="15"/>
    </row>
    <row r="2495" spans="1:16" x14ac:dyDescent="0.25">
      <c r="A2495" s="13">
        <v>41674.9375</v>
      </c>
      <c r="B2495" s="14">
        <v>2.4</v>
      </c>
      <c r="C2495" s="14">
        <f t="shared" si="354"/>
        <v>67.960431839999998</v>
      </c>
      <c r="D2495" s="48">
        <f t="shared" si="355"/>
        <v>2.4033158607465615E-2</v>
      </c>
      <c r="E2495" s="12">
        <f t="shared" si="356"/>
        <v>1.1535916131583497</v>
      </c>
      <c r="F2495" s="14">
        <v>2.34</v>
      </c>
      <c r="G2495" s="14">
        <v>2.34</v>
      </c>
      <c r="H2495" s="12">
        <f t="shared" si="350"/>
        <v>3.3119273032293148</v>
      </c>
      <c r="I2495" s="14">
        <f t="shared" si="357"/>
        <v>225.08000975015085</v>
      </c>
      <c r="J2495" s="15">
        <f t="shared" si="358"/>
        <v>0.40514401755027152</v>
      </c>
      <c r="M2495" s="15">
        <f t="shared" si="359"/>
        <v>7.9596074174905995E-2</v>
      </c>
      <c r="N2495" s="15"/>
      <c r="O2495" s="15"/>
      <c r="P2495" s="15"/>
    </row>
    <row r="2496" spans="1:16" x14ac:dyDescent="0.25">
      <c r="A2496" s="13">
        <v>41674.958333333336</v>
      </c>
      <c r="B2496" s="14">
        <v>2.4</v>
      </c>
      <c r="C2496" s="14">
        <f t="shared" si="354"/>
        <v>67.960431839999998</v>
      </c>
      <c r="D2496" s="48">
        <f t="shared" si="355"/>
        <v>2.4033158607465615E-2</v>
      </c>
      <c r="E2496" s="12">
        <f t="shared" si="356"/>
        <v>1.1535916131583497</v>
      </c>
      <c r="F2496" s="14">
        <v>2.46</v>
      </c>
      <c r="G2496" s="14">
        <v>2.46</v>
      </c>
      <c r="H2496" s="12">
        <f t="shared" si="350"/>
        <v>3.4992258188228602</v>
      </c>
      <c r="I2496" s="14">
        <f t="shared" si="357"/>
        <v>237.80889775287918</v>
      </c>
      <c r="J2496" s="15">
        <f t="shared" si="358"/>
        <v>0.42805601595518245</v>
      </c>
      <c r="M2496" s="15">
        <f t="shared" si="359"/>
        <v>8.4097449107108535E-2</v>
      </c>
      <c r="N2496" s="15"/>
      <c r="O2496" s="15"/>
      <c r="P2496" s="15"/>
    </row>
    <row r="2497" spans="1:16" x14ac:dyDescent="0.25">
      <c r="A2497" s="13">
        <v>41674.979166666664</v>
      </c>
      <c r="B2497" s="14">
        <v>2.4</v>
      </c>
      <c r="C2497" s="14">
        <f t="shared" si="354"/>
        <v>67.960431839999998</v>
      </c>
      <c r="D2497" s="48">
        <f t="shared" si="355"/>
        <v>2.4033158607465615E-2</v>
      </c>
      <c r="E2497" s="12">
        <f t="shared" si="356"/>
        <v>1.1535916131583497</v>
      </c>
      <c r="F2497" s="14">
        <v>2.86</v>
      </c>
      <c r="G2497" s="14">
        <v>2.86</v>
      </c>
      <c r="H2497" s="12">
        <f t="shared" si="350"/>
        <v>4.1299613632439094</v>
      </c>
      <c r="I2497" s="14">
        <f t="shared" si="357"/>
        <v>280.67395772857117</v>
      </c>
      <c r="J2497" s="15">
        <f t="shared" si="358"/>
        <v>0.50521312391142803</v>
      </c>
      <c r="M2497" s="15">
        <f t="shared" si="359"/>
        <v>9.9256016485545787E-2</v>
      </c>
      <c r="N2497" s="15"/>
      <c r="O2497" s="15"/>
      <c r="P2497" s="15"/>
    </row>
    <row r="2498" spans="1:16" x14ac:dyDescent="0.25">
      <c r="A2498" s="13">
        <v>41675</v>
      </c>
      <c r="B2498" s="14">
        <v>2.6</v>
      </c>
      <c r="C2498" s="14">
        <f t="shared" si="354"/>
        <v>73.623801160000014</v>
      </c>
      <c r="D2498" s="48">
        <f t="shared" si="355"/>
        <v>2.6035921824754428E-2</v>
      </c>
      <c r="E2498" s="12">
        <f t="shared" si="356"/>
        <v>1.2497242475882127</v>
      </c>
      <c r="F2498" s="14">
        <v>4.78</v>
      </c>
      <c r="G2498" s="14">
        <v>4.78</v>
      </c>
      <c r="H2498" s="12">
        <f t="shared" ref="H2498:H2561" si="360">1.3*G2498^(1.1)</f>
        <v>7.2663119493162025</v>
      </c>
      <c r="I2498" s="14">
        <f t="shared" si="357"/>
        <v>534.97350612298817</v>
      </c>
      <c r="J2498" s="15">
        <f t="shared" si="358"/>
        <v>0.96295231102137868</v>
      </c>
      <c r="K2498" s="14">
        <f t="shared" ref="K2498" si="361">SUM(J2498:J2545)</f>
        <v>3897.5969264239534</v>
      </c>
      <c r="L2498" s="14">
        <f>K2498/5.09</f>
        <v>765.73613485735825</v>
      </c>
      <c r="M2498" s="15">
        <f t="shared" si="359"/>
        <v>0.18918512986667557</v>
      </c>
      <c r="N2498" s="15">
        <f t="shared" ref="N2498" si="362">AVERAGE(H2498:H2545)</f>
        <v>36.31357317030281</v>
      </c>
      <c r="O2498" s="15">
        <f t="shared" ref="O2498" si="363">AVERAGE(E2498:E2545)</f>
        <v>14.895551428585458</v>
      </c>
      <c r="P2498" s="15">
        <f>MAX(E2498:E2545)</f>
        <v>68.734833617351669</v>
      </c>
    </row>
    <row r="2499" spans="1:16" x14ac:dyDescent="0.25">
      <c r="A2499" s="13">
        <v>41675.020833333336</v>
      </c>
      <c r="B2499" s="14">
        <v>2.9</v>
      </c>
      <c r="C2499" s="14">
        <f t="shared" si="354"/>
        <v>82.118855140000008</v>
      </c>
      <c r="D2499" s="48">
        <f t="shared" si="355"/>
        <v>2.9040066650687622E-2</v>
      </c>
      <c r="E2499" s="12">
        <f t="shared" si="356"/>
        <v>1.3939231992330061</v>
      </c>
      <c r="F2499" s="14">
        <v>14.37</v>
      </c>
      <c r="G2499" s="14">
        <v>14.37</v>
      </c>
      <c r="H2499" s="12">
        <f t="shared" si="360"/>
        <v>24.386293546521223</v>
      </c>
      <c r="I2499" s="14">
        <f t="shared" si="357"/>
        <v>2002.5745071482934</v>
      </c>
      <c r="J2499" s="15">
        <f t="shared" si="358"/>
        <v>3.6046341128669277</v>
      </c>
      <c r="M2499" s="15">
        <f t="shared" si="359"/>
        <v>0.70817958995420982</v>
      </c>
      <c r="N2499" s="15"/>
      <c r="O2499" s="15"/>
      <c r="P2499" s="15"/>
    </row>
    <row r="2500" spans="1:16" x14ac:dyDescent="0.25">
      <c r="A2500" s="13">
        <v>41675.041666666664</v>
      </c>
      <c r="B2500" s="14">
        <v>4.5999999999999996</v>
      </c>
      <c r="C2500" s="14">
        <f t="shared" si="354"/>
        <v>130.25749436000001</v>
      </c>
      <c r="D2500" s="48">
        <f t="shared" si="355"/>
        <v>4.6063553997642441E-2</v>
      </c>
      <c r="E2500" s="12">
        <f t="shared" si="356"/>
        <v>2.2110505918868375</v>
      </c>
      <c r="F2500" s="14">
        <v>36.46</v>
      </c>
      <c r="G2500" s="14">
        <v>36.46</v>
      </c>
      <c r="H2500" s="12">
        <f t="shared" si="360"/>
        <v>67.911243546529491</v>
      </c>
      <c r="I2500" s="14">
        <f t="shared" si="357"/>
        <v>8845.948423242653</v>
      </c>
      <c r="J2500" s="15">
        <f t="shared" si="358"/>
        <v>15.922707161836774</v>
      </c>
      <c r="M2500" s="15">
        <f t="shared" si="359"/>
        <v>3.1282332341526078</v>
      </c>
      <c r="N2500" s="15"/>
      <c r="O2500" s="15"/>
      <c r="P2500" s="15"/>
    </row>
    <row r="2501" spans="1:16" x14ac:dyDescent="0.25">
      <c r="A2501" s="13">
        <v>41675.0625</v>
      </c>
      <c r="B2501" s="14">
        <v>20</v>
      </c>
      <c r="C2501" s="14">
        <f t="shared" si="354"/>
        <v>566.33693200000005</v>
      </c>
      <c r="D2501" s="48">
        <f t="shared" si="355"/>
        <v>0.20027632172888019</v>
      </c>
      <c r="E2501" s="12">
        <f t="shared" si="356"/>
        <v>9.6132634429862467</v>
      </c>
      <c r="F2501" s="14">
        <v>36.36</v>
      </c>
      <c r="G2501" s="14">
        <v>36.36</v>
      </c>
      <c r="H2501" s="12">
        <f t="shared" si="360"/>
        <v>67.706383110344589</v>
      </c>
      <c r="I2501" s="14">
        <f t="shared" si="357"/>
        <v>38344.625287529176</v>
      </c>
      <c r="J2501" s="15">
        <f t="shared" si="358"/>
        <v>69.020325517552507</v>
      </c>
      <c r="M2501" s="15">
        <f t="shared" si="359"/>
        <v>13.55998536690619</v>
      </c>
      <c r="N2501" s="15"/>
      <c r="O2501" s="15"/>
      <c r="P2501" s="15"/>
    </row>
    <row r="2502" spans="1:16" x14ac:dyDescent="0.25">
      <c r="A2502" s="13">
        <v>41675.083333333336</v>
      </c>
      <c r="B2502" s="14">
        <v>69</v>
      </c>
      <c r="C2502" s="14">
        <f t="shared" si="354"/>
        <v>1953.8624154000001</v>
      </c>
      <c r="D2502" s="48">
        <f t="shared" si="355"/>
        <v>0.69095330996463666</v>
      </c>
      <c r="E2502" s="12">
        <f t="shared" si="356"/>
        <v>33.165758878302555</v>
      </c>
      <c r="F2502" s="14">
        <v>52.6</v>
      </c>
      <c r="G2502" s="14">
        <v>52.6</v>
      </c>
      <c r="H2502" s="12">
        <f t="shared" si="360"/>
        <v>101.63134447580616</v>
      </c>
      <c r="I2502" s="14">
        <f t="shared" si="357"/>
        <v>198573.66419784809</v>
      </c>
      <c r="J2502" s="15">
        <f t="shared" si="358"/>
        <v>357.4325955561265</v>
      </c>
      <c r="M2502" s="15">
        <f t="shared" si="359"/>
        <v>70.222513861714447</v>
      </c>
      <c r="N2502" s="15"/>
      <c r="O2502" s="15"/>
      <c r="P2502" s="15"/>
    </row>
    <row r="2503" spans="1:16" x14ac:dyDescent="0.25">
      <c r="A2503" s="13">
        <v>41675.104166666664</v>
      </c>
      <c r="B2503" s="14">
        <v>134</v>
      </c>
      <c r="C2503" s="14">
        <f t="shared" si="354"/>
        <v>3794.4574444000004</v>
      </c>
      <c r="D2503" s="48">
        <f t="shared" si="355"/>
        <v>1.3418513555834972</v>
      </c>
      <c r="E2503" s="12">
        <f t="shared" si="356"/>
        <v>64.408865068007856</v>
      </c>
      <c r="F2503" s="14">
        <v>61.23</v>
      </c>
      <c r="G2503" s="14">
        <v>61.23</v>
      </c>
      <c r="H2503" s="12">
        <f t="shared" si="360"/>
        <v>120.11687852911071</v>
      </c>
      <c r="I2503" s="14">
        <f t="shared" si="357"/>
        <v>455778.38393287471</v>
      </c>
      <c r="J2503" s="15">
        <f t="shared" si="358"/>
        <v>820.40109107917453</v>
      </c>
      <c r="M2503" s="15">
        <f t="shared" si="359"/>
        <v>161.17899628274549</v>
      </c>
      <c r="N2503" s="15"/>
      <c r="O2503" s="15"/>
      <c r="P2503" s="15"/>
    </row>
    <row r="2504" spans="1:16" x14ac:dyDescent="0.25">
      <c r="A2504" s="13">
        <v>41675.125</v>
      </c>
      <c r="B2504" s="14">
        <v>143</v>
      </c>
      <c r="C2504" s="14">
        <f t="shared" si="354"/>
        <v>4049.3090638000003</v>
      </c>
      <c r="D2504" s="48">
        <f t="shared" si="355"/>
        <v>1.4319757003614932</v>
      </c>
      <c r="E2504" s="12">
        <f t="shared" si="356"/>
        <v>68.734833617351669</v>
      </c>
      <c r="F2504" s="14">
        <v>44.21</v>
      </c>
      <c r="G2504" s="14">
        <v>44.21</v>
      </c>
      <c r="H2504" s="12">
        <f t="shared" si="360"/>
        <v>83.949075679146617</v>
      </c>
      <c r="I2504" s="14">
        <f t="shared" si="357"/>
        <v>339935.75304520054</v>
      </c>
      <c r="J2504" s="15">
        <f t="shared" si="358"/>
        <v>611.88435548136101</v>
      </c>
      <c r="M2504" s="15">
        <f t="shared" si="359"/>
        <v>120.21303644034597</v>
      </c>
      <c r="N2504" s="15"/>
      <c r="O2504" s="15"/>
      <c r="P2504" s="15"/>
    </row>
    <row r="2505" spans="1:16" x14ac:dyDescent="0.25">
      <c r="A2505" s="13">
        <v>41675.145833333336</v>
      </c>
      <c r="B2505" s="14">
        <v>115</v>
      </c>
      <c r="C2505" s="14">
        <f t="shared" si="354"/>
        <v>3256.437359</v>
      </c>
      <c r="D2505" s="48">
        <f t="shared" si="355"/>
        <v>1.1515888499410609</v>
      </c>
      <c r="E2505" s="12">
        <f t="shared" si="356"/>
        <v>55.276264797170924</v>
      </c>
      <c r="F2505" s="14">
        <v>37.869999999999997</v>
      </c>
      <c r="G2505" s="14">
        <v>37.869999999999997</v>
      </c>
      <c r="H2505" s="12">
        <f t="shared" si="360"/>
        <v>70.805694664008172</v>
      </c>
      <c r="I2505" s="14">
        <f t="shared" si="357"/>
        <v>230574.30933382316</v>
      </c>
      <c r="J2505" s="15">
        <f t="shared" si="358"/>
        <v>415.03375680088169</v>
      </c>
      <c r="M2505" s="15">
        <f t="shared" si="359"/>
        <v>81.539048487403079</v>
      </c>
      <c r="N2505" s="15"/>
      <c r="O2505" s="15"/>
      <c r="P2505" s="15"/>
    </row>
    <row r="2506" spans="1:16" x14ac:dyDescent="0.25">
      <c r="A2506" s="13">
        <v>41675.166666666664</v>
      </c>
      <c r="B2506" s="14">
        <v>73</v>
      </c>
      <c r="C2506" s="14">
        <f t="shared" si="354"/>
        <v>2067.1298018000002</v>
      </c>
      <c r="D2506" s="48">
        <f t="shared" si="355"/>
        <v>0.73100857431041266</v>
      </c>
      <c r="E2506" s="12">
        <f t="shared" si="356"/>
        <v>35.088411566899808</v>
      </c>
      <c r="F2506" s="14">
        <v>24.28</v>
      </c>
      <c r="G2506" s="14">
        <v>24.28</v>
      </c>
      <c r="H2506" s="12">
        <f t="shared" si="360"/>
        <v>43.422707878416489</v>
      </c>
      <c r="I2506" s="14">
        <f t="shared" si="357"/>
        <v>89760.373530330384</v>
      </c>
      <c r="J2506" s="15">
        <f t="shared" si="358"/>
        <v>161.56867235459467</v>
      </c>
      <c r="M2506" s="15">
        <f t="shared" si="359"/>
        <v>31.742371778898757</v>
      </c>
      <c r="N2506" s="15"/>
      <c r="O2506" s="15"/>
      <c r="P2506" s="15"/>
    </row>
    <row r="2507" spans="1:16" x14ac:dyDescent="0.25">
      <c r="A2507" s="13">
        <v>41675.1875</v>
      </c>
      <c r="B2507" s="14">
        <v>47</v>
      </c>
      <c r="C2507" s="14">
        <f t="shared" si="354"/>
        <v>1330.8917902000001</v>
      </c>
      <c r="D2507" s="48">
        <f t="shared" si="355"/>
        <v>0.4706493560628684</v>
      </c>
      <c r="E2507" s="12">
        <f t="shared" si="356"/>
        <v>22.591169091017683</v>
      </c>
      <c r="F2507" s="14">
        <v>20.67</v>
      </c>
      <c r="G2507" s="14">
        <v>20.67</v>
      </c>
      <c r="H2507" s="12">
        <f t="shared" si="360"/>
        <v>36.376245866499609</v>
      </c>
      <c r="I2507" s="14">
        <f t="shared" si="357"/>
        <v>48412.846982021016</v>
      </c>
      <c r="J2507" s="15">
        <f t="shared" si="358"/>
        <v>87.143124567637827</v>
      </c>
      <c r="M2507" s="15">
        <f t="shared" si="359"/>
        <v>17.120456693052617</v>
      </c>
      <c r="N2507" s="15"/>
      <c r="O2507" s="15"/>
      <c r="P2507" s="15"/>
    </row>
    <row r="2508" spans="1:16" x14ac:dyDescent="0.25">
      <c r="A2508" s="13">
        <v>41675.208333333336</v>
      </c>
      <c r="B2508" s="14">
        <v>38</v>
      </c>
      <c r="C2508" s="14">
        <f t="shared" si="354"/>
        <v>1076.0401708000002</v>
      </c>
      <c r="D2508" s="48">
        <f t="shared" si="355"/>
        <v>0.38052501128487237</v>
      </c>
      <c r="E2508" s="12">
        <f t="shared" si="356"/>
        <v>18.265200541673874</v>
      </c>
      <c r="F2508" s="14">
        <v>17.899999999999999</v>
      </c>
      <c r="G2508" s="14">
        <v>17.899999999999999</v>
      </c>
      <c r="H2508" s="12">
        <f t="shared" si="360"/>
        <v>31.051435792007275</v>
      </c>
      <c r="I2508" s="14">
        <f t="shared" si="357"/>
        <v>33412.592273216746</v>
      </c>
      <c r="J2508" s="15">
        <f t="shared" si="358"/>
        <v>60.14266609179014</v>
      </c>
      <c r="M2508" s="15">
        <f t="shared" si="359"/>
        <v>11.815847955165058</v>
      </c>
      <c r="N2508" s="15"/>
      <c r="O2508" s="15"/>
      <c r="P2508" s="15"/>
    </row>
    <row r="2509" spans="1:16" x14ac:dyDescent="0.25">
      <c r="A2509" s="13">
        <v>41675.229166666664</v>
      </c>
      <c r="B2509" s="14">
        <v>40</v>
      </c>
      <c r="C2509" s="14">
        <f t="shared" si="354"/>
        <v>1132.6738640000001</v>
      </c>
      <c r="D2509" s="48">
        <f t="shared" si="355"/>
        <v>0.40055264345776037</v>
      </c>
      <c r="E2509" s="12">
        <f t="shared" si="356"/>
        <v>19.226526885972493</v>
      </c>
      <c r="F2509" s="14">
        <v>15.87</v>
      </c>
      <c r="G2509" s="14">
        <v>15.87</v>
      </c>
      <c r="H2509" s="12">
        <f t="shared" si="360"/>
        <v>27.200567919017956</v>
      </c>
      <c r="I2509" s="14">
        <f t="shared" si="357"/>
        <v>30809.37236782851</v>
      </c>
      <c r="J2509" s="15">
        <f t="shared" si="358"/>
        <v>55.456870262091314</v>
      </c>
      <c r="M2509" s="15">
        <f t="shared" si="359"/>
        <v>10.895259383514993</v>
      </c>
      <c r="N2509" s="15"/>
      <c r="O2509" s="15"/>
      <c r="P2509" s="15"/>
    </row>
    <row r="2510" spans="1:16" x14ac:dyDescent="0.25">
      <c r="A2510" s="13">
        <v>41675.25</v>
      </c>
      <c r="B2510" s="14">
        <v>41</v>
      </c>
      <c r="C2510" s="14">
        <f t="shared" si="354"/>
        <v>1160.9907106000001</v>
      </c>
      <c r="D2510" s="48">
        <f t="shared" si="355"/>
        <v>0.41056645954420434</v>
      </c>
      <c r="E2510" s="12">
        <f t="shared" si="356"/>
        <v>19.707190058121807</v>
      </c>
      <c r="F2510" s="14">
        <v>16.170000000000002</v>
      </c>
      <c r="G2510" s="14">
        <v>16.170000000000002</v>
      </c>
      <c r="H2510" s="12">
        <f t="shared" si="360"/>
        <v>27.766706787050015</v>
      </c>
      <c r="I2510" s="14">
        <f t="shared" si="357"/>
        <v>32236.888643719041</v>
      </c>
      <c r="J2510" s="15">
        <f t="shared" si="358"/>
        <v>58.026399558694273</v>
      </c>
      <c r="M2510" s="15">
        <f t="shared" si="359"/>
        <v>11.400078498761154</v>
      </c>
      <c r="N2510" s="15"/>
      <c r="O2510" s="15"/>
      <c r="P2510" s="15"/>
    </row>
    <row r="2511" spans="1:16" x14ac:dyDescent="0.25">
      <c r="A2511" s="13">
        <v>41675.270833333336</v>
      </c>
      <c r="B2511" s="14">
        <v>49</v>
      </c>
      <c r="C2511" s="14">
        <f t="shared" si="354"/>
        <v>1387.5254834</v>
      </c>
      <c r="D2511" s="48">
        <f t="shared" si="355"/>
        <v>0.49067698823575639</v>
      </c>
      <c r="E2511" s="12">
        <f t="shared" si="356"/>
        <v>23.552495435316306</v>
      </c>
      <c r="F2511" s="14">
        <v>18.43</v>
      </c>
      <c r="G2511" s="14">
        <v>18.43</v>
      </c>
      <c r="H2511" s="12">
        <f t="shared" si="360"/>
        <v>32.064259971316517</v>
      </c>
      <c r="I2511" s="14">
        <f t="shared" si="357"/>
        <v>44489.97781656422</v>
      </c>
      <c r="J2511" s="15">
        <f t="shared" si="358"/>
        <v>80.081960069815594</v>
      </c>
      <c r="M2511" s="15">
        <f t="shared" si="359"/>
        <v>15.73319451273391</v>
      </c>
      <c r="N2511" s="15"/>
      <c r="O2511" s="15"/>
      <c r="P2511" s="15"/>
    </row>
    <row r="2512" spans="1:16" x14ac:dyDescent="0.25">
      <c r="A2512" s="13">
        <v>41675.291666666664</v>
      </c>
      <c r="B2512" s="14">
        <v>41</v>
      </c>
      <c r="C2512" s="14">
        <f t="shared" si="354"/>
        <v>1160.9907106000001</v>
      </c>
      <c r="D2512" s="48">
        <f t="shared" si="355"/>
        <v>0.41056645954420434</v>
      </c>
      <c r="E2512" s="12">
        <f t="shared" si="356"/>
        <v>19.707190058121807</v>
      </c>
      <c r="F2512" s="14">
        <v>17.649999999999999</v>
      </c>
      <c r="G2512" s="14">
        <v>17.649999999999999</v>
      </c>
      <c r="H2512" s="12">
        <f t="shared" si="360"/>
        <v>30.574723132749924</v>
      </c>
      <c r="I2512" s="14">
        <f t="shared" si="357"/>
        <v>35496.969536289595</v>
      </c>
      <c r="J2512" s="15">
        <f t="shared" si="358"/>
        <v>63.894545165321269</v>
      </c>
      <c r="M2512" s="15">
        <f t="shared" si="359"/>
        <v>12.552955828157421</v>
      </c>
      <c r="N2512" s="15"/>
      <c r="O2512" s="15"/>
      <c r="P2512" s="15"/>
    </row>
    <row r="2513" spans="1:16" x14ac:dyDescent="0.25">
      <c r="A2513" s="13">
        <v>41675.3125</v>
      </c>
      <c r="B2513" s="14">
        <v>40</v>
      </c>
      <c r="C2513" s="14">
        <f t="shared" si="354"/>
        <v>1132.6738640000001</v>
      </c>
      <c r="D2513" s="48">
        <f t="shared" si="355"/>
        <v>0.40055264345776037</v>
      </c>
      <c r="E2513" s="12">
        <f t="shared" si="356"/>
        <v>19.226526885972493</v>
      </c>
      <c r="F2513" s="14">
        <v>16.75</v>
      </c>
      <c r="G2513" s="14">
        <v>16.75</v>
      </c>
      <c r="H2513" s="12">
        <f t="shared" si="360"/>
        <v>28.864207956790278</v>
      </c>
      <c r="I2513" s="14">
        <f t="shared" si="357"/>
        <v>32693.733957717192</v>
      </c>
      <c r="J2513" s="15">
        <f t="shared" si="358"/>
        <v>58.84872112389094</v>
      </c>
      <c r="M2513" s="15">
        <f t="shared" si="359"/>
        <v>11.561634798406864</v>
      </c>
      <c r="N2513" s="15"/>
      <c r="O2513" s="15"/>
      <c r="P2513" s="15"/>
    </row>
    <row r="2514" spans="1:16" x14ac:dyDescent="0.25">
      <c r="A2514" s="13">
        <v>41675.333333333336</v>
      </c>
      <c r="B2514" s="14">
        <v>37</v>
      </c>
      <c r="C2514" s="14">
        <f t="shared" si="354"/>
        <v>1047.7233242</v>
      </c>
      <c r="D2514" s="48">
        <f t="shared" si="355"/>
        <v>0.37051119519842823</v>
      </c>
      <c r="E2514" s="12">
        <f t="shared" si="356"/>
        <v>17.784537369524557</v>
      </c>
      <c r="F2514" s="14">
        <v>16.87</v>
      </c>
      <c r="G2514" s="14">
        <v>16.87</v>
      </c>
      <c r="H2514" s="12">
        <f t="shared" si="360"/>
        <v>29.091756454108204</v>
      </c>
      <c r="I2514" s="14">
        <f t="shared" si="357"/>
        <v>30480.111778915052</v>
      </c>
      <c r="J2514" s="15">
        <f t="shared" si="358"/>
        <v>54.864201202047091</v>
      </c>
      <c r="M2514" s="15">
        <f t="shared" si="359"/>
        <v>10.778821454233221</v>
      </c>
      <c r="N2514" s="15"/>
      <c r="O2514" s="15"/>
      <c r="P2514" s="15"/>
    </row>
    <row r="2515" spans="1:16" x14ac:dyDescent="0.25">
      <c r="A2515" s="13">
        <v>41675.354166666664</v>
      </c>
      <c r="B2515" s="14">
        <v>36</v>
      </c>
      <c r="C2515" s="14">
        <f t="shared" si="354"/>
        <v>1019.4064776</v>
      </c>
      <c r="D2515" s="48">
        <f t="shared" si="355"/>
        <v>0.36049737911198426</v>
      </c>
      <c r="E2515" s="12">
        <f t="shared" si="356"/>
        <v>17.303874197375247</v>
      </c>
      <c r="F2515" s="14">
        <v>17.91</v>
      </c>
      <c r="G2515" s="14">
        <v>17.91</v>
      </c>
      <c r="H2515" s="12">
        <f t="shared" si="360"/>
        <v>31.070518212848484</v>
      </c>
      <c r="I2515" s="14">
        <f t="shared" si="357"/>
        <v>31673.487528566518</v>
      </c>
      <c r="J2515" s="15">
        <f t="shared" si="358"/>
        <v>57.012277551419736</v>
      </c>
      <c r="M2515" s="15">
        <f t="shared" si="359"/>
        <v>11.200840383383053</v>
      </c>
      <c r="N2515" s="15"/>
      <c r="O2515" s="15"/>
      <c r="P2515" s="15"/>
    </row>
    <row r="2516" spans="1:16" x14ac:dyDescent="0.25">
      <c r="A2516" s="13">
        <v>41675.375</v>
      </c>
      <c r="B2516" s="14">
        <v>37</v>
      </c>
      <c r="C2516" s="14">
        <f t="shared" si="354"/>
        <v>1047.7233242</v>
      </c>
      <c r="D2516" s="48">
        <f t="shared" si="355"/>
        <v>0.37051119519842823</v>
      </c>
      <c r="E2516" s="12">
        <f t="shared" si="356"/>
        <v>17.784537369524557</v>
      </c>
      <c r="F2516" s="14">
        <v>18.03</v>
      </c>
      <c r="G2516" s="14">
        <v>18.03</v>
      </c>
      <c r="H2516" s="12">
        <f t="shared" si="360"/>
        <v>31.299590218642003</v>
      </c>
      <c r="I2516" s="14">
        <f t="shared" si="357"/>
        <v>32793.310709973404</v>
      </c>
      <c r="J2516" s="15">
        <f t="shared" si="358"/>
        <v>59.027959277952121</v>
      </c>
      <c r="M2516" s="15">
        <f t="shared" si="359"/>
        <v>11.596848581130082</v>
      </c>
      <c r="N2516" s="15"/>
      <c r="O2516" s="15"/>
      <c r="P2516" s="15"/>
    </row>
    <row r="2517" spans="1:16" x14ac:dyDescent="0.25">
      <c r="A2517" s="13">
        <v>41675.395833333336</v>
      </c>
      <c r="B2517" s="14">
        <v>33</v>
      </c>
      <c r="C2517" s="14">
        <f t="shared" si="354"/>
        <v>934.45593780000002</v>
      </c>
      <c r="D2517" s="48">
        <f t="shared" si="355"/>
        <v>0.33045593085265224</v>
      </c>
      <c r="E2517" s="12">
        <f t="shared" si="356"/>
        <v>15.861884680927309</v>
      </c>
      <c r="F2517" s="14">
        <v>17.68</v>
      </c>
      <c r="G2517" s="14">
        <v>17.68</v>
      </c>
      <c r="H2517" s="12">
        <f t="shared" si="360"/>
        <v>30.631893193231452</v>
      </c>
      <c r="I2517" s="14">
        <f t="shared" si="357"/>
        <v>28624.154480470534</v>
      </c>
      <c r="J2517" s="15">
        <f t="shared" si="358"/>
        <v>51.523478064846962</v>
      </c>
      <c r="M2517" s="15">
        <f t="shared" si="359"/>
        <v>10.122490778948324</v>
      </c>
      <c r="N2517" s="15"/>
      <c r="O2517" s="15"/>
      <c r="P2517" s="15"/>
    </row>
    <row r="2518" spans="1:16" x14ac:dyDescent="0.25">
      <c r="A2518" s="13">
        <v>41675.416666666664</v>
      </c>
      <c r="B2518" s="14">
        <v>26</v>
      </c>
      <c r="C2518" s="14">
        <f t="shared" si="354"/>
        <v>736.23801160000005</v>
      </c>
      <c r="D2518" s="48">
        <f t="shared" si="355"/>
        <v>0.26035921824754421</v>
      </c>
      <c r="E2518" s="12">
        <f t="shared" si="356"/>
        <v>12.497242475882123</v>
      </c>
      <c r="F2518" s="14">
        <v>18.559999999999999</v>
      </c>
      <c r="G2518" s="14">
        <v>18.559999999999999</v>
      </c>
      <c r="H2518" s="12">
        <f t="shared" si="360"/>
        <v>32.313136959735921</v>
      </c>
      <c r="I2518" s="14">
        <f t="shared" si="357"/>
        <v>23790.159703794445</v>
      </c>
      <c r="J2518" s="15">
        <f t="shared" si="358"/>
        <v>42.822287466829998</v>
      </c>
      <c r="M2518" s="15">
        <f t="shared" si="359"/>
        <v>8.4130230779626718</v>
      </c>
      <c r="N2518" s="15"/>
      <c r="O2518" s="15"/>
      <c r="P2518" s="15"/>
    </row>
    <row r="2519" spans="1:16" x14ac:dyDescent="0.25">
      <c r="A2519" s="13">
        <v>41675.4375</v>
      </c>
      <c r="B2519" s="14">
        <v>25</v>
      </c>
      <c r="C2519" s="14">
        <f t="shared" si="354"/>
        <v>707.92116500000009</v>
      </c>
      <c r="D2519" s="48">
        <f t="shared" si="355"/>
        <v>0.25034540216110018</v>
      </c>
      <c r="E2519" s="12">
        <f t="shared" si="356"/>
        <v>12.016579303732811</v>
      </c>
      <c r="F2519" s="14">
        <v>18.77</v>
      </c>
      <c r="G2519" s="14">
        <v>18.77</v>
      </c>
      <c r="H2519" s="12">
        <f t="shared" si="360"/>
        <v>32.715536916575331</v>
      </c>
      <c r="I2519" s="14">
        <f t="shared" si="357"/>
        <v>23160.02100758252</v>
      </c>
      <c r="J2519" s="15">
        <f t="shared" si="358"/>
        <v>41.688037813648535</v>
      </c>
      <c r="M2519" s="15">
        <f t="shared" si="359"/>
        <v>8.1901842462963721</v>
      </c>
      <c r="N2519" s="15"/>
      <c r="O2519" s="15"/>
      <c r="P2519" s="15"/>
    </row>
    <row r="2520" spans="1:16" x14ac:dyDescent="0.25">
      <c r="A2520" s="13">
        <v>41675.458333333336</v>
      </c>
      <c r="B2520" s="14">
        <v>30</v>
      </c>
      <c r="C2520" s="14">
        <f t="shared" si="354"/>
        <v>849.50539800000001</v>
      </c>
      <c r="D2520" s="48">
        <f t="shared" si="355"/>
        <v>0.30041448259332021</v>
      </c>
      <c r="E2520" s="12">
        <f t="shared" si="356"/>
        <v>14.419895164479371</v>
      </c>
      <c r="F2520" s="14">
        <v>19.02</v>
      </c>
      <c r="G2520" s="14">
        <v>19.02</v>
      </c>
      <c r="H2520" s="12">
        <f t="shared" si="360"/>
        <v>33.195171456778368</v>
      </c>
      <c r="I2520" s="14">
        <f t="shared" si="357"/>
        <v>28199.477340068748</v>
      </c>
      <c r="J2520" s="15">
        <f t="shared" si="358"/>
        <v>50.759059212123745</v>
      </c>
      <c r="M2520" s="15">
        <f t="shared" si="359"/>
        <v>9.9723102577846259</v>
      </c>
      <c r="N2520" s="15"/>
      <c r="O2520" s="15"/>
      <c r="P2520" s="15"/>
    </row>
    <row r="2521" spans="1:16" x14ac:dyDescent="0.25">
      <c r="A2521" s="13">
        <v>41675.479166666664</v>
      </c>
      <c r="B2521" s="14">
        <v>33</v>
      </c>
      <c r="C2521" s="14">
        <f t="shared" si="354"/>
        <v>934.45593780000002</v>
      </c>
      <c r="D2521" s="48">
        <f t="shared" si="355"/>
        <v>0.33045593085265224</v>
      </c>
      <c r="E2521" s="12">
        <f t="shared" si="356"/>
        <v>15.861884680927309</v>
      </c>
      <c r="F2521" s="14">
        <v>18.05</v>
      </c>
      <c r="G2521" s="14">
        <v>18.05</v>
      </c>
      <c r="H2521" s="12">
        <f t="shared" si="360"/>
        <v>31.337783738526088</v>
      </c>
      <c r="I2521" s="14">
        <f t="shared" si="357"/>
        <v>29283.778091957985</v>
      </c>
      <c r="J2521" s="15">
        <f t="shared" si="358"/>
        <v>52.710800565524373</v>
      </c>
      <c r="M2521" s="15">
        <f t="shared" si="359"/>
        <v>10.355756496173747</v>
      </c>
      <c r="N2521" s="15"/>
      <c r="O2521" s="15"/>
      <c r="P2521" s="15"/>
    </row>
    <row r="2522" spans="1:16" x14ac:dyDescent="0.25">
      <c r="A2522" s="13">
        <v>41675.5</v>
      </c>
      <c r="B2522" s="14">
        <v>31</v>
      </c>
      <c r="C2522" s="14">
        <f t="shared" si="354"/>
        <v>877.82224460000009</v>
      </c>
      <c r="D2522" s="48">
        <f t="shared" si="355"/>
        <v>0.31042829867976424</v>
      </c>
      <c r="E2522" s="12">
        <f t="shared" si="356"/>
        <v>14.900558336628686</v>
      </c>
      <c r="F2522" s="14">
        <v>19.68</v>
      </c>
      <c r="G2522" s="14">
        <v>19.68</v>
      </c>
      <c r="H2522" s="12">
        <f t="shared" si="360"/>
        <v>34.464418543008449</v>
      </c>
      <c r="I2522" s="14">
        <f t="shared" si="357"/>
        <v>30253.63324425754</v>
      </c>
      <c r="J2522" s="15">
        <f t="shared" si="358"/>
        <v>54.45653983966357</v>
      </c>
      <c r="M2522" s="15">
        <f t="shared" si="359"/>
        <v>10.698730813293432</v>
      </c>
      <c r="N2522" s="15"/>
      <c r="O2522" s="15"/>
      <c r="P2522" s="15"/>
    </row>
    <row r="2523" spans="1:16" x14ac:dyDescent="0.25">
      <c r="A2523" s="13">
        <v>41675.520833333336</v>
      </c>
      <c r="B2523" s="14">
        <v>27</v>
      </c>
      <c r="C2523" s="14">
        <f t="shared" si="354"/>
        <v>764.55485820000001</v>
      </c>
      <c r="D2523" s="48">
        <f t="shared" si="355"/>
        <v>0.27037303433398824</v>
      </c>
      <c r="E2523" s="12">
        <f t="shared" si="356"/>
        <v>12.977905648031435</v>
      </c>
      <c r="F2523" s="14">
        <v>20.02</v>
      </c>
      <c r="G2523" s="14">
        <v>20.02</v>
      </c>
      <c r="H2523" s="12">
        <f t="shared" si="360"/>
        <v>35.119945457852019</v>
      </c>
      <c r="I2523" s="14">
        <f t="shared" si="357"/>
        <v>26851.124919519785</v>
      </c>
      <c r="J2523" s="15">
        <f t="shared" si="358"/>
        <v>48.332024855135607</v>
      </c>
      <c r="M2523" s="15">
        <f t="shared" si="359"/>
        <v>9.4954862190836167</v>
      </c>
      <c r="N2523" s="15"/>
      <c r="O2523" s="15"/>
      <c r="P2523" s="15"/>
    </row>
    <row r="2524" spans="1:16" x14ac:dyDescent="0.25">
      <c r="A2524" s="13">
        <v>41675.541666666664</v>
      </c>
      <c r="B2524" s="14">
        <v>24</v>
      </c>
      <c r="C2524" s="14">
        <f t="shared" si="354"/>
        <v>679.60431840000001</v>
      </c>
      <c r="D2524" s="48">
        <f t="shared" si="355"/>
        <v>0.24033158607465618</v>
      </c>
      <c r="E2524" s="12">
        <f t="shared" si="356"/>
        <v>11.535916131583496</v>
      </c>
      <c r="F2524" s="14">
        <v>17.899999999999999</v>
      </c>
      <c r="G2524" s="14">
        <v>17.899999999999999</v>
      </c>
      <c r="H2524" s="12">
        <f t="shared" si="360"/>
        <v>31.051435792007275</v>
      </c>
      <c r="I2524" s="14">
        <f t="shared" si="357"/>
        <v>21102.689856768469</v>
      </c>
      <c r="J2524" s="15">
        <f t="shared" si="358"/>
        <v>37.984841742183242</v>
      </c>
      <c r="M2524" s="15">
        <f t="shared" si="359"/>
        <v>7.4626408137884566</v>
      </c>
      <c r="N2524" s="15"/>
      <c r="O2524" s="15"/>
      <c r="P2524" s="15"/>
    </row>
    <row r="2525" spans="1:16" x14ac:dyDescent="0.25">
      <c r="A2525" s="13">
        <v>41675.5625</v>
      </c>
      <c r="B2525" s="14">
        <v>22</v>
      </c>
      <c r="C2525" s="14">
        <f t="shared" si="354"/>
        <v>622.97062520000009</v>
      </c>
      <c r="D2525" s="48">
        <f t="shared" si="355"/>
        <v>0.22030395390176821</v>
      </c>
      <c r="E2525" s="12">
        <f t="shared" si="356"/>
        <v>10.574589787284873</v>
      </c>
      <c r="F2525" s="14">
        <v>16.5</v>
      </c>
      <c r="G2525" s="14">
        <v>16.5</v>
      </c>
      <c r="H2525" s="12">
        <f t="shared" si="360"/>
        <v>28.390673219478508</v>
      </c>
      <c r="I2525" s="14">
        <f t="shared" si="357"/>
        <v>17686.555445387425</v>
      </c>
      <c r="J2525" s="15">
        <f t="shared" si="358"/>
        <v>31.835799801697366</v>
      </c>
      <c r="M2525" s="15">
        <f t="shared" si="359"/>
        <v>6.2545775641841583</v>
      </c>
      <c r="N2525" s="15"/>
      <c r="O2525" s="15"/>
      <c r="P2525" s="15"/>
    </row>
    <row r="2526" spans="1:16" x14ac:dyDescent="0.25">
      <c r="A2526" s="13">
        <v>41675.583333333336</v>
      </c>
      <c r="B2526" s="14">
        <v>23</v>
      </c>
      <c r="C2526" s="14">
        <f t="shared" si="354"/>
        <v>651.28747180000005</v>
      </c>
      <c r="D2526" s="48">
        <f t="shared" si="355"/>
        <v>0.23031776998821218</v>
      </c>
      <c r="E2526" s="12">
        <f t="shared" si="356"/>
        <v>11.055252959434187</v>
      </c>
      <c r="F2526" s="14">
        <v>16.8</v>
      </c>
      <c r="G2526" s="14">
        <v>16.8</v>
      </c>
      <c r="H2526" s="12">
        <f t="shared" si="360"/>
        <v>28.959000086385799</v>
      </c>
      <c r="I2526" s="14">
        <f t="shared" si="357"/>
        <v>18860.633952118191</v>
      </c>
      <c r="J2526" s="15">
        <f t="shared" si="358"/>
        <v>33.949141113812743</v>
      </c>
      <c r="M2526" s="15">
        <f t="shared" si="359"/>
        <v>6.6697723209848219</v>
      </c>
      <c r="N2526" s="15"/>
      <c r="O2526" s="15"/>
      <c r="P2526" s="15"/>
    </row>
    <row r="2527" spans="1:16" x14ac:dyDescent="0.25">
      <c r="A2527" s="13">
        <v>41675.604166666664</v>
      </c>
      <c r="B2527" s="14">
        <v>22</v>
      </c>
      <c r="C2527" s="14">
        <f t="shared" si="354"/>
        <v>622.97062520000009</v>
      </c>
      <c r="D2527" s="48">
        <f t="shared" si="355"/>
        <v>0.22030395390176821</v>
      </c>
      <c r="E2527" s="12">
        <f t="shared" si="356"/>
        <v>10.574589787284873</v>
      </c>
      <c r="F2527" s="14">
        <v>16.350000000000001</v>
      </c>
      <c r="G2527" s="14">
        <v>16.350000000000001</v>
      </c>
      <c r="H2527" s="12">
        <f t="shared" si="360"/>
        <v>28.106895889276707</v>
      </c>
      <c r="I2527" s="14">
        <f t="shared" si="357"/>
        <v>17509.770504574022</v>
      </c>
      <c r="J2527" s="15">
        <f t="shared" si="358"/>
        <v>31.517586908233238</v>
      </c>
      <c r="M2527" s="15">
        <f t="shared" si="359"/>
        <v>6.1920602963130138</v>
      </c>
      <c r="N2527" s="15"/>
      <c r="O2527" s="15"/>
      <c r="P2527" s="15"/>
    </row>
    <row r="2528" spans="1:16" x14ac:dyDescent="0.25">
      <c r="A2528" s="13">
        <v>41675.625</v>
      </c>
      <c r="B2528" s="14">
        <v>22</v>
      </c>
      <c r="C2528" s="14">
        <f t="shared" si="354"/>
        <v>622.97062520000009</v>
      </c>
      <c r="D2528" s="48">
        <f t="shared" si="355"/>
        <v>0.22030395390176821</v>
      </c>
      <c r="E2528" s="12">
        <f t="shared" si="356"/>
        <v>10.574589787284873</v>
      </c>
      <c r="F2528" s="14">
        <v>16.489999999999998</v>
      </c>
      <c r="G2528" s="14">
        <v>16.489999999999998</v>
      </c>
      <c r="H2528" s="12">
        <f t="shared" si="360"/>
        <v>28.371746677652119</v>
      </c>
      <c r="I2528" s="14">
        <f t="shared" si="357"/>
        <v>17674.764765792967</v>
      </c>
      <c r="J2528" s="15">
        <f t="shared" si="358"/>
        <v>31.814576578427339</v>
      </c>
      <c r="M2528" s="15">
        <f t="shared" si="359"/>
        <v>6.2504079721861174</v>
      </c>
      <c r="N2528" s="15"/>
      <c r="O2528" s="15"/>
      <c r="P2528" s="15"/>
    </row>
    <row r="2529" spans="1:16" x14ac:dyDescent="0.25">
      <c r="A2529" s="13">
        <v>41675.645833333336</v>
      </c>
      <c r="B2529" s="14">
        <v>22</v>
      </c>
      <c r="C2529" s="14">
        <f t="shared" si="354"/>
        <v>622.97062520000009</v>
      </c>
      <c r="D2529" s="48">
        <f t="shared" si="355"/>
        <v>0.22030395390176821</v>
      </c>
      <c r="E2529" s="12">
        <f t="shared" si="356"/>
        <v>10.574589787284873</v>
      </c>
      <c r="F2529" s="14">
        <v>17.170000000000002</v>
      </c>
      <c r="G2529" s="14">
        <v>17.170000000000002</v>
      </c>
      <c r="H2529" s="12">
        <f t="shared" si="360"/>
        <v>29.661333844878484</v>
      </c>
      <c r="I2529" s="14">
        <f t="shared" si="357"/>
        <v>18478.13968960987</v>
      </c>
      <c r="J2529" s="15">
        <f t="shared" si="358"/>
        <v>33.260651441297767</v>
      </c>
      <c r="M2529" s="15">
        <f t="shared" si="359"/>
        <v>6.5345091240270667</v>
      </c>
      <c r="N2529" s="15"/>
      <c r="O2529" s="15"/>
      <c r="P2529" s="15"/>
    </row>
    <row r="2530" spans="1:16" x14ac:dyDescent="0.25">
      <c r="A2530" s="13">
        <v>41675.666666666664</v>
      </c>
      <c r="B2530" s="14">
        <v>19</v>
      </c>
      <c r="C2530" s="14">
        <f t="shared" ref="C2530:C2593" si="364">B2530*28.3168466</f>
        <v>538.02008540000008</v>
      </c>
      <c r="D2530" s="48">
        <f t="shared" ref="D2530:D2593" si="365">C2530*1800*10^6/(5.09*10^12)</f>
        <v>0.19026250564243619</v>
      </c>
      <c r="E2530" s="12">
        <f t="shared" ref="E2530:E2593" si="366">C2530*86400*10^6/(5.09*10^12)</f>
        <v>9.1326002708369369</v>
      </c>
      <c r="F2530" s="14">
        <v>17.260000000000002</v>
      </c>
      <c r="G2530" s="14">
        <v>17.260000000000002</v>
      </c>
      <c r="H2530" s="12">
        <f t="shared" si="360"/>
        <v>29.83240201312579</v>
      </c>
      <c r="I2530" s="14">
        <f t="shared" ref="I2530:I2593" si="367">C2530*H2530</f>
        <v>16050.431478789073</v>
      </c>
      <c r="J2530" s="15">
        <f t="shared" ref="J2530:J2593" si="368">I2530*1800*10^-6</f>
        <v>28.890776661820329</v>
      </c>
      <c r="M2530" s="15">
        <f t="shared" ref="M2530:M2593" si="369">J2530/5.09</f>
        <v>5.6759875563497699</v>
      </c>
      <c r="N2530" s="15"/>
      <c r="O2530" s="15"/>
      <c r="P2530" s="15"/>
    </row>
    <row r="2531" spans="1:16" x14ac:dyDescent="0.25">
      <c r="A2531" s="13">
        <v>41675.6875</v>
      </c>
      <c r="B2531" s="14">
        <v>19</v>
      </c>
      <c r="C2531" s="14">
        <f t="shared" si="364"/>
        <v>538.02008540000008</v>
      </c>
      <c r="D2531" s="48">
        <f t="shared" si="365"/>
        <v>0.19026250564243619</v>
      </c>
      <c r="E2531" s="12">
        <f t="shared" si="366"/>
        <v>9.1326002708369369</v>
      </c>
      <c r="F2531" s="14">
        <v>18.96</v>
      </c>
      <c r="G2531" s="14">
        <v>18.96</v>
      </c>
      <c r="H2531" s="12">
        <f t="shared" si="360"/>
        <v>33.080001350377373</v>
      </c>
      <c r="I2531" s="14">
        <f t="shared" si="367"/>
        <v>17797.705151562153</v>
      </c>
      <c r="J2531" s="15">
        <f t="shared" si="368"/>
        <v>32.035869272811873</v>
      </c>
      <c r="M2531" s="15">
        <f t="shared" si="369"/>
        <v>6.2938839435779714</v>
      </c>
      <c r="N2531" s="15"/>
      <c r="O2531" s="15"/>
      <c r="P2531" s="15"/>
    </row>
    <row r="2532" spans="1:16" x14ac:dyDescent="0.25">
      <c r="A2532" s="13">
        <v>41675.708333333336</v>
      </c>
      <c r="B2532" s="14">
        <v>17</v>
      </c>
      <c r="C2532" s="14">
        <f t="shared" si="364"/>
        <v>481.38639220000005</v>
      </c>
      <c r="D2532" s="48">
        <f t="shared" si="365"/>
        <v>0.17023487346954816</v>
      </c>
      <c r="E2532" s="12">
        <f t="shared" si="366"/>
        <v>8.1712739265383103</v>
      </c>
      <c r="F2532" s="14">
        <v>18.79</v>
      </c>
      <c r="G2532" s="14">
        <v>18.79</v>
      </c>
      <c r="H2532" s="12">
        <f t="shared" si="360"/>
        <v>32.753884287126297</v>
      </c>
      <c r="I2532" s="14">
        <f t="shared" si="367"/>
        <v>15767.274187515999</v>
      </c>
      <c r="J2532" s="15">
        <f t="shared" si="368"/>
        <v>28.381093537528798</v>
      </c>
      <c r="M2532" s="15">
        <f t="shared" si="369"/>
        <v>5.5758533472551672</v>
      </c>
      <c r="N2532" s="15"/>
      <c r="O2532" s="15"/>
      <c r="P2532" s="15"/>
    </row>
    <row r="2533" spans="1:16" x14ac:dyDescent="0.25">
      <c r="A2533" s="13">
        <v>41675.729166666664</v>
      </c>
      <c r="B2533" s="14">
        <v>15</v>
      </c>
      <c r="C2533" s="14">
        <f t="shared" si="364"/>
        <v>424.75269900000001</v>
      </c>
      <c r="D2533" s="48">
        <f t="shared" si="365"/>
        <v>0.1502072412966601</v>
      </c>
      <c r="E2533" s="12">
        <f t="shared" si="366"/>
        <v>7.2099475822396855</v>
      </c>
      <c r="F2533" s="14">
        <v>18.059999999999999</v>
      </c>
      <c r="G2533" s="14">
        <v>18.059999999999999</v>
      </c>
      <c r="H2533" s="12">
        <f t="shared" si="360"/>
        <v>31.356882085808426</v>
      </c>
      <c r="I2533" s="14">
        <f t="shared" si="367"/>
        <v>13318.920298171879</v>
      </c>
      <c r="J2533" s="15">
        <f t="shared" si="368"/>
        <v>23.974056536709384</v>
      </c>
      <c r="M2533" s="15">
        <f t="shared" si="369"/>
        <v>4.7100307537739461</v>
      </c>
      <c r="N2533" s="15"/>
      <c r="O2533" s="15"/>
      <c r="P2533" s="15"/>
    </row>
    <row r="2534" spans="1:16" x14ac:dyDescent="0.25">
      <c r="A2534" s="13">
        <v>41675.75</v>
      </c>
      <c r="B2534" s="14">
        <v>13</v>
      </c>
      <c r="C2534" s="14">
        <f t="shared" si="364"/>
        <v>368.11900580000002</v>
      </c>
      <c r="D2534" s="48">
        <f t="shared" si="365"/>
        <v>0.13017960912377211</v>
      </c>
      <c r="E2534" s="12">
        <f t="shared" si="366"/>
        <v>6.2486212379410615</v>
      </c>
      <c r="F2534" s="14">
        <v>18.850000000000001</v>
      </c>
      <c r="G2534" s="14">
        <v>18.850000000000001</v>
      </c>
      <c r="H2534" s="12">
        <f t="shared" si="360"/>
        <v>32.868950874541227</v>
      </c>
      <c r="I2534" s="14">
        <f t="shared" si="367"/>
        <v>12099.685517625157</v>
      </c>
      <c r="J2534" s="15">
        <f t="shared" si="368"/>
        <v>21.779433931725283</v>
      </c>
      <c r="M2534" s="15">
        <f t="shared" si="369"/>
        <v>4.2788671771562443</v>
      </c>
      <c r="N2534" s="15"/>
      <c r="O2534" s="15"/>
      <c r="P2534" s="15"/>
    </row>
    <row r="2535" spans="1:16" x14ac:dyDescent="0.25">
      <c r="A2535" s="13">
        <v>41675.770833333336</v>
      </c>
      <c r="B2535" s="14">
        <v>12</v>
      </c>
      <c r="C2535" s="14">
        <f t="shared" si="364"/>
        <v>339.80215920000001</v>
      </c>
      <c r="D2535" s="48">
        <f t="shared" si="365"/>
        <v>0.12016579303732809</v>
      </c>
      <c r="E2535" s="12">
        <f t="shared" si="366"/>
        <v>5.7679580657917482</v>
      </c>
      <c r="F2535" s="14">
        <v>18.61</v>
      </c>
      <c r="G2535" s="14">
        <v>18.61</v>
      </c>
      <c r="H2535" s="12">
        <f t="shared" si="360"/>
        <v>32.408905371824936</v>
      </c>
      <c r="I2535" s="14">
        <f t="shared" si="367"/>
        <v>11012.616022654593</v>
      </c>
      <c r="J2535" s="15">
        <f t="shared" si="368"/>
        <v>19.822708840778265</v>
      </c>
      <c r="M2535" s="15">
        <f t="shared" si="369"/>
        <v>3.8944418154770659</v>
      </c>
      <c r="N2535" s="15"/>
      <c r="O2535" s="15"/>
      <c r="P2535" s="15"/>
    </row>
    <row r="2536" spans="1:16" x14ac:dyDescent="0.25">
      <c r="A2536" s="13">
        <v>41675.791666666664</v>
      </c>
      <c r="B2536" s="14">
        <v>11</v>
      </c>
      <c r="C2536" s="14">
        <f t="shared" si="364"/>
        <v>311.48531260000004</v>
      </c>
      <c r="D2536" s="48">
        <f t="shared" si="365"/>
        <v>0.11015197695088411</v>
      </c>
      <c r="E2536" s="12">
        <f t="shared" si="366"/>
        <v>5.2872948936424367</v>
      </c>
      <c r="F2536" s="14">
        <v>17.59</v>
      </c>
      <c r="G2536" s="14">
        <v>17.59</v>
      </c>
      <c r="H2536" s="12">
        <f t="shared" si="360"/>
        <v>30.460412176082812</v>
      </c>
      <c r="I2536" s="14">
        <f t="shared" si="367"/>
        <v>9487.9710085920015</v>
      </c>
      <c r="J2536" s="15">
        <f t="shared" si="368"/>
        <v>17.078347815465602</v>
      </c>
      <c r="M2536" s="15">
        <f t="shared" si="369"/>
        <v>3.3552746199343031</v>
      </c>
      <c r="N2536" s="15"/>
      <c r="O2536" s="15"/>
      <c r="P2536" s="15"/>
    </row>
    <row r="2537" spans="1:16" x14ac:dyDescent="0.25">
      <c r="A2537" s="13">
        <v>41675.8125</v>
      </c>
      <c r="B2537" s="14">
        <v>11</v>
      </c>
      <c r="C2537" s="14">
        <f t="shared" si="364"/>
        <v>311.48531260000004</v>
      </c>
      <c r="D2537" s="48">
        <f t="shared" si="365"/>
        <v>0.11015197695088411</v>
      </c>
      <c r="E2537" s="12">
        <f t="shared" si="366"/>
        <v>5.2872948936424367</v>
      </c>
      <c r="F2537" s="14">
        <v>17.04</v>
      </c>
      <c r="G2537" s="14">
        <v>17.04</v>
      </c>
      <c r="H2537" s="12">
        <f t="shared" si="360"/>
        <v>29.414393754048195</v>
      </c>
      <c r="I2537" s="14">
        <f t="shared" si="367"/>
        <v>9162.1516334191911</v>
      </c>
      <c r="J2537" s="15">
        <f t="shared" si="368"/>
        <v>16.491872940154543</v>
      </c>
      <c r="M2537" s="15">
        <f t="shared" si="369"/>
        <v>3.2400536228201462</v>
      </c>
      <c r="N2537" s="15"/>
      <c r="O2537" s="15"/>
      <c r="P2537" s="15"/>
    </row>
    <row r="2538" spans="1:16" x14ac:dyDescent="0.25">
      <c r="A2538" s="13">
        <v>41675.833333333336</v>
      </c>
      <c r="B2538" s="14">
        <v>9.6999999999999993</v>
      </c>
      <c r="C2538" s="14">
        <f t="shared" si="364"/>
        <v>274.67341202</v>
      </c>
      <c r="D2538" s="48">
        <f t="shared" si="365"/>
        <v>9.7134016038506882E-2</v>
      </c>
      <c r="E2538" s="12">
        <f t="shared" si="366"/>
        <v>4.6624327698483299</v>
      </c>
      <c r="F2538" s="14">
        <v>16.649999999999999</v>
      </c>
      <c r="G2538" s="14">
        <v>16.649999999999999</v>
      </c>
      <c r="H2538" s="12">
        <f t="shared" si="360"/>
        <v>28.674708649749245</v>
      </c>
      <c r="I2538" s="14">
        <f t="shared" si="367"/>
        <v>7876.1800635060326</v>
      </c>
      <c r="J2538" s="15">
        <f t="shared" si="368"/>
        <v>14.177124114310859</v>
      </c>
      <c r="M2538" s="15">
        <f t="shared" si="369"/>
        <v>2.7852896098842552</v>
      </c>
      <c r="N2538" s="15"/>
      <c r="O2538" s="15"/>
      <c r="P2538" s="15"/>
    </row>
    <row r="2539" spans="1:16" x14ac:dyDescent="0.25">
      <c r="A2539" s="13">
        <v>41675.854166666664</v>
      </c>
      <c r="B2539" s="14">
        <v>8.8000000000000007</v>
      </c>
      <c r="C2539" s="14">
        <f t="shared" si="364"/>
        <v>249.18825008000005</v>
      </c>
      <c r="D2539" s="48">
        <f t="shared" si="365"/>
        <v>8.8121581560707277E-2</v>
      </c>
      <c r="E2539" s="12">
        <f t="shared" si="366"/>
        <v>4.2298359149139495</v>
      </c>
      <c r="F2539" s="14">
        <v>16.190000000000001</v>
      </c>
      <c r="G2539" s="14">
        <v>16.190000000000001</v>
      </c>
      <c r="H2539" s="12">
        <f t="shared" si="360"/>
        <v>27.804486954838389</v>
      </c>
      <c r="I2539" s="14">
        <f t="shared" si="367"/>
        <v>6928.5514486483671</v>
      </c>
      <c r="J2539" s="15">
        <f t="shared" si="368"/>
        <v>12.47139260756706</v>
      </c>
      <c r="M2539" s="15">
        <f t="shared" si="369"/>
        <v>2.4501753649444127</v>
      </c>
      <c r="N2539" s="15"/>
      <c r="O2539" s="15"/>
      <c r="P2539" s="15"/>
    </row>
    <row r="2540" spans="1:16" x14ac:dyDescent="0.25">
      <c r="A2540" s="13">
        <v>41675.875</v>
      </c>
      <c r="B2540" s="14">
        <v>8.4</v>
      </c>
      <c r="C2540" s="14">
        <f t="shared" si="364"/>
        <v>237.86151144000002</v>
      </c>
      <c r="D2540" s="48">
        <f t="shared" si="365"/>
        <v>8.4116055126129671E-2</v>
      </c>
      <c r="E2540" s="12">
        <f t="shared" si="366"/>
        <v>4.0375706460542249</v>
      </c>
      <c r="F2540" s="14">
        <v>15.46</v>
      </c>
      <c r="G2540" s="14">
        <v>15.46</v>
      </c>
      <c r="H2540" s="12">
        <f t="shared" si="360"/>
        <v>26.428577663592371</v>
      </c>
      <c r="I2540" s="14">
        <f t="shared" si="367"/>
        <v>6286.3414282715057</v>
      </c>
      <c r="J2540" s="15">
        <f t="shared" si="368"/>
        <v>11.315414570888711</v>
      </c>
      <c r="M2540" s="15">
        <f t="shared" si="369"/>
        <v>2.2230676956559354</v>
      </c>
      <c r="N2540" s="15"/>
      <c r="O2540" s="15"/>
      <c r="P2540" s="15"/>
    </row>
    <row r="2541" spans="1:16" x14ac:dyDescent="0.25">
      <c r="A2541" s="13">
        <v>41675.895833333336</v>
      </c>
      <c r="B2541" s="14">
        <v>7.9</v>
      </c>
      <c r="C2541" s="14">
        <f t="shared" si="364"/>
        <v>223.70308814000003</v>
      </c>
      <c r="D2541" s="48">
        <f t="shared" si="365"/>
        <v>7.9109147082907671E-2</v>
      </c>
      <c r="E2541" s="12">
        <f t="shared" si="366"/>
        <v>3.7972390599795678</v>
      </c>
      <c r="F2541" s="14">
        <v>14.07</v>
      </c>
      <c r="G2541" s="14">
        <v>14.07</v>
      </c>
      <c r="H2541" s="12">
        <f t="shared" si="360"/>
        <v>23.826862548483309</v>
      </c>
      <c r="I2541" s="14">
        <f t="shared" si="367"/>
        <v>5330.1427327830279</v>
      </c>
      <c r="J2541" s="15">
        <f t="shared" si="368"/>
        <v>9.5942569190094495</v>
      </c>
      <c r="M2541" s="15">
        <f t="shared" si="369"/>
        <v>1.8849227738721905</v>
      </c>
      <c r="N2541" s="15"/>
      <c r="O2541" s="15"/>
      <c r="P2541" s="15"/>
    </row>
    <row r="2542" spans="1:16" x14ac:dyDescent="0.25">
      <c r="A2542" s="13">
        <v>41675.916666666664</v>
      </c>
      <c r="B2542" s="14">
        <v>7.1</v>
      </c>
      <c r="C2542" s="14">
        <f t="shared" si="364"/>
        <v>201.04961086</v>
      </c>
      <c r="D2542" s="48">
        <f t="shared" si="365"/>
        <v>7.1098094213752461E-2</v>
      </c>
      <c r="E2542" s="12">
        <f t="shared" si="366"/>
        <v>3.4127085222601177</v>
      </c>
      <c r="F2542" s="14">
        <v>13.89</v>
      </c>
      <c r="G2542" s="14">
        <v>13.89</v>
      </c>
      <c r="H2542" s="12">
        <f t="shared" si="360"/>
        <v>23.491774460265926</v>
      </c>
      <c r="I2542" s="14">
        <f t="shared" si="367"/>
        <v>4723.0121136473508</v>
      </c>
      <c r="J2542" s="15">
        <f t="shared" si="368"/>
        <v>8.501421804565231</v>
      </c>
      <c r="M2542" s="15">
        <f t="shared" si="369"/>
        <v>1.6702203938242104</v>
      </c>
      <c r="N2542" s="15"/>
      <c r="O2542" s="15"/>
      <c r="P2542" s="15"/>
    </row>
    <row r="2543" spans="1:16" x14ac:dyDescent="0.25">
      <c r="A2543" s="13">
        <v>41675.9375</v>
      </c>
      <c r="B2543" s="14">
        <v>6.8</v>
      </c>
      <c r="C2543" s="14">
        <f t="shared" si="364"/>
        <v>192.55455688000001</v>
      </c>
      <c r="D2543" s="48">
        <f t="shared" si="365"/>
        <v>6.809394938781925E-2</v>
      </c>
      <c r="E2543" s="12">
        <f t="shared" si="366"/>
        <v>3.2685095706153247</v>
      </c>
      <c r="F2543" s="14">
        <v>13.22</v>
      </c>
      <c r="G2543" s="14">
        <v>13.22</v>
      </c>
      <c r="H2543" s="12">
        <f t="shared" si="360"/>
        <v>22.248357425928596</v>
      </c>
      <c r="I2543" s="14">
        <f t="shared" si="367"/>
        <v>4284.0226054575387</v>
      </c>
      <c r="J2543" s="15">
        <f t="shared" si="368"/>
        <v>7.711240689823569</v>
      </c>
      <c r="M2543" s="15">
        <f t="shared" si="369"/>
        <v>1.5149785245232945</v>
      </c>
      <c r="N2543" s="15"/>
      <c r="O2543" s="15"/>
      <c r="P2543" s="15"/>
    </row>
    <row r="2544" spans="1:16" x14ac:dyDescent="0.25">
      <c r="A2544" s="13">
        <v>41675.958333333336</v>
      </c>
      <c r="B2544" s="14">
        <v>6</v>
      </c>
      <c r="C2544" s="14">
        <f t="shared" si="364"/>
        <v>169.9010796</v>
      </c>
      <c r="D2544" s="48">
        <f t="shared" si="365"/>
        <v>6.0082896518664046E-2</v>
      </c>
      <c r="E2544" s="12">
        <f t="shared" si="366"/>
        <v>2.8839790328958741</v>
      </c>
      <c r="F2544" s="14">
        <v>12.6</v>
      </c>
      <c r="G2544" s="14">
        <v>12.6</v>
      </c>
      <c r="H2544" s="12">
        <f t="shared" si="360"/>
        <v>21.10332814049459</v>
      </c>
      <c r="I2544" s="14">
        <f t="shared" si="367"/>
        <v>3585.4782342230915</v>
      </c>
      <c r="J2544" s="15">
        <f t="shared" si="368"/>
        <v>6.4538608216015643</v>
      </c>
      <c r="M2544" s="15">
        <f t="shared" si="369"/>
        <v>1.2679490808647473</v>
      </c>
      <c r="N2544" s="15"/>
      <c r="O2544" s="15"/>
      <c r="P2544" s="15"/>
    </row>
    <row r="2545" spans="1:16" x14ac:dyDescent="0.25">
      <c r="A2545" s="13">
        <v>41675.979166666664</v>
      </c>
      <c r="B2545" s="14">
        <v>5.7</v>
      </c>
      <c r="C2545" s="14">
        <f t="shared" si="364"/>
        <v>161.40602562000001</v>
      </c>
      <c r="D2545" s="48">
        <f t="shared" si="365"/>
        <v>5.7078751692730842E-2</v>
      </c>
      <c r="E2545" s="12">
        <f t="shared" si="366"/>
        <v>2.7397800812510806</v>
      </c>
      <c r="F2545" s="14">
        <v>12.23</v>
      </c>
      <c r="G2545" s="14">
        <v>12.23</v>
      </c>
      <c r="H2545" s="12">
        <f t="shared" si="360"/>
        <v>20.422666952630617</v>
      </c>
      <c r="I2545" s="14">
        <f t="shared" si="367"/>
        <v>3296.3415053850249</v>
      </c>
      <c r="J2545" s="15">
        <f t="shared" si="368"/>
        <v>5.9334147096930439</v>
      </c>
      <c r="M2545" s="15">
        <f t="shared" si="369"/>
        <v>1.1657003358925431</v>
      </c>
      <c r="N2545" s="15"/>
      <c r="O2545" s="15"/>
      <c r="P2545" s="15"/>
    </row>
    <row r="2546" spans="1:16" x14ac:dyDescent="0.25">
      <c r="A2546" s="13">
        <v>41676</v>
      </c>
      <c r="B2546" s="14">
        <v>5.3</v>
      </c>
      <c r="C2546" s="14">
        <f t="shared" si="364"/>
        <v>150.07928698000001</v>
      </c>
      <c r="D2546" s="48">
        <f t="shared" si="365"/>
        <v>5.3073225258153243E-2</v>
      </c>
      <c r="E2546" s="12">
        <f t="shared" si="366"/>
        <v>2.5475148123913556</v>
      </c>
      <c r="F2546" s="14">
        <v>11.92</v>
      </c>
      <c r="G2546" s="14">
        <v>11.92</v>
      </c>
      <c r="H2546" s="12">
        <f t="shared" si="360"/>
        <v>19.853964145711348</v>
      </c>
      <c r="I2546" s="14">
        <f t="shared" si="367"/>
        <v>2979.6687827148439</v>
      </c>
      <c r="J2546" s="15">
        <f t="shared" si="368"/>
        <v>5.3634038088867184</v>
      </c>
      <c r="K2546" s="14">
        <f t="shared" ref="K2546" si="370">SUM(J2546:J2593)</f>
        <v>81.357484695360228</v>
      </c>
      <c r="L2546" s="14">
        <f>K2546/5.09</f>
        <v>15.983788741721067</v>
      </c>
      <c r="M2546" s="15">
        <f t="shared" si="369"/>
        <v>1.0537139113726364</v>
      </c>
      <c r="N2546" s="15">
        <f t="shared" ref="N2546" si="371">AVERAGE(H2546:H2593)</f>
        <v>9.2801630217472049</v>
      </c>
      <c r="O2546" s="15">
        <f t="shared" ref="O2546" si="372">AVERAGE(E2546:E2593)</f>
        <v>1.5521414933988231</v>
      </c>
      <c r="P2546" s="15">
        <f>MAX(E2546:E2593)</f>
        <v>2.5475148123913556</v>
      </c>
    </row>
    <row r="2547" spans="1:16" x14ac:dyDescent="0.25">
      <c r="A2547" s="13">
        <v>41676.020833333336</v>
      </c>
      <c r="B2547" s="14">
        <v>5</v>
      </c>
      <c r="C2547" s="14">
        <f t="shared" si="364"/>
        <v>141.58423300000001</v>
      </c>
      <c r="D2547" s="48">
        <f t="shared" si="365"/>
        <v>5.0069080432220046E-2</v>
      </c>
      <c r="E2547" s="12">
        <f t="shared" si="366"/>
        <v>2.4033158607465617</v>
      </c>
      <c r="F2547" s="14">
        <v>11.43</v>
      </c>
      <c r="G2547" s="14">
        <v>11.43</v>
      </c>
      <c r="H2547" s="12">
        <f t="shared" si="360"/>
        <v>18.958073633470612</v>
      </c>
      <c r="I2547" s="14">
        <f t="shared" si="367"/>
        <v>2684.1643145524599</v>
      </c>
      <c r="J2547" s="15">
        <f t="shared" si="368"/>
        <v>4.8314957661944282</v>
      </c>
      <c r="M2547" s="15">
        <f t="shared" si="369"/>
        <v>0.94921331359419026</v>
      </c>
      <c r="N2547" s="15"/>
      <c r="O2547" s="15"/>
      <c r="P2547" s="15"/>
    </row>
    <row r="2548" spans="1:16" x14ac:dyDescent="0.25">
      <c r="A2548" s="13">
        <v>41676.041666666664</v>
      </c>
      <c r="B2548" s="14">
        <v>4.5999999999999996</v>
      </c>
      <c r="C2548" s="14">
        <f t="shared" si="364"/>
        <v>130.25749436000001</v>
      </c>
      <c r="D2548" s="48">
        <f t="shared" si="365"/>
        <v>4.6063553997642441E-2</v>
      </c>
      <c r="E2548" s="12">
        <f t="shared" si="366"/>
        <v>2.2110505918868375</v>
      </c>
      <c r="F2548" s="14">
        <v>11</v>
      </c>
      <c r="G2548" s="14">
        <v>11</v>
      </c>
      <c r="H2548" s="12">
        <f t="shared" si="360"/>
        <v>18.175037097505015</v>
      </c>
      <c r="I2548" s="14">
        <f t="shared" si="367"/>
        <v>2367.4347922210504</v>
      </c>
      <c r="J2548" s="15">
        <f t="shared" si="368"/>
        <v>4.2613826259978902</v>
      </c>
      <c r="M2548" s="15">
        <f t="shared" si="369"/>
        <v>0.83720680275007664</v>
      </c>
      <c r="N2548" s="15"/>
      <c r="O2548" s="15"/>
      <c r="P2548" s="15"/>
    </row>
    <row r="2549" spans="1:16" x14ac:dyDescent="0.25">
      <c r="A2549" s="13">
        <v>41676.0625</v>
      </c>
      <c r="B2549" s="14">
        <v>4.5999999999999996</v>
      </c>
      <c r="C2549" s="14">
        <f t="shared" si="364"/>
        <v>130.25749436000001</v>
      </c>
      <c r="D2549" s="48">
        <f t="shared" si="365"/>
        <v>4.6063553997642441E-2</v>
      </c>
      <c r="E2549" s="12">
        <f t="shared" si="366"/>
        <v>2.2110505918868375</v>
      </c>
      <c r="F2549" s="14">
        <v>10.68</v>
      </c>
      <c r="G2549" s="14">
        <v>10.68</v>
      </c>
      <c r="H2549" s="12">
        <f t="shared" si="360"/>
        <v>17.594289362492169</v>
      </c>
      <c r="I2549" s="14">
        <f t="shared" si="367"/>
        <v>2291.7880474030321</v>
      </c>
      <c r="J2549" s="15">
        <f t="shared" si="368"/>
        <v>4.1252184853254574</v>
      </c>
      <c r="M2549" s="15">
        <f t="shared" si="369"/>
        <v>0.81045549809930406</v>
      </c>
      <c r="N2549" s="15"/>
      <c r="O2549" s="15"/>
      <c r="P2549" s="15"/>
    </row>
    <row r="2550" spans="1:16" x14ac:dyDescent="0.25">
      <c r="A2550" s="13">
        <v>41676.083333333336</v>
      </c>
      <c r="B2550" s="14">
        <v>4.5999999999999996</v>
      </c>
      <c r="C2550" s="14">
        <f t="shared" si="364"/>
        <v>130.25749436000001</v>
      </c>
      <c r="D2550" s="48">
        <f t="shared" si="365"/>
        <v>4.6063553997642441E-2</v>
      </c>
      <c r="E2550" s="12">
        <f t="shared" si="366"/>
        <v>2.2110505918868375</v>
      </c>
      <c r="F2550" s="14">
        <v>10.52</v>
      </c>
      <c r="G2550" s="14">
        <v>10.52</v>
      </c>
      <c r="H2550" s="12">
        <f t="shared" si="360"/>
        <v>17.304564186343192</v>
      </c>
      <c r="I2550" s="14">
        <f t="shared" si="367"/>
        <v>2254.0491719048564</v>
      </c>
      <c r="J2550" s="15">
        <f t="shared" si="368"/>
        <v>4.0572885094287416</v>
      </c>
      <c r="M2550" s="15">
        <f t="shared" si="369"/>
        <v>0.79710972680328918</v>
      </c>
      <c r="N2550" s="15"/>
      <c r="O2550" s="15"/>
      <c r="P2550" s="15"/>
    </row>
    <row r="2551" spans="1:16" x14ac:dyDescent="0.25">
      <c r="A2551" s="13">
        <v>41676.104166666664</v>
      </c>
      <c r="B2551" s="14">
        <v>4.5999999999999996</v>
      </c>
      <c r="C2551" s="14">
        <f t="shared" si="364"/>
        <v>130.25749436000001</v>
      </c>
      <c r="D2551" s="48">
        <f t="shared" si="365"/>
        <v>4.6063553997642441E-2</v>
      </c>
      <c r="E2551" s="12">
        <f t="shared" si="366"/>
        <v>2.2110505918868375</v>
      </c>
      <c r="F2551" s="14">
        <v>10.08</v>
      </c>
      <c r="G2551" s="14">
        <v>10.08</v>
      </c>
      <c r="H2551" s="12">
        <f t="shared" si="360"/>
        <v>16.510108891123004</v>
      </c>
      <c r="I2551" s="14">
        <f t="shared" si="367"/>
        <v>2150.5654157684407</v>
      </c>
      <c r="J2551" s="15">
        <f t="shared" si="368"/>
        <v>3.8710177483831929</v>
      </c>
      <c r="M2551" s="15">
        <f t="shared" si="369"/>
        <v>0.76051429241320101</v>
      </c>
      <c r="N2551" s="15"/>
      <c r="O2551" s="15"/>
      <c r="P2551" s="15"/>
    </row>
    <row r="2552" spans="1:16" x14ac:dyDescent="0.25">
      <c r="A2552" s="13">
        <v>41676.125</v>
      </c>
      <c r="B2552" s="14">
        <v>4.3</v>
      </c>
      <c r="C2552" s="14">
        <f t="shared" si="364"/>
        <v>121.76244038</v>
      </c>
      <c r="D2552" s="48">
        <f t="shared" si="365"/>
        <v>4.3059409171709237E-2</v>
      </c>
      <c r="E2552" s="12">
        <f t="shared" si="366"/>
        <v>2.0668516402420432</v>
      </c>
      <c r="F2552" s="14">
        <v>9.81</v>
      </c>
      <c r="G2552" s="14">
        <v>9.81</v>
      </c>
      <c r="H2552" s="12">
        <f t="shared" si="360"/>
        <v>16.024307135575938</v>
      </c>
      <c r="I2552" s="14">
        <f t="shared" si="367"/>
        <v>1951.1587422263738</v>
      </c>
      <c r="J2552" s="15">
        <f t="shared" si="368"/>
        <v>3.5120857360074726</v>
      </c>
      <c r="M2552" s="15">
        <f t="shared" si="369"/>
        <v>0.68999719764390433</v>
      </c>
      <c r="N2552" s="15"/>
      <c r="O2552" s="15"/>
      <c r="P2552" s="15"/>
    </row>
    <row r="2553" spans="1:16" x14ac:dyDescent="0.25">
      <c r="A2553" s="13">
        <v>41676.145833333336</v>
      </c>
      <c r="B2553" s="14">
        <v>4</v>
      </c>
      <c r="C2553" s="14">
        <f t="shared" si="364"/>
        <v>113.26738640000001</v>
      </c>
      <c r="D2553" s="48">
        <f t="shared" si="365"/>
        <v>4.0055264345776033E-2</v>
      </c>
      <c r="E2553" s="12">
        <f t="shared" si="366"/>
        <v>1.9226526885972495</v>
      </c>
      <c r="F2553" s="14">
        <v>9.31</v>
      </c>
      <c r="G2553" s="14">
        <v>9.31</v>
      </c>
      <c r="H2553" s="12">
        <f t="shared" si="360"/>
        <v>15.128225916116721</v>
      </c>
      <c r="I2553" s="14">
        <f t="shared" si="367"/>
        <v>1713.5346103872866</v>
      </c>
      <c r="J2553" s="15">
        <f t="shared" si="368"/>
        <v>3.0843622986971155</v>
      </c>
      <c r="M2553" s="15">
        <f t="shared" si="369"/>
        <v>0.60596508815267502</v>
      </c>
      <c r="N2553" s="15"/>
      <c r="O2553" s="15"/>
      <c r="P2553" s="15"/>
    </row>
    <row r="2554" spans="1:16" x14ac:dyDescent="0.25">
      <c r="A2554" s="13">
        <v>41676.166666666664</v>
      </c>
      <c r="B2554" s="14">
        <v>4</v>
      </c>
      <c r="C2554" s="14">
        <f t="shared" si="364"/>
        <v>113.26738640000001</v>
      </c>
      <c r="D2554" s="48">
        <f t="shared" si="365"/>
        <v>4.0055264345776033E-2</v>
      </c>
      <c r="E2554" s="12">
        <f t="shared" si="366"/>
        <v>1.9226526885972495</v>
      </c>
      <c r="F2554" s="14">
        <v>9.02</v>
      </c>
      <c r="G2554" s="14">
        <v>9.02</v>
      </c>
      <c r="H2554" s="12">
        <f t="shared" si="360"/>
        <v>14.610683854394333</v>
      </c>
      <c r="I2554" s="14">
        <f t="shared" si="367"/>
        <v>1654.9139737039243</v>
      </c>
      <c r="J2554" s="15">
        <f t="shared" si="368"/>
        <v>2.9788451526670636</v>
      </c>
      <c r="M2554" s="15">
        <f t="shared" si="369"/>
        <v>0.58523480406032691</v>
      </c>
      <c r="N2554" s="15"/>
      <c r="O2554" s="15"/>
      <c r="P2554" s="15"/>
    </row>
    <row r="2555" spans="1:16" x14ac:dyDescent="0.25">
      <c r="A2555" s="13">
        <v>41676.1875</v>
      </c>
      <c r="B2555" s="14">
        <v>4</v>
      </c>
      <c r="C2555" s="14">
        <f t="shared" si="364"/>
        <v>113.26738640000001</v>
      </c>
      <c r="D2555" s="48">
        <f t="shared" si="365"/>
        <v>4.0055264345776033E-2</v>
      </c>
      <c r="E2555" s="12">
        <f t="shared" si="366"/>
        <v>1.9226526885972495</v>
      </c>
      <c r="F2555" s="14">
        <v>8.66</v>
      </c>
      <c r="G2555" s="14">
        <v>8.66</v>
      </c>
      <c r="H2555" s="12">
        <f t="shared" si="360"/>
        <v>13.970534866083556</v>
      </c>
      <c r="I2555" s="14">
        <f t="shared" si="367"/>
        <v>1582.4059708913585</v>
      </c>
      <c r="J2555" s="15">
        <f t="shared" si="368"/>
        <v>2.8483307476044448</v>
      </c>
      <c r="M2555" s="15">
        <f t="shared" si="369"/>
        <v>0.55959346711285751</v>
      </c>
      <c r="N2555" s="15"/>
      <c r="O2555" s="15"/>
      <c r="P2555" s="15"/>
    </row>
    <row r="2556" spans="1:16" x14ac:dyDescent="0.25">
      <c r="A2556" s="13">
        <v>41676.208333333336</v>
      </c>
      <c r="B2556" s="14">
        <v>3.7</v>
      </c>
      <c r="C2556" s="14">
        <f t="shared" si="364"/>
        <v>104.77233242000001</v>
      </c>
      <c r="D2556" s="48">
        <f t="shared" si="365"/>
        <v>3.7051119519842829E-2</v>
      </c>
      <c r="E2556" s="12">
        <f t="shared" si="366"/>
        <v>1.7784537369524558</v>
      </c>
      <c r="F2556" s="14">
        <v>8.3800000000000008</v>
      </c>
      <c r="G2556" s="14">
        <v>8.3800000000000008</v>
      </c>
      <c r="H2556" s="12">
        <f t="shared" si="360"/>
        <v>13.474472512797872</v>
      </c>
      <c r="I2556" s="14">
        <f t="shared" si="367"/>
        <v>1411.7519132950115</v>
      </c>
      <c r="J2556" s="15">
        <f t="shared" si="368"/>
        <v>2.5411534439310208</v>
      </c>
      <c r="M2556" s="15">
        <f t="shared" si="369"/>
        <v>0.49924429153851096</v>
      </c>
      <c r="N2556" s="15"/>
      <c r="O2556" s="15"/>
      <c r="P2556" s="15"/>
    </row>
    <row r="2557" spans="1:16" x14ac:dyDescent="0.25">
      <c r="A2557" s="13">
        <v>41676.229166666664</v>
      </c>
      <c r="B2557" s="14">
        <v>3.7</v>
      </c>
      <c r="C2557" s="14">
        <f t="shared" si="364"/>
        <v>104.77233242000001</v>
      </c>
      <c r="D2557" s="48">
        <f t="shared" si="365"/>
        <v>3.7051119519842829E-2</v>
      </c>
      <c r="E2557" s="12">
        <f t="shared" si="366"/>
        <v>1.7784537369524558</v>
      </c>
      <c r="F2557" s="14">
        <v>8.1199999999999992</v>
      </c>
      <c r="G2557" s="14">
        <v>8.1199999999999992</v>
      </c>
      <c r="H2557" s="12">
        <f t="shared" si="360"/>
        <v>13.015324020422305</v>
      </c>
      <c r="I2557" s="14">
        <f t="shared" si="367"/>
        <v>1363.6458548216967</v>
      </c>
      <c r="J2557" s="15">
        <f t="shared" si="368"/>
        <v>2.4545625386790539</v>
      </c>
      <c r="M2557" s="15">
        <f t="shared" si="369"/>
        <v>0.48223232587014814</v>
      </c>
      <c r="N2557" s="15"/>
      <c r="O2557" s="15"/>
      <c r="P2557" s="15"/>
    </row>
    <row r="2558" spans="1:16" x14ac:dyDescent="0.25">
      <c r="A2558" s="13">
        <v>41676.25</v>
      </c>
      <c r="B2558" s="14">
        <v>3.4</v>
      </c>
      <c r="C2558" s="14">
        <f t="shared" si="364"/>
        <v>96.277278440000003</v>
      </c>
      <c r="D2558" s="48">
        <f t="shared" si="365"/>
        <v>3.4046974693909625E-2</v>
      </c>
      <c r="E2558" s="12">
        <f t="shared" si="366"/>
        <v>1.6342547853076623</v>
      </c>
      <c r="F2558" s="14">
        <v>7.8</v>
      </c>
      <c r="G2558" s="14">
        <v>7.8</v>
      </c>
      <c r="H2558" s="12">
        <f t="shared" si="360"/>
        <v>12.452238071481455</v>
      </c>
      <c r="I2558" s="14">
        <f t="shared" si="367"/>
        <v>1198.8675920091887</v>
      </c>
      <c r="J2558" s="15">
        <f t="shared" si="368"/>
        <v>2.1579616656165395</v>
      </c>
      <c r="M2558" s="15">
        <f t="shared" si="369"/>
        <v>0.42396103450226708</v>
      </c>
      <c r="N2558" s="15"/>
      <c r="O2558" s="15"/>
      <c r="P2558" s="15"/>
    </row>
    <row r="2559" spans="1:16" x14ac:dyDescent="0.25">
      <c r="A2559" s="13">
        <v>41676.270833333336</v>
      </c>
      <c r="B2559" s="14">
        <v>3.4</v>
      </c>
      <c r="C2559" s="14">
        <f t="shared" si="364"/>
        <v>96.277278440000003</v>
      </c>
      <c r="D2559" s="48">
        <f t="shared" si="365"/>
        <v>3.4046974693909625E-2</v>
      </c>
      <c r="E2559" s="12">
        <f t="shared" si="366"/>
        <v>1.6342547853076623</v>
      </c>
      <c r="F2559" s="14">
        <v>7.5</v>
      </c>
      <c r="G2559" s="14">
        <v>7.5</v>
      </c>
      <c r="H2559" s="12">
        <f t="shared" si="360"/>
        <v>11.926437648855963</v>
      </c>
      <c r="I2559" s="14">
        <f t="shared" si="367"/>
        <v>1148.2449583162045</v>
      </c>
      <c r="J2559" s="15">
        <f t="shared" si="368"/>
        <v>2.0668409249691679</v>
      </c>
      <c r="M2559" s="15">
        <f t="shared" si="369"/>
        <v>0.40605912081908996</v>
      </c>
      <c r="N2559" s="15"/>
      <c r="O2559" s="15"/>
      <c r="P2559" s="15"/>
    </row>
    <row r="2560" spans="1:16" x14ac:dyDescent="0.25">
      <c r="A2560" s="13">
        <v>41676.291666666664</v>
      </c>
      <c r="B2560" s="14">
        <v>3.4</v>
      </c>
      <c r="C2560" s="14">
        <f t="shared" si="364"/>
        <v>96.277278440000003</v>
      </c>
      <c r="D2560" s="48">
        <f t="shared" si="365"/>
        <v>3.4046974693909625E-2</v>
      </c>
      <c r="E2560" s="12">
        <f t="shared" si="366"/>
        <v>1.6342547853076623</v>
      </c>
      <c r="F2560" s="14">
        <v>7.25</v>
      </c>
      <c r="G2560" s="14">
        <v>7.25</v>
      </c>
      <c r="H2560" s="12">
        <f t="shared" si="360"/>
        <v>11.489871178979339</v>
      </c>
      <c r="I2560" s="14">
        <f t="shared" si="367"/>
        <v>1106.2135267383248</v>
      </c>
      <c r="J2560" s="15">
        <f t="shared" si="368"/>
        <v>1.9911843481289846</v>
      </c>
      <c r="M2560" s="15">
        <f t="shared" si="369"/>
        <v>0.39119535326699106</v>
      </c>
      <c r="N2560" s="15"/>
      <c r="O2560" s="15"/>
      <c r="P2560" s="15"/>
    </row>
    <row r="2561" spans="1:16" x14ac:dyDescent="0.25">
      <c r="A2561" s="13">
        <v>41676.3125</v>
      </c>
      <c r="B2561" s="14">
        <v>3.1</v>
      </c>
      <c r="C2561" s="14">
        <f t="shared" si="364"/>
        <v>87.782224460000009</v>
      </c>
      <c r="D2561" s="48">
        <f t="shared" si="365"/>
        <v>3.1042829867976431E-2</v>
      </c>
      <c r="E2561" s="12">
        <f t="shared" si="366"/>
        <v>1.4900558336628686</v>
      </c>
      <c r="F2561" s="14">
        <v>6.96</v>
      </c>
      <c r="G2561" s="14">
        <v>6.96</v>
      </c>
      <c r="H2561" s="12">
        <f t="shared" si="360"/>
        <v>10.985340325096166</v>
      </c>
      <c r="I2561" s="14">
        <f t="shared" si="367"/>
        <v>964.31761018708107</v>
      </c>
      <c r="J2561" s="15">
        <f t="shared" si="368"/>
        <v>1.7357716983367457</v>
      </c>
      <c r="M2561" s="15">
        <f t="shared" si="369"/>
        <v>0.34101605075378111</v>
      </c>
      <c r="N2561" s="15"/>
      <c r="O2561" s="15"/>
      <c r="P2561" s="15"/>
    </row>
    <row r="2562" spans="1:16" x14ac:dyDescent="0.25">
      <c r="A2562" s="13">
        <v>41676.333333333336</v>
      </c>
      <c r="B2562" s="14">
        <v>3.1</v>
      </c>
      <c r="C2562" s="14">
        <f t="shared" si="364"/>
        <v>87.782224460000009</v>
      </c>
      <c r="D2562" s="48">
        <f t="shared" si="365"/>
        <v>3.1042829867976431E-2</v>
      </c>
      <c r="E2562" s="12">
        <f t="shared" si="366"/>
        <v>1.4900558336628686</v>
      </c>
      <c r="F2562" s="14">
        <v>6.69</v>
      </c>
      <c r="G2562" s="14">
        <v>6.69</v>
      </c>
      <c r="H2562" s="12">
        <f t="shared" ref="H2562:H2625" si="373">1.3*G2562^(1.1)</f>
        <v>10.517489372482887</v>
      </c>
      <c r="I2562" s="14">
        <f t="shared" si="367"/>
        <v>923.24861285095744</v>
      </c>
      <c r="J2562" s="15">
        <f t="shared" si="368"/>
        <v>1.6618475031317235</v>
      </c>
      <c r="M2562" s="15">
        <f t="shared" si="369"/>
        <v>0.32649263322823646</v>
      </c>
      <c r="N2562" s="15"/>
      <c r="O2562" s="15"/>
      <c r="P2562" s="15"/>
    </row>
    <row r="2563" spans="1:16" x14ac:dyDescent="0.25">
      <c r="A2563" s="13">
        <v>41676.354166666664</v>
      </c>
      <c r="B2563" s="14">
        <v>3.1</v>
      </c>
      <c r="C2563" s="14">
        <f t="shared" si="364"/>
        <v>87.782224460000009</v>
      </c>
      <c r="D2563" s="48">
        <f t="shared" si="365"/>
        <v>3.1042829867976431E-2</v>
      </c>
      <c r="E2563" s="12">
        <f t="shared" si="366"/>
        <v>1.4900558336628686</v>
      </c>
      <c r="F2563" s="14">
        <v>6.29</v>
      </c>
      <c r="G2563" s="14">
        <v>6.29</v>
      </c>
      <c r="H2563" s="12">
        <f t="shared" si="373"/>
        <v>9.8278622870204266</v>
      </c>
      <c r="I2563" s="14">
        <f t="shared" si="367"/>
        <v>862.71161324119612</v>
      </c>
      <c r="J2563" s="15">
        <f t="shared" si="368"/>
        <v>1.5528809038341529</v>
      </c>
      <c r="M2563" s="15">
        <f t="shared" si="369"/>
        <v>0.30508465694187681</v>
      </c>
      <c r="N2563" s="15"/>
      <c r="O2563" s="15"/>
      <c r="P2563" s="15"/>
    </row>
    <row r="2564" spans="1:16" x14ac:dyDescent="0.25">
      <c r="A2564" s="13">
        <v>41676.375</v>
      </c>
      <c r="B2564" s="14">
        <v>3.1</v>
      </c>
      <c r="C2564" s="14">
        <f t="shared" si="364"/>
        <v>87.782224460000009</v>
      </c>
      <c r="D2564" s="48">
        <f t="shared" si="365"/>
        <v>3.1042829867976431E-2</v>
      </c>
      <c r="E2564" s="12">
        <f t="shared" si="366"/>
        <v>1.4900558336628686</v>
      </c>
      <c r="F2564" s="14">
        <v>6.07</v>
      </c>
      <c r="G2564" s="14">
        <v>6.07</v>
      </c>
      <c r="H2564" s="12">
        <f t="shared" si="373"/>
        <v>9.4504157008496321</v>
      </c>
      <c r="I2564" s="14">
        <f t="shared" si="367"/>
        <v>829.57851229229072</v>
      </c>
      <c r="J2564" s="15">
        <f t="shared" si="368"/>
        <v>1.4932413221261234</v>
      </c>
      <c r="M2564" s="15">
        <f t="shared" si="369"/>
        <v>0.29336764678312838</v>
      </c>
      <c r="N2564" s="15"/>
      <c r="O2564" s="15"/>
      <c r="P2564" s="15"/>
    </row>
    <row r="2565" spans="1:16" x14ac:dyDescent="0.25">
      <c r="A2565" s="13">
        <v>41676.395833333336</v>
      </c>
      <c r="B2565" s="14">
        <v>2.9</v>
      </c>
      <c r="C2565" s="14">
        <f t="shared" si="364"/>
        <v>82.118855140000008</v>
      </c>
      <c r="D2565" s="48">
        <f t="shared" si="365"/>
        <v>2.9040066650687622E-2</v>
      </c>
      <c r="E2565" s="12">
        <f t="shared" si="366"/>
        <v>1.3939231992330061</v>
      </c>
      <c r="F2565" s="14">
        <v>5.84</v>
      </c>
      <c r="G2565" s="14">
        <v>5.84</v>
      </c>
      <c r="H2565" s="12">
        <f t="shared" si="373"/>
        <v>9.0572735400112467</v>
      </c>
      <c r="I2565" s="14">
        <f t="shared" si="367"/>
        <v>743.77293379553862</v>
      </c>
      <c r="J2565" s="15">
        <f t="shared" si="368"/>
        <v>1.3387912808319695</v>
      </c>
      <c r="M2565" s="15">
        <f t="shared" si="369"/>
        <v>0.26302382727543605</v>
      </c>
      <c r="N2565" s="15"/>
      <c r="O2565" s="15"/>
      <c r="P2565" s="15"/>
    </row>
    <row r="2566" spans="1:16" x14ac:dyDescent="0.25">
      <c r="A2566" s="13">
        <v>41676.416666666664</v>
      </c>
      <c r="B2566" s="14">
        <v>2.9</v>
      </c>
      <c r="C2566" s="14">
        <f t="shared" si="364"/>
        <v>82.118855140000008</v>
      </c>
      <c r="D2566" s="48">
        <f t="shared" si="365"/>
        <v>2.9040066650687622E-2</v>
      </c>
      <c r="E2566" s="12">
        <f t="shared" si="366"/>
        <v>1.3939231992330061</v>
      </c>
      <c r="F2566" s="14">
        <v>6.01</v>
      </c>
      <c r="G2566" s="14">
        <v>6.01</v>
      </c>
      <c r="H2566" s="12">
        <f t="shared" si="373"/>
        <v>9.3477108819804915</v>
      </c>
      <c r="I2566" s="14">
        <f t="shared" si="367"/>
        <v>767.62331580795774</v>
      </c>
      <c r="J2566" s="15">
        <f t="shared" si="368"/>
        <v>1.3817219684543238</v>
      </c>
      <c r="M2566" s="15">
        <f t="shared" si="369"/>
        <v>0.27145814704407151</v>
      </c>
      <c r="N2566" s="15"/>
      <c r="O2566" s="15"/>
      <c r="P2566" s="15"/>
    </row>
    <row r="2567" spans="1:16" x14ac:dyDescent="0.25">
      <c r="A2567" s="13">
        <v>41676.4375</v>
      </c>
      <c r="B2567" s="14">
        <v>2.9</v>
      </c>
      <c r="C2567" s="14">
        <f t="shared" si="364"/>
        <v>82.118855140000008</v>
      </c>
      <c r="D2567" s="48">
        <f t="shared" si="365"/>
        <v>2.9040066650687622E-2</v>
      </c>
      <c r="E2567" s="12">
        <f t="shared" si="366"/>
        <v>1.3939231992330061</v>
      </c>
      <c r="F2567" s="14">
        <v>6.4</v>
      </c>
      <c r="G2567" s="14">
        <v>6.4</v>
      </c>
      <c r="H2567" s="12">
        <f t="shared" si="373"/>
        <v>10.01708418562637</v>
      </c>
      <c r="I2567" s="14">
        <f t="shared" si="367"/>
        <v>822.59148516463688</v>
      </c>
      <c r="J2567" s="15">
        <f t="shared" si="368"/>
        <v>1.4806646732963462</v>
      </c>
      <c r="M2567" s="15">
        <f t="shared" si="369"/>
        <v>0.29089679239613875</v>
      </c>
      <c r="N2567" s="15"/>
      <c r="O2567" s="15"/>
      <c r="P2567" s="15"/>
    </row>
    <row r="2568" spans="1:16" x14ac:dyDescent="0.25">
      <c r="A2568" s="13">
        <v>41676.458333333336</v>
      </c>
      <c r="B2568" s="14">
        <v>2.9</v>
      </c>
      <c r="C2568" s="14">
        <f t="shared" si="364"/>
        <v>82.118855140000008</v>
      </c>
      <c r="D2568" s="48">
        <f t="shared" si="365"/>
        <v>2.9040066650687622E-2</v>
      </c>
      <c r="E2568" s="12">
        <f t="shared" si="366"/>
        <v>1.3939231992330061</v>
      </c>
      <c r="F2568" s="14">
        <v>5.26</v>
      </c>
      <c r="G2568" s="14">
        <v>5.26</v>
      </c>
      <c r="H2568" s="12">
        <f t="shared" si="373"/>
        <v>8.0728646450122454</v>
      </c>
      <c r="I2568" s="14">
        <f t="shared" si="367"/>
        <v>662.93440234858815</v>
      </c>
      <c r="J2568" s="15">
        <f t="shared" si="368"/>
        <v>1.1932819242274586</v>
      </c>
      <c r="M2568" s="15">
        <f t="shared" si="369"/>
        <v>0.2344365273531353</v>
      </c>
      <c r="N2568" s="15"/>
      <c r="O2568" s="15"/>
      <c r="P2568" s="15"/>
    </row>
    <row r="2569" spans="1:16" x14ac:dyDescent="0.25">
      <c r="A2569" s="13">
        <v>41676.479166666664</v>
      </c>
      <c r="B2569" s="14">
        <v>2.9</v>
      </c>
      <c r="C2569" s="14">
        <f t="shared" si="364"/>
        <v>82.118855140000008</v>
      </c>
      <c r="D2569" s="48">
        <f t="shared" si="365"/>
        <v>2.9040066650687622E-2</v>
      </c>
      <c r="E2569" s="12">
        <f t="shared" si="366"/>
        <v>1.3939231992330061</v>
      </c>
      <c r="F2569" s="14">
        <v>4.93</v>
      </c>
      <c r="G2569" s="14">
        <v>4.93</v>
      </c>
      <c r="H2569" s="12">
        <f t="shared" si="373"/>
        <v>7.5175264274192957</v>
      </c>
      <c r="I2569" s="14">
        <f t="shared" si="367"/>
        <v>617.33066370436688</v>
      </c>
      <c r="J2569" s="15">
        <f t="shared" si="368"/>
        <v>1.1111951946678604</v>
      </c>
      <c r="M2569" s="15">
        <f t="shared" si="369"/>
        <v>0.21830946850056199</v>
      </c>
      <c r="N2569" s="15"/>
      <c r="O2569" s="15"/>
      <c r="P2569" s="15"/>
    </row>
    <row r="2570" spans="1:16" x14ac:dyDescent="0.25">
      <c r="A2570" s="13">
        <v>41676.5</v>
      </c>
      <c r="B2570" s="14">
        <v>2.9</v>
      </c>
      <c r="C2570" s="14">
        <f t="shared" si="364"/>
        <v>82.118855140000008</v>
      </c>
      <c r="D2570" s="48">
        <f t="shared" si="365"/>
        <v>2.9040066650687622E-2</v>
      </c>
      <c r="E2570" s="12">
        <f t="shared" si="366"/>
        <v>1.3939231992330061</v>
      </c>
      <c r="F2570" s="14">
        <v>4.7</v>
      </c>
      <c r="G2570" s="14">
        <v>4.7</v>
      </c>
      <c r="H2570" s="12">
        <f t="shared" si="373"/>
        <v>7.1326513528962776</v>
      </c>
      <c r="I2570" s="14">
        <f t="shared" si="367"/>
        <v>585.72516321261446</v>
      </c>
      <c r="J2570" s="15">
        <f t="shared" si="368"/>
        <v>1.054305293782706</v>
      </c>
      <c r="M2570" s="15">
        <f t="shared" si="369"/>
        <v>0.20713267068422514</v>
      </c>
      <c r="N2570" s="15"/>
      <c r="O2570" s="15"/>
      <c r="P2570" s="15"/>
    </row>
    <row r="2571" spans="1:16" x14ac:dyDescent="0.25">
      <c r="A2571" s="13">
        <v>41676.520833333336</v>
      </c>
      <c r="B2571" s="14">
        <v>2.9</v>
      </c>
      <c r="C2571" s="14">
        <f t="shared" si="364"/>
        <v>82.118855140000008</v>
      </c>
      <c r="D2571" s="48">
        <f t="shared" si="365"/>
        <v>2.9040066650687622E-2</v>
      </c>
      <c r="E2571" s="12">
        <f t="shared" si="366"/>
        <v>1.3939231992330061</v>
      </c>
      <c r="F2571" s="14">
        <v>4.8</v>
      </c>
      <c r="G2571" s="14">
        <v>4.8</v>
      </c>
      <c r="H2571" s="12">
        <f t="shared" si="373"/>
        <v>7.2997622138069849</v>
      </c>
      <c r="I2571" s="14">
        <f t="shared" si="367"/>
        <v>599.44811579206157</v>
      </c>
      <c r="J2571" s="15">
        <f t="shared" si="368"/>
        <v>1.0790066084257108</v>
      </c>
      <c r="M2571" s="15">
        <f t="shared" si="369"/>
        <v>0.21198558122312591</v>
      </c>
      <c r="N2571" s="15"/>
      <c r="O2571" s="15"/>
      <c r="P2571" s="15"/>
    </row>
    <row r="2572" spans="1:16" x14ac:dyDescent="0.25">
      <c r="A2572" s="13">
        <v>41676.541666666664</v>
      </c>
      <c r="B2572" s="14">
        <v>2.9</v>
      </c>
      <c r="C2572" s="14">
        <f t="shared" si="364"/>
        <v>82.118855140000008</v>
      </c>
      <c r="D2572" s="48">
        <f t="shared" si="365"/>
        <v>2.9040066650687622E-2</v>
      </c>
      <c r="E2572" s="12">
        <f t="shared" si="366"/>
        <v>1.3939231992330061</v>
      </c>
      <c r="F2572" s="14">
        <v>4.4800000000000004</v>
      </c>
      <c r="G2572" s="14">
        <v>4.4800000000000004</v>
      </c>
      <c r="H2572" s="12">
        <f t="shared" si="373"/>
        <v>6.7662675679685975</v>
      </c>
      <c r="I2572" s="14">
        <f t="shared" si="367"/>
        <v>555.63814625249347</v>
      </c>
      <c r="J2572" s="15">
        <f t="shared" si="368"/>
        <v>1.0001486632544883</v>
      </c>
      <c r="M2572" s="15">
        <f t="shared" si="369"/>
        <v>0.19649286115019415</v>
      </c>
      <c r="N2572" s="15"/>
      <c r="O2572" s="15"/>
      <c r="P2572" s="15"/>
    </row>
    <row r="2573" spans="1:16" x14ac:dyDescent="0.25">
      <c r="A2573" s="13">
        <v>41676.5625</v>
      </c>
      <c r="B2573" s="14">
        <v>2.9</v>
      </c>
      <c r="C2573" s="14">
        <f t="shared" si="364"/>
        <v>82.118855140000008</v>
      </c>
      <c r="D2573" s="48">
        <f t="shared" si="365"/>
        <v>2.9040066650687622E-2</v>
      </c>
      <c r="E2573" s="12">
        <f t="shared" si="366"/>
        <v>1.3939231992330061</v>
      </c>
      <c r="F2573" s="14">
        <v>4.41</v>
      </c>
      <c r="G2573" s="14">
        <v>4.41</v>
      </c>
      <c r="H2573" s="12">
        <f t="shared" si="373"/>
        <v>6.650063628863391</v>
      </c>
      <c r="I2573" s="14">
        <f t="shared" si="367"/>
        <v>546.09561181041556</v>
      </c>
      <c r="J2573" s="15">
        <f t="shared" si="368"/>
        <v>0.9829721012587479</v>
      </c>
      <c r="M2573" s="15">
        <f t="shared" si="369"/>
        <v>0.19311829101350647</v>
      </c>
      <c r="N2573" s="15"/>
      <c r="O2573" s="15"/>
      <c r="P2573" s="15"/>
    </row>
    <row r="2574" spans="1:16" x14ac:dyDescent="0.25">
      <c r="A2574" s="13">
        <v>41676.583333333336</v>
      </c>
      <c r="B2574" s="14">
        <v>2.9</v>
      </c>
      <c r="C2574" s="14">
        <f t="shared" si="364"/>
        <v>82.118855140000008</v>
      </c>
      <c r="D2574" s="48">
        <f t="shared" si="365"/>
        <v>2.9040066650687622E-2</v>
      </c>
      <c r="E2574" s="12">
        <f t="shared" si="366"/>
        <v>1.3939231992330061</v>
      </c>
      <c r="F2574" s="14">
        <v>4.12</v>
      </c>
      <c r="G2574" s="14">
        <v>4.12</v>
      </c>
      <c r="H2574" s="12">
        <f t="shared" si="373"/>
        <v>6.1706411348571431</v>
      </c>
      <c r="I2574" s="14">
        <f t="shared" si="367"/>
        <v>506.72598547425901</v>
      </c>
      <c r="J2574" s="15">
        <f t="shared" si="368"/>
        <v>0.91210677385366623</v>
      </c>
      <c r="M2574" s="15">
        <f t="shared" si="369"/>
        <v>0.17919582983372617</v>
      </c>
      <c r="N2574" s="15"/>
      <c r="O2574" s="15"/>
      <c r="P2574" s="15"/>
    </row>
    <row r="2575" spans="1:16" x14ac:dyDescent="0.25">
      <c r="A2575" s="13">
        <v>41676.604166666664</v>
      </c>
      <c r="B2575" s="14">
        <v>2.9</v>
      </c>
      <c r="C2575" s="14">
        <f t="shared" si="364"/>
        <v>82.118855140000008</v>
      </c>
      <c r="D2575" s="48">
        <f t="shared" si="365"/>
        <v>2.9040066650687622E-2</v>
      </c>
      <c r="E2575" s="12">
        <f t="shared" si="366"/>
        <v>1.3939231992330061</v>
      </c>
      <c r="F2575" s="14">
        <v>3.92</v>
      </c>
      <c r="G2575" s="14">
        <v>3.92</v>
      </c>
      <c r="H2575" s="12">
        <f t="shared" si="373"/>
        <v>5.8419525613097507</v>
      </c>
      <c r="I2575" s="14">
        <f t="shared" si="367"/>
        <v>479.73445611694746</v>
      </c>
      <c r="J2575" s="15">
        <f t="shared" si="368"/>
        <v>0.86352202101050535</v>
      </c>
      <c r="M2575" s="15">
        <f t="shared" si="369"/>
        <v>0.16965069175059044</v>
      </c>
      <c r="N2575" s="15"/>
      <c r="O2575" s="15"/>
      <c r="P2575" s="15"/>
    </row>
    <row r="2576" spans="1:16" x14ac:dyDescent="0.25">
      <c r="A2576" s="13">
        <v>41676.625</v>
      </c>
      <c r="B2576" s="14">
        <v>2.9</v>
      </c>
      <c r="C2576" s="14">
        <f t="shared" si="364"/>
        <v>82.118855140000008</v>
      </c>
      <c r="D2576" s="48">
        <f t="shared" si="365"/>
        <v>2.9040066650687622E-2</v>
      </c>
      <c r="E2576" s="12">
        <f t="shared" si="366"/>
        <v>1.3939231992330061</v>
      </c>
      <c r="F2576" s="14">
        <v>3.73</v>
      </c>
      <c r="G2576" s="14">
        <v>3.73</v>
      </c>
      <c r="H2576" s="12">
        <f t="shared" si="373"/>
        <v>5.5312471885475674</v>
      </c>
      <c r="I2576" s="14">
        <f t="shared" si="367"/>
        <v>454.21968661987</v>
      </c>
      <c r="J2576" s="15">
        <f t="shared" si="368"/>
        <v>0.817595435915766</v>
      </c>
      <c r="M2576" s="15">
        <f t="shared" si="369"/>
        <v>0.1606277870168499</v>
      </c>
      <c r="N2576" s="15"/>
      <c r="O2576" s="15"/>
      <c r="P2576" s="15"/>
    </row>
    <row r="2577" spans="1:16" x14ac:dyDescent="0.25">
      <c r="A2577" s="13">
        <v>41676.645833333336</v>
      </c>
      <c r="B2577" s="14">
        <v>2.9</v>
      </c>
      <c r="C2577" s="14">
        <f t="shared" si="364"/>
        <v>82.118855140000008</v>
      </c>
      <c r="D2577" s="48">
        <f t="shared" si="365"/>
        <v>2.9040066650687622E-2</v>
      </c>
      <c r="E2577" s="12">
        <f t="shared" si="366"/>
        <v>1.3939231992330061</v>
      </c>
      <c r="F2577" s="14">
        <v>3.63</v>
      </c>
      <c r="G2577" s="14">
        <v>3.63</v>
      </c>
      <c r="H2577" s="12">
        <f t="shared" si="373"/>
        <v>5.3683477390436476</v>
      </c>
      <c r="I2577" s="14">
        <f t="shared" si="367"/>
        <v>440.84257032367185</v>
      </c>
      <c r="J2577" s="15">
        <f t="shared" si="368"/>
        <v>0.79351662658260935</v>
      </c>
      <c r="M2577" s="15">
        <f t="shared" si="369"/>
        <v>0.15589717614589574</v>
      </c>
      <c r="N2577" s="15"/>
      <c r="O2577" s="15"/>
      <c r="P2577" s="15"/>
    </row>
    <row r="2578" spans="1:16" x14ac:dyDescent="0.25">
      <c r="A2578" s="13">
        <v>41676.666666666664</v>
      </c>
      <c r="B2578" s="14">
        <v>2.9</v>
      </c>
      <c r="C2578" s="14">
        <f t="shared" si="364"/>
        <v>82.118855140000008</v>
      </c>
      <c r="D2578" s="48">
        <f t="shared" si="365"/>
        <v>2.9040066650687622E-2</v>
      </c>
      <c r="E2578" s="12">
        <f t="shared" si="366"/>
        <v>1.3939231992330061</v>
      </c>
      <c r="F2578" s="14">
        <v>5</v>
      </c>
      <c r="G2578" s="14">
        <v>5</v>
      </c>
      <c r="H2578" s="12">
        <f t="shared" si="373"/>
        <v>7.635023130072125</v>
      </c>
      <c r="I2578" s="14">
        <f t="shared" si="367"/>
        <v>626.97935840894229</v>
      </c>
      <c r="J2578" s="15">
        <f t="shared" si="368"/>
        <v>1.1285628451360963</v>
      </c>
      <c r="M2578" s="15">
        <f t="shared" si="369"/>
        <v>0.22172158057683622</v>
      </c>
      <c r="N2578" s="15"/>
      <c r="O2578" s="15"/>
      <c r="P2578" s="15"/>
    </row>
    <row r="2579" spans="1:16" x14ac:dyDescent="0.25">
      <c r="A2579" s="13">
        <v>41676.6875</v>
      </c>
      <c r="B2579" s="14">
        <v>2.9</v>
      </c>
      <c r="C2579" s="14">
        <f t="shared" si="364"/>
        <v>82.118855140000008</v>
      </c>
      <c r="D2579" s="48">
        <f t="shared" si="365"/>
        <v>2.9040066650687622E-2</v>
      </c>
      <c r="E2579" s="12">
        <f t="shared" si="366"/>
        <v>1.3939231992330061</v>
      </c>
      <c r="F2579" s="14">
        <v>3.7</v>
      </c>
      <c r="G2579" s="14">
        <v>3.7</v>
      </c>
      <c r="H2579" s="12">
        <f t="shared" si="373"/>
        <v>5.4823309484731606</v>
      </c>
      <c r="I2579" s="14">
        <f t="shared" si="367"/>
        <v>450.20274098720631</v>
      </c>
      <c r="J2579" s="15">
        <f t="shared" si="368"/>
        <v>0.81036493377697139</v>
      </c>
      <c r="M2579" s="15">
        <f t="shared" si="369"/>
        <v>0.15920725614478809</v>
      </c>
      <c r="N2579" s="15"/>
      <c r="O2579" s="15"/>
      <c r="P2579" s="15"/>
    </row>
    <row r="2580" spans="1:16" x14ac:dyDescent="0.25">
      <c r="A2580" s="13">
        <v>41676.708333333336</v>
      </c>
      <c r="B2580" s="14">
        <v>2.9</v>
      </c>
      <c r="C2580" s="14">
        <f t="shared" si="364"/>
        <v>82.118855140000008</v>
      </c>
      <c r="D2580" s="48">
        <f t="shared" si="365"/>
        <v>2.9040066650687622E-2</v>
      </c>
      <c r="E2580" s="12">
        <f t="shared" si="366"/>
        <v>1.3939231992330061</v>
      </c>
      <c r="F2580" s="14">
        <v>3.34</v>
      </c>
      <c r="G2580" s="14">
        <v>3.34</v>
      </c>
      <c r="H2580" s="12">
        <f t="shared" si="373"/>
        <v>4.8985152654760231</v>
      </c>
      <c r="I2580" s="14">
        <f t="shared" si="367"/>
        <v>402.26046548670422</v>
      </c>
      <c r="J2580" s="15">
        <f t="shared" si="368"/>
        <v>0.72406883787606757</v>
      </c>
      <c r="M2580" s="15">
        <f t="shared" si="369"/>
        <v>0.14225320979883449</v>
      </c>
      <c r="N2580" s="15"/>
      <c r="O2580" s="15"/>
      <c r="P2580" s="15"/>
    </row>
    <row r="2581" spans="1:16" x14ac:dyDescent="0.25">
      <c r="A2581" s="13">
        <v>41676.729166666664</v>
      </c>
      <c r="B2581" s="14">
        <v>2.9</v>
      </c>
      <c r="C2581" s="14">
        <f t="shared" si="364"/>
        <v>82.118855140000008</v>
      </c>
      <c r="D2581" s="48">
        <f t="shared" si="365"/>
        <v>2.9040066650687622E-2</v>
      </c>
      <c r="E2581" s="12">
        <f t="shared" si="366"/>
        <v>1.3939231992330061</v>
      </c>
      <c r="F2581" s="14">
        <v>3.5</v>
      </c>
      <c r="G2581" s="14">
        <v>3.5</v>
      </c>
      <c r="H2581" s="12">
        <f t="shared" si="373"/>
        <v>5.1572501966016748</v>
      </c>
      <c r="I2581" s="14">
        <f t="shared" si="367"/>
        <v>423.50748181546948</v>
      </c>
      <c r="J2581" s="15">
        <f t="shared" si="368"/>
        <v>0.76231346726784499</v>
      </c>
      <c r="M2581" s="15">
        <f t="shared" si="369"/>
        <v>0.14976688944358449</v>
      </c>
      <c r="N2581" s="15"/>
      <c r="O2581" s="15"/>
      <c r="P2581" s="15"/>
    </row>
    <row r="2582" spans="1:16" x14ac:dyDescent="0.25">
      <c r="A2582" s="13">
        <v>41676.75</v>
      </c>
      <c r="B2582" s="14">
        <v>2.9</v>
      </c>
      <c r="C2582" s="14">
        <f t="shared" si="364"/>
        <v>82.118855140000008</v>
      </c>
      <c r="D2582" s="48">
        <f t="shared" si="365"/>
        <v>2.9040066650687622E-2</v>
      </c>
      <c r="E2582" s="12">
        <f t="shared" si="366"/>
        <v>1.3939231992330061</v>
      </c>
      <c r="F2582" s="14">
        <v>3.47</v>
      </c>
      <c r="G2582" s="14">
        <v>3.47</v>
      </c>
      <c r="H2582" s="12">
        <f t="shared" si="373"/>
        <v>5.1086455880553521</v>
      </c>
      <c r="I2582" s="14">
        <f t="shared" si="367"/>
        <v>419.51612700711763</v>
      </c>
      <c r="J2582" s="15">
        <f t="shared" si="368"/>
        <v>0.75512902861281161</v>
      </c>
      <c r="M2582" s="15">
        <f t="shared" si="369"/>
        <v>0.1483554083718687</v>
      </c>
      <c r="N2582" s="15"/>
      <c r="O2582" s="15"/>
      <c r="P2582" s="15"/>
    </row>
    <row r="2583" spans="1:16" x14ac:dyDescent="0.25">
      <c r="A2583" s="13">
        <v>41676.770833333336</v>
      </c>
      <c r="B2583" s="14">
        <v>2.6</v>
      </c>
      <c r="C2583" s="14">
        <f t="shared" si="364"/>
        <v>73.623801160000014</v>
      </c>
      <c r="D2583" s="48">
        <f t="shared" si="365"/>
        <v>2.6035921824754428E-2</v>
      </c>
      <c r="E2583" s="12">
        <f t="shared" si="366"/>
        <v>1.2497242475882127</v>
      </c>
      <c r="F2583" s="14">
        <v>3.18</v>
      </c>
      <c r="G2583" s="14">
        <v>3.18</v>
      </c>
      <c r="H2583" s="12">
        <f t="shared" si="373"/>
        <v>4.6410172677068271</v>
      </c>
      <c r="I2583" s="14">
        <f t="shared" si="367"/>
        <v>341.68933249777399</v>
      </c>
      <c r="J2583" s="15">
        <f t="shared" si="368"/>
        <v>0.61504079849599314</v>
      </c>
      <c r="M2583" s="15">
        <f t="shared" si="369"/>
        <v>0.12083316276935033</v>
      </c>
      <c r="N2583" s="15"/>
      <c r="O2583" s="15"/>
      <c r="P2583" s="15"/>
    </row>
    <row r="2584" spans="1:16" x14ac:dyDescent="0.25">
      <c r="A2584" s="13">
        <v>41676.791666666664</v>
      </c>
      <c r="B2584" s="14">
        <v>2.6</v>
      </c>
      <c r="C2584" s="14">
        <f t="shared" si="364"/>
        <v>73.623801160000014</v>
      </c>
      <c r="D2584" s="48">
        <f t="shared" si="365"/>
        <v>2.6035921824754428E-2</v>
      </c>
      <c r="E2584" s="12">
        <f t="shared" si="366"/>
        <v>1.2497242475882127</v>
      </c>
      <c r="F2584" s="14">
        <v>3.07</v>
      </c>
      <c r="G2584" s="14">
        <v>3.07</v>
      </c>
      <c r="H2584" s="12">
        <f t="shared" si="373"/>
        <v>4.4647337506033553</v>
      </c>
      <c r="I2584" s="14">
        <f t="shared" si="367"/>
        <v>328.7106698867625</v>
      </c>
      <c r="J2584" s="15">
        <f t="shared" si="368"/>
        <v>0.5916792057961725</v>
      </c>
      <c r="M2584" s="15">
        <f t="shared" si="369"/>
        <v>0.11624345889905158</v>
      </c>
      <c r="N2584" s="15"/>
      <c r="O2584" s="15"/>
      <c r="P2584" s="15"/>
    </row>
    <row r="2585" spans="1:16" x14ac:dyDescent="0.25">
      <c r="A2585" s="13">
        <v>41676.8125</v>
      </c>
      <c r="B2585" s="14">
        <v>2.6</v>
      </c>
      <c r="C2585" s="14">
        <f t="shared" si="364"/>
        <v>73.623801160000014</v>
      </c>
      <c r="D2585" s="48">
        <f t="shared" si="365"/>
        <v>2.6035921824754428E-2</v>
      </c>
      <c r="E2585" s="12">
        <f t="shared" si="366"/>
        <v>1.2497242475882127</v>
      </c>
      <c r="F2585" s="14">
        <v>3.33</v>
      </c>
      <c r="G2585" s="14">
        <v>3.33</v>
      </c>
      <c r="H2585" s="12">
        <f t="shared" si="373"/>
        <v>4.88238484803672</v>
      </c>
      <c r="I2585" s="14">
        <f t="shared" si="367"/>
        <v>359.45973123845238</v>
      </c>
      <c r="J2585" s="15">
        <f t="shared" si="368"/>
        <v>0.64702751622921428</v>
      </c>
      <c r="M2585" s="15">
        <f t="shared" si="369"/>
        <v>0.12711739022184956</v>
      </c>
      <c r="N2585" s="15"/>
      <c r="O2585" s="15"/>
      <c r="P2585" s="15"/>
    </row>
    <row r="2586" spans="1:16" x14ac:dyDescent="0.25">
      <c r="A2586" s="13">
        <v>41676.833333333336</v>
      </c>
      <c r="B2586" s="14">
        <v>2.6</v>
      </c>
      <c r="C2586" s="14">
        <f t="shared" si="364"/>
        <v>73.623801160000014</v>
      </c>
      <c r="D2586" s="48">
        <f t="shared" si="365"/>
        <v>2.6035921824754428E-2</v>
      </c>
      <c r="E2586" s="12">
        <f t="shared" si="366"/>
        <v>1.2497242475882127</v>
      </c>
      <c r="F2586" s="14">
        <v>3.07</v>
      </c>
      <c r="G2586" s="14">
        <v>3.07</v>
      </c>
      <c r="H2586" s="12">
        <f t="shared" si="373"/>
        <v>4.4647337506033553</v>
      </c>
      <c r="I2586" s="14">
        <f t="shared" si="367"/>
        <v>328.7106698867625</v>
      </c>
      <c r="J2586" s="15">
        <f t="shared" si="368"/>
        <v>0.5916792057961725</v>
      </c>
      <c r="M2586" s="15">
        <f t="shared" si="369"/>
        <v>0.11624345889905158</v>
      </c>
      <c r="N2586" s="15"/>
      <c r="O2586" s="15"/>
      <c r="P2586" s="15"/>
    </row>
    <row r="2587" spans="1:16" x14ac:dyDescent="0.25">
      <c r="A2587" s="13">
        <v>41676.854166666664</v>
      </c>
      <c r="B2587" s="14">
        <v>2.6</v>
      </c>
      <c r="C2587" s="14">
        <f t="shared" si="364"/>
        <v>73.623801160000014</v>
      </c>
      <c r="D2587" s="48">
        <f t="shared" si="365"/>
        <v>2.6035921824754428E-2</v>
      </c>
      <c r="E2587" s="12">
        <f t="shared" si="366"/>
        <v>1.2497242475882127</v>
      </c>
      <c r="F2587" s="14">
        <v>2.94</v>
      </c>
      <c r="G2587" s="14">
        <v>2.94</v>
      </c>
      <c r="H2587" s="12">
        <f t="shared" si="373"/>
        <v>4.257213353871327</v>
      </c>
      <c r="I2587" s="14">
        <f t="shared" si="367"/>
        <v>313.43222946111933</v>
      </c>
      <c r="J2587" s="15">
        <f t="shared" si="368"/>
        <v>0.5641780130300148</v>
      </c>
      <c r="M2587" s="15">
        <f t="shared" si="369"/>
        <v>0.11084047407269447</v>
      </c>
      <c r="N2587" s="15"/>
      <c r="O2587" s="15"/>
      <c r="P2587" s="15"/>
    </row>
    <row r="2588" spans="1:16" x14ac:dyDescent="0.25">
      <c r="A2588" s="13">
        <v>41676.875</v>
      </c>
      <c r="B2588" s="14">
        <v>2.6</v>
      </c>
      <c r="C2588" s="14">
        <f t="shared" si="364"/>
        <v>73.623801160000014</v>
      </c>
      <c r="D2588" s="48">
        <f t="shared" si="365"/>
        <v>2.6035921824754428E-2</v>
      </c>
      <c r="E2588" s="12">
        <f t="shared" si="366"/>
        <v>1.2497242475882127</v>
      </c>
      <c r="F2588" s="14">
        <v>3.14</v>
      </c>
      <c r="G2588" s="14">
        <v>3.14</v>
      </c>
      <c r="H2588" s="12">
        <f t="shared" si="373"/>
        <v>4.576842474766079</v>
      </c>
      <c r="I2588" s="14">
        <f t="shared" si="367"/>
        <v>336.96454030282018</v>
      </c>
      <c r="J2588" s="15">
        <f t="shared" si="368"/>
        <v>0.6065361725450763</v>
      </c>
      <c r="M2588" s="15">
        <f t="shared" si="369"/>
        <v>0.11916231287722522</v>
      </c>
      <c r="N2588" s="15"/>
      <c r="O2588" s="15"/>
      <c r="P2588" s="15"/>
    </row>
    <row r="2589" spans="1:16" x14ac:dyDescent="0.25">
      <c r="A2589" s="13">
        <v>41676.895833333336</v>
      </c>
      <c r="B2589" s="14">
        <v>2.6</v>
      </c>
      <c r="C2589" s="14">
        <f t="shared" si="364"/>
        <v>73.623801160000014</v>
      </c>
      <c r="D2589" s="48">
        <f t="shared" si="365"/>
        <v>2.6035921824754428E-2</v>
      </c>
      <c r="E2589" s="12">
        <f t="shared" si="366"/>
        <v>1.2497242475882127</v>
      </c>
      <c r="F2589" s="14">
        <v>3.18</v>
      </c>
      <c r="G2589" s="14">
        <v>3.18</v>
      </c>
      <c r="H2589" s="12">
        <f t="shared" si="373"/>
        <v>4.6410172677068271</v>
      </c>
      <c r="I2589" s="14">
        <f t="shared" si="367"/>
        <v>341.68933249777399</v>
      </c>
      <c r="J2589" s="15">
        <f t="shared" si="368"/>
        <v>0.61504079849599314</v>
      </c>
      <c r="M2589" s="15">
        <f t="shared" si="369"/>
        <v>0.12083316276935033</v>
      </c>
      <c r="N2589" s="15"/>
      <c r="O2589" s="15"/>
      <c r="P2589" s="15"/>
    </row>
    <row r="2590" spans="1:16" x14ac:dyDescent="0.25">
      <c r="A2590" s="13">
        <v>41676.916666666664</v>
      </c>
      <c r="B2590" s="14">
        <v>2.4</v>
      </c>
      <c r="C2590" s="14">
        <f t="shared" si="364"/>
        <v>67.960431839999998</v>
      </c>
      <c r="D2590" s="48">
        <f t="shared" si="365"/>
        <v>2.4033158607465615E-2</v>
      </c>
      <c r="E2590" s="12">
        <f t="shared" si="366"/>
        <v>1.1535916131583497</v>
      </c>
      <c r="F2590" s="14">
        <v>3.16</v>
      </c>
      <c r="G2590" s="14">
        <v>3.16</v>
      </c>
      <c r="H2590" s="12">
        <f t="shared" si="373"/>
        <v>4.6089197169329994</v>
      </c>
      <c r="I2590" s="14">
        <f t="shared" si="367"/>
        <v>313.22417427865719</v>
      </c>
      <c r="J2590" s="15">
        <f t="shared" si="368"/>
        <v>0.56380351370158288</v>
      </c>
      <c r="M2590" s="15">
        <f t="shared" si="369"/>
        <v>0.1107668985661263</v>
      </c>
      <c r="N2590" s="15"/>
      <c r="O2590" s="15"/>
      <c r="P2590" s="15"/>
    </row>
    <row r="2591" spans="1:16" x14ac:dyDescent="0.25">
      <c r="A2591" s="13">
        <v>41676.9375</v>
      </c>
      <c r="B2591" s="14">
        <v>2.4</v>
      </c>
      <c r="C2591" s="14">
        <f t="shared" si="364"/>
        <v>67.960431839999998</v>
      </c>
      <c r="D2591" s="48">
        <f t="shared" si="365"/>
        <v>2.4033158607465615E-2</v>
      </c>
      <c r="E2591" s="12">
        <f t="shared" si="366"/>
        <v>1.1535916131583497</v>
      </c>
      <c r="F2591" s="14">
        <v>3.41</v>
      </c>
      <c r="G2591" s="14">
        <v>3.41</v>
      </c>
      <c r="H2591" s="12">
        <f t="shared" si="373"/>
        <v>5.0115627113449532</v>
      </c>
      <c r="I2591" s="14">
        <f t="shared" si="367"/>
        <v>340.58796605624428</v>
      </c>
      <c r="J2591" s="15">
        <f t="shared" si="368"/>
        <v>0.61305833890123962</v>
      </c>
      <c r="M2591" s="15">
        <f t="shared" si="369"/>
        <v>0.12044368151301368</v>
      </c>
      <c r="N2591" s="15"/>
      <c r="O2591" s="15"/>
      <c r="P2591" s="15"/>
    </row>
    <row r="2592" spans="1:16" x14ac:dyDescent="0.25">
      <c r="A2592" s="13">
        <v>41676.958333333336</v>
      </c>
      <c r="B2592" s="14">
        <v>2.4</v>
      </c>
      <c r="C2592" s="14">
        <f t="shared" si="364"/>
        <v>67.960431839999998</v>
      </c>
      <c r="D2592" s="48">
        <f t="shared" si="365"/>
        <v>2.4033158607465615E-2</v>
      </c>
      <c r="E2592" s="12">
        <f t="shared" si="366"/>
        <v>1.1535916131583497</v>
      </c>
      <c r="F2592" s="14">
        <v>3.54</v>
      </c>
      <c r="G2592" s="14">
        <v>3.54</v>
      </c>
      <c r="H2592" s="12">
        <f t="shared" si="373"/>
        <v>5.222121120737941</v>
      </c>
      <c r="I2592" s="14">
        <f t="shared" si="367"/>
        <v>354.89760648613526</v>
      </c>
      <c r="J2592" s="15">
        <f t="shared" si="368"/>
        <v>0.63881569167504337</v>
      </c>
      <c r="M2592" s="15">
        <f t="shared" si="369"/>
        <v>0.12550406516209103</v>
      </c>
      <c r="N2592" s="15"/>
      <c r="O2592" s="15"/>
      <c r="P2592" s="15"/>
    </row>
    <row r="2593" spans="1:16" x14ac:dyDescent="0.25">
      <c r="A2593" s="13">
        <v>41676.979166666664</v>
      </c>
      <c r="B2593" s="14">
        <v>2.4</v>
      </c>
      <c r="C2593" s="14">
        <f t="shared" si="364"/>
        <v>67.960431839999998</v>
      </c>
      <c r="D2593" s="48">
        <f t="shared" si="365"/>
        <v>2.4033158607465615E-2</v>
      </c>
      <c r="E2593" s="12">
        <f t="shared" si="366"/>
        <v>1.1535916131583497</v>
      </c>
      <c r="F2593" s="14">
        <v>3</v>
      </c>
      <c r="G2593" s="14">
        <v>3</v>
      </c>
      <c r="H2593" s="12">
        <f t="shared" si="373"/>
        <v>4.3528803787322277</v>
      </c>
      <c r="I2593" s="14">
        <f t="shared" si="367"/>
        <v>295.82363028650491</v>
      </c>
      <c r="J2593" s="15">
        <f t="shared" si="368"/>
        <v>0.53248253451570882</v>
      </c>
      <c r="M2593" s="15">
        <f t="shared" si="369"/>
        <v>0.10461346454139663</v>
      </c>
      <c r="N2593" s="15"/>
      <c r="O2593" s="15"/>
      <c r="P2593" s="15"/>
    </row>
    <row r="2594" spans="1:16" x14ac:dyDescent="0.25">
      <c r="A2594" s="13">
        <v>41677</v>
      </c>
      <c r="B2594" s="14">
        <v>2.4</v>
      </c>
      <c r="C2594" s="14">
        <f t="shared" ref="C2594:C2657" si="374">B2594*28.3168466</f>
        <v>67.960431839999998</v>
      </c>
      <c r="D2594" s="48">
        <f t="shared" ref="D2594:D2657" si="375">C2594*1800*10^6/(5.09*10^12)</f>
        <v>2.4033158607465615E-2</v>
      </c>
      <c r="E2594" s="12">
        <f t="shared" ref="E2594:E2657" si="376">C2594*86400*10^6/(5.09*10^12)</f>
        <v>1.1535916131583497</v>
      </c>
      <c r="F2594" s="14">
        <v>2.77</v>
      </c>
      <c r="G2594" s="14">
        <v>2.77</v>
      </c>
      <c r="H2594" s="12">
        <f t="shared" si="373"/>
        <v>3.987228255455598</v>
      </c>
      <c r="I2594" s="14">
        <f t="shared" ref="I2594:I2657" si="377">C2594*H2594</f>
        <v>270.97375408541228</v>
      </c>
      <c r="J2594" s="15">
        <f t="shared" ref="J2594:J2657" si="378">I2594*1800*10^-6</f>
        <v>0.48775275735374207</v>
      </c>
      <c r="K2594" s="14">
        <f t="shared" ref="K2594" si="379">SUM(J2594:J2641)</f>
        <v>12.872188331743237</v>
      </c>
      <c r="L2594" s="14">
        <f>K2594/5.09</f>
        <v>2.5289171575134062</v>
      </c>
      <c r="M2594" s="15">
        <f t="shared" ref="M2594:M2657" si="380">J2594/5.09</f>
        <v>9.5825689067532832E-2</v>
      </c>
      <c r="N2594" s="15">
        <f t="shared" ref="N2594" si="381">AVERAGE(H2594:H2641)</f>
        <v>2.5251414801986587</v>
      </c>
      <c r="O2594" s="15">
        <f t="shared" ref="O2594" si="382">AVERAGE(E2594:E2641)</f>
        <v>0.98936502934066883</v>
      </c>
      <c r="P2594" s="15">
        <f>MAX(E2594:E2641)</f>
        <v>1.1535916131583497</v>
      </c>
    </row>
    <row r="2595" spans="1:16" x14ac:dyDescent="0.25">
      <c r="A2595" s="13">
        <v>41677.020833333336</v>
      </c>
      <c r="B2595" s="14">
        <v>2.4</v>
      </c>
      <c r="C2595" s="14">
        <f t="shared" si="374"/>
        <v>67.960431839999998</v>
      </c>
      <c r="D2595" s="48">
        <f t="shared" si="375"/>
        <v>2.4033158607465615E-2</v>
      </c>
      <c r="E2595" s="12">
        <f t="shared" si="376"/>
        <v>1.1535916131583497</v>
      </c>
      <c r="F2595" s="14">
        <v>2.66</v>
      </c>
      <c r="G2595" s="14">
        <v>2.66</v>
      </c>
      <c r="H2595" s="12">
        <f t="shared" si="373"/>
        <v>3.8134069399834307</v>
      </c>
      <c r="I2595" s="14">
        <f t="shared" si="377"/>
        <v>259.1607824229269</v>
      </c>
      <c r="J2595" s="15">
        <f t="shared" si="378"/>
        <v>0.4664894083612684</v>
      </c>
      <c r="M2595" s="15">
        <f t="shared" si="380"/>
        <v>9.1648213823431912E-2</v>
      </c>
      <c r="N2595" s="15"/>
      <c r="O2595" s="15"/>
      <c r="P2595" s="15"/>
    </row>
    <row r="2596" spans="1:16" x14ac:dyDescent="0.25">
      <c r="A2596" s="13">
        <v>41677.041666666664</v>
      </c>
      <c r="B2596" s="14">
        <v>2.4</v>
      </c>
      <c r="C2596" s="14">
        <f t="shared" si="374"/>
        <v>67.960431839999998</v>
      </c>
      <c r="D2596" s="48">
        <f t="shared" si="375"/>
        <v>2.4033158607465615E-2</v>
      </c>
      <c r="E2596" s="12">
        <f t="shared" si="376"/>
        <v>1.1535916131583497</v>
      </c>
      <c r="F2596" s="14">
        <v>2.58</v>
      </c>
      <c r="G2596" s="14">
        <v>2.58</v>
      </c>
      <c r="H2596" s="12">
        <f t="shared" si="373"/>
        <v>3.6874405639838486</v>
      </c>
      <c r="I2596" s="14">
        <f t="shared" si="377"/>
        <v>250.60005311267548</v>
      </c>
      <c r="J2596" s="15">
        <f t="shared" si="378"/>
        <v>0.45108009560281581</v>
      </c>
      <c r="M2596" s="15">
        <f t="shared" si="380"/>
        <v>8.862084392982629E-2</v>
      </c>
      <c r="N2596" s="15"/>
      <c r="O2596" s="15"/>
      <c r="P2596" s="15"/>
    </row>
    <row r="2597" spans="1:16" x14ac:dyDescent="0.25">
      <c r="A2597" s="13">
        <v>41677.0625</v>
      </c>
      <c r="B2597" s="14">
        <v>2.4</v>
      </c>
      <c r="C2597" s="14">
        <f t="shared" si="374"/>
        <v>67.960431839999998</v>
      </c>
      <c r="D2597" s="48">
        <f t="shared" si="375"/>
        <v>2.4033158607465615E-2</v>
      </c>
      <c r="E2597" s="12">
        <f t="shared" si="376"/>
        <v>1.1535916131583497</v>
      </c>
      <c r="F2597" s="14">
        <v>2.54</v>
      </c>
      <c r="G2597" s="14">
        <v>2.54</v>
      </c>
      <c r="H2597" s="12">
        <f t="shared" si="373"/>
        <v>3.6246029584373054</v>
      </c>
      <c r="I2597" s="14">
        <f t="shared" si="377"/>
        <v>246.32958230394084</v>
      </c>
      <c r="J2597" s="15">
        <f t="shared" si="378"/>
        <v>0.44339324814709352</v>
      </c>
      <c r="M2597" s="15">
        <f t="shared" si="380"/>
        <v>8.711065778921287E-2</v>
      </c>
      <c r="N2597" s="15"/>
      <c r="O2597" s="15"/>
      <c r="P2597" s="15"/>
    </row>
    <row r="2598" spans="1:16" x14ac:dyDescent="0.25">
      <c r="A2598" s="13">
        <v>41677.083333333336</v>
      </c>
      <c r="B2598" s="14">
        <v>2.4</v>
      </c>
      <c r="C2598" s="14">
        <f t="shared" si="374"/>
        <v>67.960431839999998</v>
      </c>
      <c r="D2598" s="48">
        <f t="shared" si="375"/>
        <v>2.4033158607465615E-2</v>
      </c>
      <c r="E2598" s="12">
        <f t="shared" si="376"/>
        <v>1.1535916131583497</v>
      </c>
      <c r="F2598" s="14">
        <v>2.41</v>
      </c>
      <c r="G2598" s="14">
        <v>2.41</v>
      </c>
      <c r="H2598" s="12">
        <f t="shared" si="373"/>
        <v>3.4210710915983547</v>
      </c>
      <c r="I2598" s="14">
        <f t="shared" si="377"/>
        <v>232.49746874036438</v>
      </c>
      <c r="J2598" s="15">
        <f t="shared" si="378"/>
        <v>0.4184954437326559</v>
      </c>
      <c r="M2598" s="15">
        <f t="shared" si="380"/>
        <v>8.2219144151798804E-2</v>
      </c>
      <c r="N2598" s="15"/>
      <c r="O2598" s="15"/>
      <c r="P2598" s="15"/>
    </row>
    <row r="2599" spans="1:16" x14ac:dyDescent="0.25">
      <c r="A2599" s="13">
        <v>41677.104166666664</v>
      </c>
      <c r="B2599" s="14">
        <v>2.4</v>
      </c>
      <c r="C2599" s="14">
        <f t="shared" si="374"/>
        <v>67.960431839999998</v>
      </c>
      <c r="D2599" s="48">
        <f t="shared" si="375"/>
        <v>2.4033158607465615E-2</v>
      </c>
      <c r="E2599" s="12">
        <f t="shared" si="376"/>
        <v>1.1535916131583497</v>
      </c>
      <c r="F2599" s="14">
        <v>2.36</v>
      </c>
      <c r="G2599" s="14">
        <v>2.36</v>
      </c>
      <c r="H2599" s="12">
        <f t="shared" si="373"/>
        <v>3.3430783540546112</v>
      </c>
      <c r="I2599" s="14">
        <f t="shared" si="377"/>
        <v>227.19704861650777</v>
      </c>
      <c r="J2599" s="15">
        <f t="shared" si="378"/>
        <v>0.40895468750971398</v>
      </c>
      <c r="M2599" s="15">
        <f t="shared" si="380"/>
        <v>8.0344732320179565E-2</v>
      </c>
      <c r="N2599" s="15"/>
      <c r="O2599" s="15"/>
      <c r="P2599" s="15"/>
    </row>
    <row r="2600" spans="1:16" x14ac:dyDescent="0.25">
      <c r="A2600" s="13">
        <v>41677.125</v>
      </c>
      <c r="B2600" s="14">
        <v>2.1</v>
      </c>
      <c r="C2600" s="14">
        <f t="shared" si="374"/>
        <v>59.465377860000004</v>
      </c>
      <c r="D2600" s="48">
        <f t="shared" si="375"/>
        <v>2.1029013781532418E-2</v>
      </c>
      <c r="E2600" s="12">
        <f t="shared" si="376"/>
        <v>1.0093926615135562</v>
      </c>
      <c r="F2600" s="14">
        <v>2.29</v>
      </c>
      <c r="G2600" s="14">
        <v>2.29</v>
      </c>
      <c r="H2600" s="12">
        <f t="shared" si="373"/>
        <v>3.2341665638118875</v>
      </c>
      <c r="I2600" s="14">
        <f t="shared" si="377"/>
        <v>192.3209367792517</v>
      </c>
      <c r="J2600" s="15">
        <f t="shared" si="378"/>
        <v>0.34617768620265305</v>
      </c>
      <c r="M2600" s="15">
        <f t="shared" si="380"/>
        <v>6.8011333242171526E-2</v>
      </c>
      <c r="N2600" s="15"/>
      <c r="O2600" s="15"/>
      <c r="P2600" s="15"/>
    </row>
    <row r="2601" spans="1:16" x14ac:dyDescent="0.25">
      <c r="A2601" s="13">
        <v>41677.145833333336</v>
      </c>
      <c r="B2601" s="14">
        <v>2.1</v>
      </c>
      <c r="C2601" s="14">
        <f t="shared" si="374"/>
        <v>59.465377860000004</v>
      </c>
      <c r="D2601" s="48">
        <f t="shared" si="375"/>
        <v>2.1029013781532418E-2</v>
      </c>
      <c r="E2601" s="12">
        <f t="shared" si="376"/>
        <v>1.0093926615135562</v>
      </c>
      <c r="F2601" s="14">
        <v>2.2799999999999998</v>
      </c>
      <c r="G2601" s="14">
        <v>2.2799999999999998</v>
      </c>
      <c r="H2601" s="12">
        <f t="shared" si="373"/>
        <v>3.2186346623464477</v>
      </c>
      <c r="I2601" s="14">
        <f t="shared" si="377"/>
        <v>191.39732638972504</v>
      </c>
      <c r="J2601" s="15">
        <f t="shared" si="378"/>
        <v>0.34451518750150506</v>
      </c>
      <c r="M2601" s="15">
        <f t="shared" si="380"/>
        <v>6.7684712672201386E-2</v>
      </c>
      <c r="N2601" s="15"/>
      <c r="O2601" s="15"/>
      <c r="P2601" s="15"/>
    </row>
    <row r="2602" spans="1:16" x14ac:dyDescent="0.25">
      <c r="A2602" s="13">
        <v>41677.166666666664</v>
      </c>
      <c r="B2602" s="14">
        <v>2.1</v>
      </c>
      <c r="C2602" s="14">
        <f t="shared" si="374"/>
        <v>59.465377860000004</v>
      </c>
      <c r="D2602" s="48">
        <f t="shared" si="375"/>
        <v>2.1029013781532418E-2</v>
      </c>
      <c r="E2602" s="12">
        <f t="shared" si="376"/>
        <v>1.0093926615135562</v>
      </c>
      <c r="F2602" s="14">
        <v>2.2400000000000002</v>
      </c>
      <c r="G2602" s="14">
        <v>2.2400000000000002</v>
      </c>
      <c r="H2602" s="12">
        <f t="shared" si="373"/>
        <v>3.1565754352401094</v>
      </c>
      <c r="I2602" s="14">
        <f t="shared" si="377"/>
        <v>187.70695100014709</v>
      </c>
      <c r="J2602" s="15">
        <f t="shared" si="378"/>
        <v>0.33787251180026473</v>
      </c>
      <c r="M2602" s="15">
        <f t="shared" si="380"/>
        <v>6.6379668330110955E-2</v>
      </c>
      <c r="N2602" s="15"/>
      <c r="O2602" s="15"/>
      <c r="P2602" s="15"/>
    </row>
    <row r="2603" spans="1:16" x14ac:dyDescent="0.25">
      <c r="A2603" s="13">
        <v>41677.1875</v>
      </c>
      <c r="B2603" s="14">
        <v>2.1</v>
      </c>
      <c r="C2603" s="14">
        <f t="shared" si="374"/>
        <v>59.465377860000004</v>
      </c>
      <c r="D2603" s="48">
        <f t="shared" si="375"/>
        <v>2.1029013781532418E-2</v>
      </c>
      <c r="E2603" s="12">
        <f t="shared" si="376"/>
        <v>1.0093926615135562</v>
      </c>
      <c r="F2603" s="14">
        <v>2.16</v>
      </c>
      <c r="G2603" s="14">
        <v>2.16</v>
      </c>
      <c r="H2603" s="12">
        <f t="shared" si="373"/>
        <v>3.032790971711103</v>
      </c>
      <c r="I2603" s="14">
        <f t="shared" si="377"/>
        <v>180.34606110319731</v>
      </c>
      <c r="J2603" s="15">
        <f t="shared" si="378"/>
        <v>0.32462290998575516</v>
      </c>
      <c r="M2603" s="15">
        <f t="shared" si="380"/>
        <v>6.3776603140619878E-2</v>
      </c>
      <c r="N2603" s="15"/>
      <c r="O2603" s="15"/>
      <c r="P2603" s="15"/>
    </row>
    <row r="2604" spans="1:16" x14ac:dyDescent="0.25">
      <c r="A2604" s="13">
        <v>41677.208333333336</v>
      </c>
      <c r="B2604" s="14">
        <v>2.1</v>
      </c>
      <c r="C2604" s="14">
        <f t="shared" si="374"/>
        <v>59.465377860000004</v>
      </c>
      <c r="D2604" s="48">
        <f t="shared" si="375"/>
        <v>2.1029013781532418E-2</v>
      </c>
      <c r="E2604" s="12">
        <f t="shared" si="376"/>
        <v>1.0093926615135562</v>
      </c>
      <c r="F2604" s="14">
        <v>2.08</v>
      </c>
      <c r="G2604" s="14">
        <v>2.08</v>
      </c>
      <c r="H2604" s="12">
        <f t="shared" si="373"/>
        <v>2.9094642204617704</v>
      </c>
      <c r="I2604" s="14">
        <f t="shared" si="377"/>
        <v>173.01238923990954</v>
      </c>
      <c r="J2604" s="15">
        <f t="shared" si="378"/>
        <v>0.31142230063183712</v>
      </c>
      <c r="M2604" s="15">
        <f t="shared" si="380"/>
        <v>6.1183163188966036E-2</v>
      </c>
      <c r="N2604" s="15"/>
      <c r="O2604" s="15"/>
      <c r="P2604" s="15"/>
    </row>
    <row r="2605" spans="1:16" x14ac:dyDescent="0.25">
      <c r="A2605" s="13">
        <v>41677.229166666664</v>
      </c>
      <c r="B2605" s="14">
        <v>2.1</v>
      </c>
      <c r="C2605" s="14">
        <f t="shared" si="374"/>
        <v>59.465377860000004</v>
      </c>
      <c r="D2605" s="48">
        <f t="shared" si="375"/>
        <v>2.1029013781532418E-2</v>
      </c>
      <c r="E2605" s="12">
        <f t="shared" si="376"/>
        <v>1.0093926615135562</v>
      </c>
      <c r="F2605" s="14">
        <v>2.0299999999999998</v>
      </c>
      <c r="G2605" s="14">
        <v>2.0299999999999998</v>
      </c>
      <c r="H2605" s="12">
        <f t="shared" si="373"/>
        <v>2.8326244143650534</v>
      </c>
      <c r="I2605" s="14">
        <f t="shared" si="377"/>
        <v>168.44308113567914</v>
      </c>
      <c r="J2605" s="15">
        <f t="shared" si="378"/>
        <v>0.30319754604422239</v>
      </c>
      <c r="M2605" s="15">
        <f t="shared" si="380"/>
        <v>5.9567297847587894E-2</v>
      </c>
      <c r="N2605" s="15"/>
      <c r="O2605" s="15"/>
      <c r="P2605" s="15"/>
    </row>
    <row r="2606" spans="1:16" x14ac:dyDescent="0.25">
      <c r="A2606" s="13">
        <v>41677.25</v>
      </c>
      <c r="B2606" s="14">
        <v>2.1</v>
      </c>
      <c r="C2606" s="14">
        <f t="shared" si="374"/>
        <v>59.465377860000004</v>
      </c>
      <c r="D2606" s="48">
        <f t="shared" si="375"/>
        <v>2.1029013781532418E-2</v>
      </c>
      <c r="E2606" s="12">
        <f t="shared" si="376"/>
        <v>1.0093926615135562</v>
      </c>
      <c r="F2606" s="14">
        <v>2.02</v>
      </c>
      <c r="G2606" s="14">
        <v>2.02</v>
      </c>
      <c r="H2606" s="12">
        <f t="shared" si="373"/>
        <v>2.8172790042214753</v>
      </c>
      <c r="I2606" s="14">
        <f t="shared" si="377"/>
        <v>167.53056052307457</v>
      </c>
      <c r="J2606" s="15">
        <f t="shared" si="378"/>
        <v>0.3015550089415342</v>
      </c>
      <c r="M2606" s="15">
        <f t="shared" si="380"/>
        <v>5.9244599006195324E-2</v>
      </c>
      <c r="N2606" s="15"/>
      <c r="O2606" s="15"/>
      <c r="P2606" s="15"/>
    </row>
    <row r="2607" spans="1:16" x14ac:dyDescent="0.25">
      <c r="A2607" s="13">
        <v>41677.270833333336</v>
      </c>
      <c r="B2607" s="14">
        <v>2.1</v>
      </c>
      <c r="C2607" s="14">
        <f t="shared" si="374"/>
        <v>59.465377860000004</v>
      </c>
      <c r="D2607" s="48">
        <f t="shared" si="375"/>
        <v>2.1029013781532418E-2</v>
      </c>
      <c r="E2607" s="12">
        <f t="shared" si="376"/>
        <v>1.0093926615135562</v>
      </c>
      <c r="F2607" s="14">
        <v>1.9</v>
      </c>
      <c r="G2607" s="14">
        <v>1.9</v>
      </c>
      <c r="H2607" s="12">
        <f t="shared" si="373"/>
        <v>2.6337364444419591</v>
      </c>
      <c r="I2607" s="14">
        <f t="shared" si="377"/>
        <v>156.616132852394</v>
      </c>
      <c r="J2607" s="15">
        <f t="shared" si="378"/>
        <v>0.2819090391343092</v>
      </c>
      <c r="M2607" s="15">
        <f t="shared" si="380"/>
        <v>5.5384879987094147E-2</v>
      </c>
      <c r="N2607" s="15"/>
      <c r="O2607" s="15"/>
      <c r="P2607" s="15"/>
    </row>
    <row r="2608" spans="1:16" x14ac:dyDescent="0.25">
      <c r="A2608" s="13">
        <v>41677.291666666664</v>
      </c>
      <c r="B2608" s="14">
        <v>2.1</v>
      </c>
      <c r="C2608" s="14">
        <f t="shared" si="374"/>
        <v>59.465377860000004</v>
      </c>
      <c r="D2608" s="48">
        <f t="shared" si="375"/>
        <v>2.1029013781532418E-2</v>
      </c>
      <c r="E2608" s="12">
        <f t="shared" si="376"/>
        <v>1.0093926615135562</v>
      </c>
      <c r="F2608" s="14">
        <v>1.91</v>
      </c>
      <c r="G2608" s="14">
        <v>1.91</v>
      </c>
      <c r="H2608" s="12">
        <f t="shared" si="373"/>
        <v>2.6489883985761318</v>
      </c>
      <c r="I2608" s="14">
        <f t="shared" si="377"/>
        <v>157.52309606808598</v>
      </c>
      <c r="J2608" s="15">
        <f t="shared" si="378"/>
        <v>0.28354157292255472</v>
      </c>
      <c r="M2608" s="15">
        <f t="shared" si="380"/>
        <v>5.5705613540776959E-2</v>
      </c>
      <c r="N2608" s="15"/>
      <c r="O2608" s="15"/>
      <c r="P2608" s="15"/>
    </row>
    <row r="2609" spans="1:16" x14ac:dyDescent="0.25">
      <c r="A2609" s="13">
        <v>41677.3125</v>
      </c>
      <c r="B2609" s="14">
        <v>1.9</v>
      </c>
      <c r="C2609" s="14">
        <f t="shared" si="374"/>
        <v>53.802008540000003</v>
      </c>
      <c r="D2609" s="48">
        <f t="shared" si="375"/>
        <v>1.9026250564243615E-2</v>
      </c>
      <c r="E2609" s="12">
        <f t="shared" si="376"/>
        <v>0.91326002708369347</v>
      </c>
      <c r="F2609" s="14">
        <v>1.77</v>
      </c>
      <c r="G2609" s="14">
        <v>1.77</v>
      </c>
      <c r="H2609" s="12">
        <f t="shared" si="373"/>
        <v>2.4362056457248333</v>
      </c>
      <c r="I2609" s="14">
        <f t="shared" si="377"/>
        <v>131.07275695648372</v>
      </c>
      <c r="J2609" s="15">
        <f t="shared" si="378"/>
        <v>0.23593096252167067</v>
      </c>
      <c r="M2609" s="15">
        <f t="shared" si="380"/>
        <v>4.6351859041585598E-2</v>
      </c>
      <c r="N2609" s="15"/>
      <c r="O2609" s="15"/>
      <c r="P2609" s="15"/>
    </row>
    <row r="2610" spans="1:16" x14ac:dyDescent="0.25">
      <c r="A2610" s="13">
        <v>41677.333333333336</v>
      </c>
      <c r="B2610" s="14">
        <v>1.9</v>
      </c>
      <c r="C2610" s="14">
        <f t="shared" si="374"/>
        <v>53.802008540000003</v>
      </c>
      <c r="D2610" s="48">
        <f t="shared" si="375"/>
        <v>1.9026250564243615E-2</v>
      </c>
      <c r="E2610" s="12">
        <f t="shared" si="376"/>
        <v>0.91326002708369347</v>
      </c>
      <c r="F2610" s="14">
        <v>1.77</v>
      </c>
      <c r="G2610" s="14">
        <v>1.77</v>
      </c>
      <c r="H2610" s="12">
        <f t="shared" si="373"/>
        <v>2.4362056457248333</v>
      </c>
      <c r="I2610" s="14">
        <f t="shared" si="377"/>
        <v>131.07275695648372</v>
      </c>
      <c r="J2610" s="15">
        <f t="shared" si="378"/>
        <v>0.23593096252167067</v>
      </c>
      <c r="M2610" s="15">
        <f t="shared" si="380"/>
        <v>4.6351859041585598E-2</v>
      </c>
      <c r="N2610" s="15"/>
      <c r="O2610" s="15"/>
      <c r="P2610" s="15"/>
    </row>
    <row r="2611" spans="1:16" x14ac:dyDescent="0.25">
      <c r="A2611" s="13">
        <v>41677.354166666664</v>
      </c>
      <c r="B2611" s="14">
        <v>1.9</v>
      </c>
      <c r="C2611" s="14">
        <f t="shared" si="374"/>
        <v>53.802008540000003</v>
      </c>
      <c r="D2611" s="48">
        <f t="shared" si="375"/>
        <v>1.9026250564243615E-2</v>
      </c>
      <c r="E2611" s="12">
        <f t="shared" si="376"/>
        <v>0.91326002708369347</v>
      </c>
      <c r="F2611" s="14">
        <v>1.75</v>
      </c>
      <c r="G2611" s="14">
        <v>1.75</v>
      </c>
      <c r="H2611" s="12">
        <f t="shared" si="373"/>
        <v>2.4059422895195244</v>
      </c>
      <c r="I2611" s="14">
        <f t="shared" si="377"/>
        <v>129.4445276074766</v>
      </c>
      <c r="J2611" s="15">
        <f t="shared" si="378"/>
        <v>0.23300014969345786</v>
      </c>
      <c r="M2611" s="15">
        <f t="shared" si="380"/>
        <v>4.5776060843508423E-2</v>
      </c>
      <c r="N2611" s="15"/>
      <c r="O2611" s="15"/>
      <c r="P2611" s="15"/>
    </row>
    <row r="2612" spans="1:16" x14ac:dyDescent="0.25">
      <c r="A2612" s="13">
        <v>41677.375</v>
      </c>
      <c r="B2612" s="14">
        <v>1.9</v>
      </c>
      <c r="C2612" s="14">
        <f t="shared" si="374"/>
        <v>53.802008540000003</v>
      </c>
      <c r="D2612" s="48">
        <f t="shared" si="375"/>
        <v>1.9026250564243615E-2</v>
      </c>
      <c r="E2612" s="12">
        <f t="shared" si="376"/>
        <v>0.91326002708369347</v>
      </c>
      <c r="F2612" s="14">
        <v>1.84</v>
      </c>
      <c r="G2612" s="14">
        <v>1.84</v>
      </c>
      <c r="H2612" s="12">
        <f t="shared" si="373"/>
        <v>2.5423946010926204</v>
      </c>
      <c r="I2612" s="14">
        <f t="shared" si="377"/>
        <v>136.78593604003507</v>
      </c>
      <c r="J2612" s="15">
        <f t="shared" si="378"/>
        <v>0.24621468487206311</v>
      </c>
      <c r="M2612" s="15">
        <f t="shared" si="380"/>
        <v>4.8372236713568391E-2</v>
      </c>
      <c r="N2612" s="15"/>
      <c r="O2612" s="15"/>
      <c r="P2612" s="15"/>
    </row>
    <row r="2613" spans="1:16" x14ac:dyDescent="0.25">
      <c r="A2613" s="13">
        <v>41677.395833333336</v>
      </c>
      <c r="B2613" s="14">
        <v>1.9</v>
      </c>
      <c r="C2613" s="14">
        <f t="shared" si="374"/>
        <v>53.802008540000003</v>
      </c>
      <c r="D2613" s="48">
        <f t="shared" si="375"/>
        <v>1.9026250564243615E-2</v>
      </c>
      <c r="E2613" s="12">
        <f t="shared" si="376"/>
        <v>0.91326002708369347</v>
      </c>
      <c r="F2613" s="14">
        <v>1.67</v>
      </c>
      <c r="G2613" s="14">
        <v>1.67</v>
      </c>
      <c r="H2613" s="12">
        <f t="shared" si="373"/>
        <v>2.2852381761179061</v>
      </c>
      <c r="I2613" s="14">
        <f t="shared" si="377"/>
        <v>122.95040386742961</v>
      </c>
      <c r="J2613" s="15">
        <f t="shared" si="378"/>
        <v>0.22131072696137327</v>
      </c>
      <c r="M2613" s="15">
        <f t="shared" si="380"/>
        <v>4.3479514137794356E-2</v>
      </c>
      <c r="N2613" s="15"/>
      <c r="O2613" s="15"/>
      <c r="P2613" s="15"/>
    </row>
    <row r="2614" spans="1:16" x14ac:dyDescent="0.25">
      <c r="A2614" s="13">
        <v>41677.416666666664</v>
      </c>
      <c r="B2614" s="14">
        <v>1.9</v>
      </c>
      <c r="C2614" s="14">
        <f t="shared" si="374"/>
        <v>53.802008540000003</v>
      </c>
      <c r="D2614" s="48">
        <f t="shared" si="375"/>
        <v>1.9026250564243615E-2</v>
      </c>
      <c r="E2614" s="12">
        <f t="shared" si="376"/>
        <v>0.91326002708369347</v>
      </c>
      <c r="F2614" s="14">
        <v>1.7</v>
      </c>
      <c r="G2614" s="14">
        <v>1.7</v>
      </c>
      <c r="H2614" s="12">
        <f t="shared" si="373"/>
        <v>2.3304359209990335</v>
      </c>
      <c r="I2614" s="14">
        <f t="shared" si="377"/>
        <v>125.38213332351278</v>
      </c>
      <c r="J2614" s="15">
        <f t="shared" si="378"/>
        <v>0.225687839982323</v>
      </c>
      <c r="M2614" s="15">
        <f t="shared" si="380"/>
        <v>4.4339457756841456E-2</v>
      </c>
      <c r="N2614" s="15"/>
      <c r="O2614" s="15"/>
      <c r="P2614" s="15"/>
    </row>
    <row r="2615" spans="1:16" x14ac:dyDescent="0.25">
      <c r="A2615" s="13">
        <v>41677.4375</v>
      </c>
      <c r="B2615" s="14">
        <v>1.9</v>
      </c>
      <c r="C2615" s="14">
        <f t="shared" si="374"/>
        <v>53.802008540000003</v>
      </c>
      <c r="D2615" s="48">
        <f t="shared" si="375"/>
        <v>1.9026250564243615E-2</v>
      </c>
      <c r="E2615" s="12">
        <f t="shared" si="376"/>
        <v>0.91326002708369347</v>
      </c>
      <c r="F2615" s="14">
        <v>1.66</v>
      </c>
      <c r="G2615" s="14">
        <v>1.66</v>
      </c>
      <c r="H2615" s="12">
        <f t="shared" si="373"/>
        <v>2.2701902239352636</v>
      </c>
      <c r="I2615" s="14">
        <f t="shared" si="377"/>
        <v>122.14079381558957</v>
      </c>
      <c r="J2615" s="15">
        <f t="shared" si="378"/>
        <v>0.21985342886806122</v>
      </c>
      <c r="M2615" s="15">
        <f t="shared" si="380"/>
        <v>4.3193208029088652E-2</v>
      </c>
      <c r="N2615" s="15"/>
      <c r="O2615" s="15"/>
      <c r="P2615" s="15"/>
    </row>
    <row r="2616" spans="1:16" x14ac:dyDescent="0.25">
      <c r="A2616" s="13">
        <v>41677.458333333336</v>
      </c>
      <c r="B2616" s="14">
        <v>1.9</v>
      </c>
      <c r="C2616" s="14">
        <f t="shared" si="374"/>
        <v>53.802008540000003</v>
      </c>
      <c r="D2616" s="48">
        <f t="shared" si="375"/>
        <v>1.9026250564243615E-2</v>
      </c>
      <c r="E2616" s="12">
        <f t="shared" si="376"/>
        <v>0.91326002708369347</v>
      </c>
      <c r="F2616" s="14">
        <v>1.66</v>
      </c>
      <c r="G2616" s="14">
        <v>1.66</v>
      </c>
      <c r="H2616" s="12">
        <f t="shared" si="373"/>
        <v>2.2701902239352636</v>
      </c>
      <c r="I2616" s="14">
        <f t="shared" si="377"/>
        <v>122.14079381558957</v>
      </c>
      <c r="J2616" s="15">
        <f t="shared" si="378"/>
        <v>0.21985342886806122</v>
      </c>
      <c r="M2616" s="15">
        <f t="shared" si="380"/>
        <v>4.3193208029088652E-2</v>
      </c>
      <c r="N2616" s="15"/>
      <c r="O2616" s="15"/>
      <c r="P2616" s="15"/>
    </row>
    <row r="2617" spans="1:16" x14ac:dyDescent="0.25">
      <c r="A2617" s="13">
        <v>41677.479166666664</v>
      </c>
      <c r="B2617" s="14">
        <v>1.9</v>
      </c>
      <c r="C2617" s="14">
        <f t="shared" si="374"/>
        <v>53.802008540000003</v>
      </c>
      <c r="D2617" s="48">
        <f t="shared" si="375"/>
        <v>1.9026250564243615E-2</v>
      </c>
      <c r="E2617" s="12">
        <f t="shared" si="376"/>
        <v>0.91326002708369347</v>
      </c>
      <c r="F2617" s="14">
        <v>1.67</v>
      </c>
      <c r="G2617" s="14">
        <v>1.67</v>
      </c>
      <c r="H2617" s="12">
        <f t="shared" si="373"/>
        <v>2.2852381761179061</v>
      </c>
      <c r="I2617" s="14">
        <f t="shared" si="377"/>
        <v>122.95040386742961</v>
      </c>
      <c r="J2617" s="15">
        <f t="shared" si="378"/>
        <v>0.22131072696137327</v>
      </c>
      <c r="M2617" s="15">
        <f t="shared" si="380"/>
        <v>4.3479514137794356E-2</v>
      </c>
      <c r="N2617" s="15"/>
      <c r="O2617" s="15"/>
      <c r="P2617" s="15"/>
    </row>
    <row r="2618" spans="1:16" x14ac:dyDescent="0.25">
      <c r="A2618" s="13">
        <v>41677.5</v>
      </c>
      <c r="B2618" s="14">
        <v>1.9</v>
      </c>
      <c r="C2618" s="14">
        <f t="shared" si="374"/>
        <v>53.802008540000003</v>
      </c>
      <c r="D2618" s="48">
        <f t="shared" si="375"/>
        <v>1.9026250564243615E-2</v>
      </c>
      <c r="E2618" s="12">
        <f t="shared" si="376"/>
        <v>0.91326002708369347</v>
      </c>
      <c r="F2618" s="14">
        <v>1.64</v>
      </c>
      <c r="G2618" s="14">
        <v>1.64</v>
      </c>
      <c r="H2618" s="12">
        <f t="shared" si="373"/>
        <v>2.2401215560474497</v>
      </c>
      <c r="I2618" s="14">
        <f t="shared" si="377"/>
        <v>120.52303908910298</v>
      </c>
      <c r="J2618" s="15">
        <f t="shared" si="378"/>
        <v>0.21694147036038536</v>
      </c>
      <c r="M2618" s="15">
        <f t="shared" si="380"/>
        <v>4.2621114019722073E-2</v>
      </c>
      <c r="N2618" s="15"/>
      <c r="O2618" s="15"/>
      <c r="P2618" s="15"/>
    </row>
    <row r="2619" spans="1:16" x14ac:dyDescent="0.25">
      <c r="A2619" s="13">
        <v>41677.520833333336</v>
      </c>
      <c r="B2619" s="14">
        <v>1.9</v>
      </c>
      <c r="C2619" s="14">
        <f t="shared" si="374"/>
        <v>53.802008540000003</v>
      </c>
      <c r="D2619" s="48">
        <f t="shared" si="375"/>
        <v>1.9026250564243615E-2</v>
      </c>
      <c r="E2619" s="12">
        <f t="shared" si="376"/>
        <v>0.91326002708369347</v>
      </c>
      <c r="F2619" s="14">
        <v>1.56</v>
      </c>
      <c r="G2619" s="14">
        <v>1.56</v>
      </c>
      <c r="H2619" s="12">
        <f t="shared" si="373"/>
        <v>2.1202174789970769</v>
      </c>
      <c r="I2619" s="14">
        <f t="shared" si="377"/>
        <v>114.07195891165802</v>
      </c>
      <c r="J2619" s="15">
        <f t="shared" si="378"/>
        <v>0.20532952604098442</v>
      </c>
      <c r="M2619" s="15">
        <f t="shared" si="380"/>
        <v>4.0339789006087312E-2</v>
      </c>
      <c r="N2619" s="15"/>
      <c r="O2619" s="15"/>
      <c r="P2619" s="15"/>
    </row>
    <row r="2620" spans="1:16" x14ac:dyDescent="0.25">
      <c r="A2620" s="13">
        <v>41677.541666666664</v>
      </c>
      <c r="B2620" s="14">
        <v>2.1</v>
      </c>
      <c r="C2620" s="14">
        <f t="shared" si="374"/>
        <v>59.465377860000004</v>
      </c>
      <c r="D2620" s="48">
        <f t="shared" si="375"/>
        <v>2.1029013781532418E-2</v>
      </c>
      <c r="E2620" s="12">
        <f t="shared" si="376"/>
        <v>1.0093926615135562</v>
      </c>
      <c r="F2620" s="14">
        <v>1.61</v>
      </c>
      <c r="G2620" s="14">
        <v>1.61</v>
      </c>
      <c r="H2620" s="12">
        <f t="shared" si="373"/>
        <v>2.1950873953056251</v>
      </c>
      <c r="I2620" s="14">
        <f t="shared" si="377"/>
        <v>130.53170139757219</v>
      </c>
      <c r="J2620" s="15">
        <f t="shared" si="378"/>
        <v>0.23495706251562995</v>
      </c>
      <c r="M2620" s="15">
        <f t="shared" si="380"/>
        <v>4.6160523087550087E-2</v>
      </c>
      <c r="N2620" s="15"/>
      <c r="O2620" s="15"/>
      <c r="P2620" s="15"/>
    </row>
    <row r="2621" spans="1:16" x14ac:dyDescent="0.25">
      <c r="A2621" s="13">
        <v>41677.5625</v>
      </c>
      <c r="B2621" s="14">
        <v>2.1</v>
      </c>
      <c r="C2621" s="14">
        <f t="shared" si="374"/>
        <v>59.465377860000004</v>
      </c>
      <c r="D2621" s="48">
        <f t="shared" si="375"/>
        <v>2.1029013781532418E-2</v>
      </c>
      <c r="E2621" s="12">
        <f t="shared" si="376"/>
        <v>1.0093926615135562</v>
      </c>
      <c r="F2621" s="14">
        <v>1.6</v>
      </c>
      <c r="G2621" s="14">
        <v>1.6</v>
      </c>
      <c r="H2621" s="12">
        <f t="shared" si="373"/>
        <v>2.1800945700954326</v>
      </c>
      <c r="I2621" s="14">
        <f t="shared" si="377"/>
        <v>129.64014738125917</v>
      </c>
      <c r="J2621" s="15">
        <f t="shared" si="378"/>
        <v>0.23335226528626651</v>
      </c>
      <c r="M2621" s="15">
        <f t="shared" si="380"/>
        <v>4.5845238759580846E-2</v>
      </c>
      <c r="N2621" s="15"/>
      <c r="O2621" s="15"/>
      <c r="P2621" s="15"/>
    </row>
    <row r="2622" spans="1:16" x14ac:dyDescent="0.25">
      <c r="A2622" s="13">
        <v>41677.583333333336</v>
      </c>
      <c r="B2622" s="14">
        <v>2.1</v>
      </c>
      <c r="C2622" s="14">
        <f t="shared" si="374"/>
        <v>59.465377860000004</v>
      </c>
      <c r="D2622" s="48">
        <f t="shared" si="375"/>
        <v>2.1029013781532418E-2</v>
      </c>
      <c r="E2622" s="12">
        <f t="shared" si="376"/>
        <v>1.0093926615135562</v>
      </c>
      <c r="F2622" s="14">
        <v>1.58</v>
      </c>
      <c r="G2622" s="14">
        <v>1.58</v>
      </c>
      <c r="H2622" s="12">
        <f t="shared" si="373"/>
        <v>2.1501370756214859</v>
      </c>
      <c r="I2622" s="14">
        <f t="shared" si="377"/>
        <v>127.85871365262706</v>
      </c>
      <c r="J2622" s="15">
        <f t="shared" si="378"/>
        <v>0.2301456845747287</v>
      </c>
      <c r="M2622" s="15">
        <f t="shared" si="380"/>
        <v>4.5215262195428034E-2</v>
      </c>
      <c r="N2622" s="15"/>
      <c r="O2622" s="15"/>
      <c r="P2622" s="15"/>
    </row>
    <row r="2623" spans="1:16" x14ac:dyDescent="0.25">
      <c r="A2623" s="13">
        <v>41677.604166666664</v>
      </c>
      <c r="B2623" s="14">
        <v>2.1</v>
      </c>
      <c r="C2623" s="14">
        <f t="shared" si="374"/>
        <v>59.465377860000004</v>
      </c>
      <c r="D2623" s="48">
        <f t="shared" si="375"/>
        <v>2.1029013781532418E-2</v>
      </c>
      <c r="E2623" s="12">
        <f t="shared" si="376"/>
        <v>1.0093926615135562</v>
      </c>
      <c r="F2623" s="14">
        <v>1.62</v>
      </c>
      <c r="G2623" s="14">
        <v>1.62</v>
      </c>
      <c r="H2623" s="12">
        <f t="shared" si="373"/>
        <v>2.2100895357791535</v>
      </c>
      <c r="I2623" s="14">
        <f t="shared" si="377"/>
        <v>131.42380934953937</v>
      </c>
      <c r="J2623" s="15">
        <f t="shared" si="378"/>
        <v>0.23656285682917086</v>
      </c>
      <c r="M2623" s="15">
        <f t="shared" si="380"/>
        <v>4.6476003306320408E-2</v>
      </c>
      <c r="N2623" s="15"/>
      <c r="O2623" s="15"/>
      <c r="P2623" s="15"/>
    </row>
    <row r="2624" spans="1:16" x14ac:dyDescent="0.25">
      <c r="A2624" s="13">
        <v>41677.625</v>
      </c>
      <c r="B2624" s="14">
        <v>2.1</v>
      </c>
      <c r="C2624" s="14">
        <f t="shared" si="374"/>
        <v>59.465377860000004</v>
      </c>
      <c r="D2624" s="48">
        <f t="shared" si="375"/>
        <v>2.1029013781532418E-2</v>
      </c>
      <c r="E2624" s="12">
        <f t="shared" si="376"/>
        <v>1.0093926615135562</v>
      </c>
      <c r="F2624" s="14">
        <v>1.55</v>
      </c>
      <c r="G2624" s="14">
        <v>1.55</v>
      </c>
      <c r="H2624" s="12">
        <f t="shared" si="373"/>
        <v>2.1052720285329327</v>
      </c>
      <c r="I2624" s="14">
        <f t="shared" si="377"/>
        <v>125.19079667479956</v>
      </c>
      <c r="J2624" s="15">
        <f t="shared" si="378"/>
        <v>0.22534343401463919</v>
      </c>
      <c r="M2624" s="15">
        <f t="shared" si="380"/>
        <v>4.4271794501893752E-2</v>
      </c>
      <c r="N2624" s="15"/>
      <c r="O2624" s="15"/>
      <c r="P2624" s="15"/>
    </row>
    <row r="2625" spans="1:16" x14ac:dyDescent="0.25">
      <c r="A2625" s="13">
        <v>41677.645833333336</v>
      </c>
      <c r="B2625" s="14">
        <v>2.1</v>
      </c>
      <c r="C2625" s="14">
        <f t="shared" si="374"/>
        <v>59.465377860000004</v>
      </c>
      <c r="D2625" s="48">
        <f t="shared" si="375"/>
        <v>2.1029013781532418E-2</v>
      </c>
      <c r="E2625" s="12">
        <f t="shared" si="376"/>
        <v>1.0093926615135562</v>
      </c>
      <c r="F2625" s="14">
        <v>1.55</v>
      </c>
      <c r="G2625" s="14">
        <v>1.55</v>
      </c>
      <c r="H2625" s="12">
        <f t="shared" si="373"/>
        <v>2.1052720285329327</v>
      </c>
      <c r="I2625" s="14">
        <f t="shared" si="377"/>
        <v>125.19079667479956</v>
      </c>
      <c r="J2625" s="15">
        <f t="shared" si="378"/>
        <v>0.22534343401463919</v>
      </c>
      <c r="M2625" s="15">
        <f t="shared" si="380"/>
        <v>4.4271794501893752E-2</v>
      </c>
      <c r="N2625" s="15"/>
      <c r="O2625" s="15"/>
      <c r="P2625" s="15"/>
    </row>
    <row r="2626" spans="1:16" x14ac:dyDescent="0.25">
      <c r="A2626" s="13">
        <v>41677.666666666664</v>
      </c>
      <c r="B2626" s="14">
        <v>2.1</v>
      </c>
      <c r="C2626" s="14">
        <f t="shared" si="374"/>
        <v>59.465377860000004</v>
      </c>
      <c r="D2626" s="48">
        <f t="shared" si="375"/>
        <v>2.1029013781532418E-2</v>
      </c>
      <c r="E2626" s="12">
        <f t="shared" si="376"/>
        <v>1.0093926615135562</v>
      </c>
      <c r="F2626" s="14">
        <v>1.55</v>
      </c>
      <c r="G2626" s="14">
        <v>1.55</v>
      </c>
      <c r="H2626" s="12">
        <f t="shared" ref="H2626:H2689" si="383">1.3*G2626^(1.1)</f>
        <v>2.1052720285329327</v>
      </c>
      <c r="I2626" s="14">
        <f t="shared" si="377"/>
        <v>125.19079667479956</v>
      </c>
      <c r="J2626" s="15">
        <f t="shared" si="378"/>
        <v>0.22534343401463919</v>
      </c>
      <c r="M2626" s="15">
        <f t="shared" si="380"/>
        <v>4.4271794501893752E-2</v>
      </c>
      <c r="N2626" s="15"/>
      <c r="O2626" s="15"/>
      <c r="P2626" s="15"/>
    </row>
    <row r="2627" spans="1:16" x14ac:dyDescent="0.25">
      <c r="A2627" s="13">
        <v>41677.6875</v>
      </c>
      <c r="B2627" s="14">
        <v>2.1</v>
      </c>
      <c r="C2627" s="14">
        <f t="shared" si="374"/>
        <v>59.465377860000004</v>
      </c>
      <c r="D2627" s="48">
        <f t="shared" si="375"/>
        <v>2.1029013781532418E-2</v>
      </c>
      <c r="E2627" s="12">
        <f t="shared" si="376"/>
        <v>1.0093926615135562</v>
      </c>
      <c r="F2627" s="14">
        <v>1.56</v>
      </c>
      <c r="G2627" s="14">
        <v>1.56</v>
      </c>
      <c r="H2627" s="12">
        <f t="shared" si="383"/>
        <v>2.1202174789970769</v>
      </c>
      <c r="I2627" s="14">
        <f t="shared" si="377"/>
        <v>126.07953353393781</v>
      </c>
      <c r="J2627" s="15">
        <f t="shared" si="378"/>
        <v>0.22694316036108805</v>
      </c>
      <c r="M2627" s="15">
        <f t="shared" si="380"/>
        <v>4.4586082585675452E-2</v>
      </c>
      <c r="N2627" s="15"/>
      <c r="O2627" s="15"/>
      <c r="P2627" s="15"/>
    </row>
    <row r="2628" spans="1:16" x14ac:dyDescent="0.25">
      <c r="A2628" s="13">
        <v>41677.708333333336</v>
      </c>
      <c r="B2628" s="14">
        <v>2.1</v>
      </c>
      <c r="C2628" s="14">
        <f t="shared" si="374"/>
        <v>59.465377860000004</v>
      </c>
      <c r="D2628" s="48">
        <f t="shared" si="375"/>
        <v>2.1029013781532418E-2</v>
      </c>
      <c r="E2628" s="12">
        <f t="shared" si="376"/>
        <v>1.0093926615135562</v>
      </c>
      <c r="F2628" s="14">
        <v>1.59</v>
      </c>
      <c r="G2628" s="14">
        <v>1.59</v>
      </c>
      <c r="H2628" s="12">
        <f t="shared" si="383"/>
        <v>2.1651111125312408</v>
      </c>
      <c r="I2628" s="14">
        <f t="shared" si="377"/>
        <v>128.74915041555522</v>
      </c>
      <c r="J2628" s="15">
        <f t="shared" si="378"/>
        <v>0.2317484707479994</v>
      </c>
      <c r="M2628" s="15">
        <f t="shared" si="380"/>
        <v>4.5530151423968448E-2</v>
      </c>
      <c r="N2628" s="15"/>
      <c r="O2628" s="15"/>
      <c r="P2628" s="15"/>
    </row>
    <row r="2629" spans="1:16" x14ac:dyDescent="0.25">
      <c r="A2629" s="13">
        <v>41677.729166666664</v>
      </c>
      <c r="B2629" s="14">
        <v>2.1</v>
      </c>
      <c r="C2629" s="14">
        <f t="shared" si="374"/>
        <v>59.465377860000004</v>
      </c>
      <c r="D2629" s="48">
        <f t="shared" si="375"/>
        <v>2.1029013781532418E-2</v>
      </c>
      <c r="E2629" s="12">
        <f t="shared" si="376"/>
        <v>1.0093926615135562</v>
      </c>
      <c r="F2629" s="14">
        <v>1.55</v>
      </c>
      <c r="G2629" s="14">
        <v>1.55</v>
      </c>
      <c r="H2629" s="12">
        <f t="shared" si="383"/>
        <v>2.1052720285329327</v>
      </c>
      <c r="I2629" s="14">
        <f t="shared" si="377"/>
        <v>125.19079667479956</v>
      </c>
      <c r="J2629" s="15">
        <f t="shared" si="378"/>
        <v>0.22534343401463919</v>
      </c>
      <c r="M2629" s="15">
        <f t="shared" si="380"/>
        <v>4.4271794501893752E-2</v>
      </c>
      <c r="N2629" s="15"/>
      <c r="O2629" s="15"/>
      <c r="P2629" s="15"/>
    </row>
    <row r="2630" spans="1:16" x14ac:dyDescent="0.25">
      <c r="A2630" s="13">
        <v>41677.75</v>
      </c>
      <c r="B2630" s="14">
        <v>2.1</v>
      </c>
      <c r="C2630" s="14">
        <f t="shared" si="374"/>
        <v>59.465377860000004</v>
      </c>
      <c r="D2630" s="48">
        <f t="shared" si="375"/>
        <v>2.1029013781532418E-2</v>
      </c>
      <c r="E2630" s="12">
        <f t="shared" si="376"/>
        <v>1.0093926615135562</v>
      </c>
      <c r="F2630" s="14">
        <v>1.59</v>
      </c>
      <c r="G2630" s="14">
        <v>1.59</v>
      </c>
      <c r="H2630" s="12">
        <f t="shared" si="383"/>
        <v>2.1651111125312408</v>
      </c>
      <c r="I2630" s="14">
        <f t="shared" si="377"/>
        <v>128.74915041555522</v>
      </c>
      <c r="J2630" s="15">
        <f t="shared" si="378"/>
        <v>0.2317484707479994</v>
      </c>
      <c r="M2630" s="15">
        <f t="shared" si="380"/>
        <v>4.5530151423968448E-2</v>
      </c>
      <c r="N2630" s="15"/>
      <c r="O2630" s="15"/>
      <c r="P2630" s="15"/>
    </row>
    <row r="2631" spans="1:16" x14ac:dyDescent="0.25">
      <c r="A2631" s="13">
        <v>41677.770833333336</v>
      </c>
      <c r="B2631" s="14">
        <v>2.1</v>
      </c>
      <c r="C2631" s="14">
        <f t="shared" si="374"/>
        <v>59.465377860000004</v>
      </c>
      <c r="D2631" s="48">
        <f t="shared" si="375"/>
        <v>2.1029013781532418E-2</v>
      </c>
      <c r="E2631" s="12">
        <f t="shared" si="376"/>
        <v>1.0093926615135562</v>
      </c>
      <c r="F2631" s="14">
        <v>1.69</v>
      </c>
      <c r="G2631" s="14">
        <v>1.69</v>
      </c>
      <c r="H2631" s="12">
        <f t="shared" si="383"/>
        <v>2.3153610726797385</v>
      </c>
      <c r="I2631" s="14">
        <f t="shared" si="377"/>
        <v>137.68382106923559</v>
      </c>
      <c r="J2631" s="15">
        <f t="shared" si="378"/>
        <v>0.24783087792462405</v>
      </c>
      <c r="M2631" s="15">
        <f t="shared" si="380"/>
        <v>4.8689759906605908E-2</v>
      </c>
      <c r="N2631" s="15"/>
      <c r="O2631" s="15"/>
      <c r="P2631" s="15"/>
    </row>
    <row r="2632" spans="1:16" x14ac:dyDescent="0.25">
      <c r="A2632" s="13">
        <v>41677.791666666664</v>
      </c>
      <c r="B2632" s="14">
        <v>2.1</v>
      </c>
      <c r="C2632" s="14">
        <f t="shared" si="374"/>
        <v>59.465377860000004</v>
      </c>
      <c r="D2632" s="48">
        <f t="shared" si="375"/>
        <v>2.1029013781532418E-2</v>
      </c>
      <c r="E2632" s="12">
        <f t="shared" si="376"/>
        <v>1.0093926615135562</v>
      </c>
      <c r="F2632" s="14">
        <v>1.55</v>
      </c>
      <c r="G2632" s="14">
        <v>1.55</v>
      </c>
      <c r="H2632" s="12">
        <f t="shared" si="383"/>
        <v>2.1052720285329327</v>
      </c>
      <c r="I2632" s="14">
        <f t="shared" si="377"/>
        <v>125.19079667479956</v>
      </c>
      <c r="J2632" s="15">
        <f t="shared" si="378"/>
        <v>0.22534343401463919</v>
      </c>
      <c r="M2632" s="15">
        <f t="shared" si="380"/>
        <v>4.4271794501893752E-2</v>
      </c>
      <c r="N2632" s="15"/>
      <c r="O2632" s="15"/>
      <c r="P2632" s="15"/>
    </row>
    <row r="2633" spans="1:16" x14ac:dyDescent="0.25">
      <c r="A2633" s="13">
        <v>41677.8125</v>
      </c>
      <c r="B2633" s="14">
        <v>2.1</v>
      </c>
      <c r="C2633" s="14">
        <f t="shared" si="374"/>
        <v>59.465377860000004</v>
      </c>
      <c r="D2633" s="48">
        <f t="shared" si="375"/>
        <v>2.1029013781532418E-2</v>
      </c>
      <c r="E2633" s="12">
        <f t="shared" si="376"/>
        <v>1.0093926615135562</v>
      </c>
      <c r="F2633" s="14">
        <v>1.51</v>
      </c>
      <c r="G2633" s="14">
        <v>1.51</v>
      </c>
      <c r="H2633" s="12">
        <f t="shared" si="383"/>
        <v>2.0455871851379022</v>
      </c>
      <c r="I2633" s="14">
        <f t="shared" si="377"/>
        <v>121.64161490979913</v>
      </c>
      <c r="J2633" s="15">
        <f t="shared" si="378"/>
        <v>0.21895490683763844</v>
      </c>
      <c r="M2633" s="15">
        <f t="shared" si="380"/>
        <v>4.3016681107591048E-2</v>
      </c>
      <c r="N2633" s="15"/>
      <c r="O2633" s="15"/>
      <c r="P2633" s="15"/>
    </row>
    <row r="2634" spans="1:16" x14ac:dyDescent="0.25">
      <c r="A2634" s="13">
        <v>41677.833333333336</v>
      </c>
      <c r="B2634" s="14">
        <v>1.9</v>
      </c>
      <c r="C2634" s="14">
        <f t="shared" si="374"/>
        <v>53.802008540000003</v>
      </c>
      <c r="D2634" s="48">
        <f t="shared" si="375"/>
        <v>1.9026250564243615E-2</v>
      </c>
      <c r="E2634" s="12">
        <f t="shared" si="376"/>
        <v>0.91326002708369347</v>
      </c>
      <c r="F2634" s="14">
        <v>1.51</v>
      </c>
      <c r="G2634" s="14">
        <v>1.51</v>
      </c>
      <c r="H2634" s="12">
        <f t="shared" si="383"/>
        <v>2.0455871851379022</v>
      </c>
      <c r="I2634" s="14">
        <f t="shared" si="377"/>
        <v>110.05669920410398</v>
      </c>
      <c r="J2634" s="15">
        <f t="shared" si="378"/>
        <v>0.19810205856738716</v>
      </c>
      <c r="M2634" s="15">
        <f t="shared" si="380"/>
        <v>3.891985433543952E-2</v>
      </c>
      <c r="N2634" s="15"/>
      <c r="O2634" s="15"/>
      <c r="P2634" s="15"/>
    </row>
    <row r="2635" spans="1:16" x14ac:dyDescent="0.25">
      <c r="A2635" s="13">
        <v>41677.854166666664</v>
      </c>
      <c r="B2635" s="14">
        <v>1.9</v>
      </c>
      <c r="C2635" s="14">
        <f t="shared" si="374"/>
        <v>53.802008540000003</v>
      </c>
      <c r="D2635" s="48">
        <f t="shared" si="375"/>
        <v>1.9026250564243615E-2</v>
      </c>
      <c r="E2635" s="12">
        <f t="shared" si="376"/>
        <v>0.91326002708369347</v>
      </c>
      <c r="F2635" s="14">
        <v>1.43</v>
      </c>
      <c r="G2635" s="14">
        <v>1.43</v>
      </c>
      <c r="H2635" s="12">
        <f t="shared" si="383"/>
        <v>1.9266951028394477</v>
      </c>
      <c r="I2635" s="14">
        <f t="shared" si="377"/>
        <v>103.66006637694414</v>
      </c>
      <c r="J2635" s="15">
        <f t="shared" si="378"/>
        <v>0.18658811947849946</v>
      </c>
      <c r="M2635" s="15">
        <f t="shared" si="380"/>
        <v>3.6657783787524455E-2</v>
      </c>
      <c r="N2635" s="15"/>
      <c r="O2635" s="15"/>
      <c r="P2635" s="15"/>
    </row>
    <row r="2636" spans="1:16" x14ac:dyDescent="0.25">
      <c r="A2636" s="13">
        <v>41677.875</v>
      </c>
      <c r="B2636" s="14">
        <v>1.9</v>
      </c>
      <c r="C2636" s="14">
        <f t="shared" si="374"/>
        <v>53.802008540000003</v>
      </c>
      <c r="D2636" s="48">
        <f t="shared" si="375"/>
        <v>1.9026250564243615E-2</v>
      </c>
      <c r="E2636" s="12">
        <f t="shared" si="376"/>
        <v>0.91326002708369347</v>
      </c>
      <c r="F2636" s="14">
        <v>1.45</v>
      </c>
      <c r="G2636" s="14">
        <v>1.45</v>
      </c>
      <c r="H2636" s="12">
        <f t="shared" si="383"/>
        <v>1.9563572078572127</v>
      </c>
      <c r="I2636" s="14">
        <f t="shared" si="377"/>
        <v>105.25594720442432</v>
      </c>
      <c r="J2636" s="15">
        <f t="shared" si="378"/>
        <v>0.18946070496796377</v>
      </c>
      <c r="M2636" s="15">
        <f t="shared" si="380"/>
        <v>3.7222142429855359E-2</v>
      </c>
      <c r="N2636" s="15"/>
      <c r="O2636" s="15"/>
      <c r="P2636" s="15"/>
    </row>
    <row r="2637" spans="1:16" x14ac:dyDescent="0.25">
      <c r="A2637" s="13">
        <v>41677.895833333336</v>
      </c>
      <c r="B2637" s="14">
        <v>1.9</v>
      </c>
      <c r="C2637" s="14">
        <f t="shared" si="374"/>
        <v>53.802008540000003</v>
      </c>
      <c r="D2637" s="48">
        <f t="shared" si="375"/>
        <v>1.9026250564243615E-2</v>
      </c>
      <c r="E2637" s="12">
        <f t="shared" si="376"/>
        <v>0.91326002708369347</v>
      </c>
      <c r="F2637" s="14">
        <v>1.39</v>
      </c>
      <c r="G2637" s="14">
        <v>1.39</v>
      </c>
      <c r="H2637" s="12">
        <f t="shared" si="383"/>
        <v>1.8674957949540807</v>
      </c>
      <c r="I2637" s="14">
        <f t="shared" si="377"/>
        <v>100.47502470853354</v>
      </c>
      <c r="J2637" s="15">
        <f t="shared" si="378"/>
        <v>0.18085504447536035</v>
      </c>
      <c r="M2637" s="15">
        <f t="shared" si="380"/>
        <v>3.5531442922467654E-2</v>
      </c>
      <c r="N2637" s="15"/>
      <c r="O2637" s="15"/>
      <c r="P2637" s="15"/>
    </row>
    <row r="2638" spans="1:16" x14ac:dyDescent="0.25">
      <c r="A2638" s="13">
        <v>41677.916666666664</v>
      </c>
      <c r="B2638" s="14">
        <v>1.9</v>
      </c>
      <c r="C2638" s="14">
        <f t="shared" si="374"/>
        <v>53.802008540000003</v>
      </c>
      <c r="D2638" s="48">
        <f t="shared" si="375"/>
        <v>1.9026250564243615E-2</v>
      </c>
      <c r="E2638" s="12">
        <f t="shared" si="376"/>
        <v>0.91326002708369347</v>
      </c>
      <c r="F2638" s="14">
        <v>1.53</v>
      </c>
      <c r="G2638" s="14">
        <v>1.53</v>
      </c>
      <c r="H2638" s="12">
        <f t="shared" si="383"/>
        <v>2.0754101014596715</v>
      </c>
      <c r="I2638" s="14">
        <f t="shared" si="377"/>
        <v>111.66123200273552</v>
      </c>
      <c r="J2638" s="15">
        <f t="shared" si="378"/>
        <v>0.20099021760492392</v>
      </c>
      <c r="M2638" s="15">
        <f t="shared" si="380"/>
        <v>3.948727261393397E-2</v>
      </c>
      <c r="N2638" s="15"/>
      <c r="O2638" s="15"/>
      <c r="P2638" s="15"/>
    </row>
    <row r="2639" spans="1:16" x14ac:dyDescent="0.25">
      <c r="A2639" s="13">
        <v>41677.9375</v>
      </c>
      <c r="B2639" s="14">
        <v>1.9</v>
      </c>
      <c r="C2639" s="14">
        <f t="shared" si="374"/>
        <v>53.802008540000003</v>
      </c>
      <c r="D2639" s="48">
        <f t="shared" si="375"/>
        <v>1.9026250564243615E-2</v>
      </c>
      <c r="E2639" s="12">
        <f t="shared" si="376"/>
        <v>0.91326002708369347</v>
      </c>
      <c r="F2639" s="14">
        <v>1.7</v>
      </c>
      <c r="G2639" s="14">
        <v>1.7</v>
      </c>
      <c r="H2639" s="12">
        <f t="shared" si="383"/>
        <v>2.3304359209990335</v>
      </c>
      <c r="I2639" s="14">
        <f t="shared" si="377"/>
        <v>125.38213332351278</v>
      </c>
      <c r="J2639" s="15">
        <f t="shared" si="378"/>
        <v>0.225687839982323</v>
      </c>
      <c r="M2639" s="15">
        <f t="shared" si="380"/>
        <v>4.4339457756841456E-2</v>
      </c>
      <c r="N2639" s="15"/>
      <c r="O2639" s="15"/>
      <c r="P2639" s="15"/>
    </row>
    <row r="2640" spans="1:16" x14ac:dyDescent="0.25">
      <c r="A2640" s="13">
        <v>41677.958333333336</v>
      </c>
      <c r="B2640" s="14">
        <v>1.9</v>
      </c>
      <c r="C2640" s="14">
        <f t="shared" si="374"/>
        <v>53.802008540000003</v>
      </c>
      <c r="D2640" s="48">
        <f t="shared" si="375"/>
        <v>1.9026250564243615E-2</v>
      </c>
      <c r="E2640" s="12">
        <f t="shared" si="376"/>
        <v>0.91326002708369347</v>
      </c>
      <c r="F2640" s="14">
        <v>1.78</v>
      </c>
      <c r="G2640" s="14">
        <v>1.78</v>
      </c>
      <c r="H2640" s="12">
        <f t="shared" si="383"/>
        <v>2.4513501764802577</v>
      </c>
      <c r="I2640" s="14">
        <f t="shared" si="377"/>
        <v>131.88756312952134</v>
      </c>
      <c r="J2640" s="15">
        <f t="shared" si="378"/>
        <v>0.23739761363313841</v>
      </c>
      <c r="M2640" s="15">
        <f t="shared" si="380"/>
        <v>4.6640002678416191E-2</v>
      </c>
      <c r="N2640" s="15"/>
      <c r="O2640" s="15"/>
      <c r="P2640" s="15"/>
    </row>
    <row r="2641" spans="1:16" x14ac:dyDescent="0.25">
      <c r="A2641" s="13">
        <v>41677.979166666664</v>
      </c>
      <c r="B2641" s="14">
        <v>1.9</v>
      </c>
      <c r="C2641" s="14">
        <f t="shared" si="374"/>
        <v>53.802008540000003</v>
      </c>
      <c r="D2641" s="48">
        <f t="shared" si="375"/>
        <v>1.9026250564243615E-2</v>
      </c>
      <c r="E2641" s="12">
        <f t="shared" si="376"/>
        <v>0.91326002708369347</v>
      </c>
      <c r="F2641" s="14">
        <v>1.81</v>
      </c>
      <c r="G2641" s="14">
        <v>1.81</v>
      </c>
      <c r="H2641" s="12">
        <f t="shared" si="383"/>
        <v>2.4968346615636512</v>
      </c>
      <c r="I2641" s="14">
        <f t="shared" si="377"/>
        <v>134.33471978441557</v>
      </c>
      <c r="J2641" s="15">
        <f t="shared" si="378"/>
        <v>0.241802495611948</v>
      </c>
      <c r="M2641" s="15">
        <f t="shared" si="380"/>
        <v>4.7505401888398427E-2</v>
      </c>
      <c r="N2641" s="15"/>
      <c r="O2641" s="15"/>
      <c r="P2641" s="15"/>
    </row>
    <row r="2642" spans="1:16" x14ac:dyDescent="0.25">
      <c r="A2642" s="13">
        <v>41678</v>
      </c>
      <c r="B2642" s="14">
        <v>1.9</v>
      </c>
      <c r="C2642" s="14">
        <f t="shared" si="374"/>
        <v>53.802008540000003</v>
      </c>
      <c r="D2642" s="48">
        <f t="shared" si="375"/>
        <v>1.9026250564243615E-2</v>
      </c>
      <c r="E2642" s="12">
        <f t="shared" si="376"/>
        <v>0.91326002708369347</v>
      </c>
      <c r="F2642" s="14">
        <v>1.91</v>
      </c>
      <c r="G2642" s="14">
        <v>1.91</v>
      </c>
      <c r="H2642" s="12">
        <f t="shared" si="383"/>
        <v>2.6489883985761318</v>
      </c>
      <c r="I2642" s="14">
        <f t="shared" si="377"/>
        <v>142.52089644255398</v>
      </c>
      <c r="J2642" s="15">
        <f t="shared" si="378"/>
        <v>0.25653761359659716</v>
      </c>
      <c r="K2642" s="14">
        <f t="shared" ref="K2642" si="384">SUM(J2642:J2689)</f>
        <v>8.4363955774314441</v>
      </c>
      <c r="L2642" s="14">
        <f>K2642/5.09</f>
        <v>1.6574451036211089</v>
      </c>
      <c r="M2642" s="15">
        <f t="shared" si="380"/>
        <v>5.0400317013083923E-2</v>
      </c>
      <c r="N2642" s="15">
        <f t="shared" ref="N2642" si="385">AVERAGE(H2642:H2689)</f>
        <v>2.0169029651621666</v>
      </c>
      <c r="O2642" s="15">
        <f t="shared" ref="O2642" si="386">AVERAGE(E2642:E2689)</f>
        <v>0.81913015587111948</v>
      </c>
      <c r="P2642" s="15">
        <f>MAX(E2642:E2689)</f>
        <v>0.91326002708369347</v>
      </c>
    </row>
    <row r="2643" spans="1:16" x14ac:dyDescent="0.25">
      <c r="A2643" s="13">
        <v>41678.020833333336</v>
      </c>
      <c r="B2643" s="14">
        <v>1.9</v>
      </c>
      <c r="C2643" s="14">
        <f t="shared" si="374"/>
        <v>53.802008540000003</v>
      </c>
      <c r="D2643" s="48">
        <f t="shared" si="375"/>
        <v>1.9026250564243615E-2</v>
      </c>
      <c r="E2643" s="12">
        <f t="shared" si="376"/>
        <v>0.91326002708369347</v>
      </c>
      <c r="F2643" s="14">
        <v>2.19</v>
      </c>
      <c r="G2643" s="14">
        <v>2.19</v>
      </c>
      <c r="H2643" s="12">
        <f t="shared" si="383"/>
        <v>3.0791573216333492</v>
      </c>
      <c r="I2643" s="14">
        <f t="shared" si="377"/>
        <v>165.664848514521</v>
      </c>
      <c r="J2643" s="15">
        <f t="shared" si="378"/>
        <v>0.29819672732613778</v>
      </c>
      <c r="M2643" s="15">
        <f t="shared" si="380"/>
        <v>5.8584818728121373E-2</v>
      </c>
      <c r="N2643" s="15"/>
      <c r="O2643" s="15"/>
      <c r="P2643" s="15"/>
    </row>
    <row r="2644" spans="1:16" x14ac:dyDescent="0.25">
      <c r="A2644" s="13">
        <v>41678.041666666664</v>
      </c>
      <c r="B2644" s="14">
        <v>1.7</v>
      </c>
      <c r="C2644" s="14">
        <f t="shared" si="374"/>
        <v>48.138639220000002</v>
      </c>
      <c r="D2644" s="48">
        <f t="shared" si="375"/>
        <v>1.7023487346954812E-2</v>
      </c>
      <c r="E2644" s="12">
        <f t="shared" si="376"/>
        <v>0.81712739265383116</v>
      </c>
      <c r="F2644" s="14">
        <v>2.29</v>
      </c>
      <c r="G2644" s="14">
        <v>2.29</v>
      </c>
      <c r="H2644" s="12">
        <f t="shared" si="383"/>
        <v>3.2341665638118875</v>
      </c>
      <c r="I2644" s="14">
        <f t="shared" si="377"/>
        <v>155.68837739272757</v>
      </c>
      <c r="J2644" s="15">
        <f t="shared" si="378"/>
        <v>0.28023907930690961</v>
      </c>
      <c r="M2644" s="15">
        <f t="shared" si="380"/>
        <v>5.5056793576995992E-2</v>
      </c>
      <c r="N2644" s="15"/>
      <c r="O2644" s="15"/>
      <c r="P2644" s="15"/>
    </row>
    <row r="2645" spans="1:16" x14ac:dyDescent="0.25">
      <c r="A2645" s="13">
        <v>41678.0625</v>
      </c>
      <c r="B2645" s="14">
        <v>1.7</v>
      </c>
      <c r="C2645" s="14">
        <f t="shared" si="374"/>
        <v>48.138639220000002</v>
      </c>
      <c r="D2645" s="48">
        <f t="shared" si="375"/>
        <v>1.7023487346954812E-2</v>
      </c>
      <c r="E2645" s="12">
        <f t="shared" si="376"/>
        <v>0.81712739265383116</v>
      </c>
      <c r="F2645" s="14">
        <v>1.97</v>
      </c>
      <c r="G2645" s="14">
        <v>1.97</v>
      </c>
      <c r="H2645" s="12">
        <f t="shared" si="383"/>
        <v>2.7406665616574797</v>
      </c>
      <c r="I2645" s="14">
        <f t="shared" si="377"/>
        <v>131.93195883394731</v>
      </c>
      <c r="J2645" s="15">
        <f t="shared" si="378"/>
        <v>0.23747752590110513</v>
      </c>
      <c r="M2645" s="15">
        <f t="shared" si="380"/>
        <v>4.6655702534598262E-2</v>
      </c>
      <c r="N2645" s="15"/>
      <c r="O2645" s="15"/>
      <c r="P2645" s="15"/>
    </row>
    <row r="2646" spans="1:16" x14ac:dyDescent="0.25">
      <c r="A2646" s="13">
        <v>41678.083333333336</v>
      </c>
      <c r="B2646" s="14">
        <v>1.9</v>
      </c>
      <c r="C2646" s="14">
        <f t="shared" si="374"/>
        <v>53.802008540000003</v>
      </c>
      <c r="D2646" s="48">
        <f t="shared" si="375"/>
        <v>1.9026250564243615E-2</v>
      </c>
      <c r="E2646" s="12">
        <f t="shared" si="376"/>
        <v>0.91326002708369347</v>
      </c>
      <c r="F2646" s="14">
        <v>1.85</v>
      </c>
      <c r="G2646" s="14">
        <v>1.85</v>
      </c>
      <c r="H2646" s="12">
        <f t="shared" si="383"/>
        <v>2.5575978227243676</v>
      </c>
      <c r="I2646" s="14">
        <f t="shared" si="377"/>
        <v>137.60389990010185</v>
      </c>
      <c r="J2646" s="15">
        <f t="shared" si="378"/>
        <v>0.24768701982018332</v>
      </c>
      <c r="M2646" s="15">
        <f t="shared" si="380"/>
        <v>4.8661497017717749E-2</v>
      </c>
      <c r="N2646" s="15"/>
      <c r="O2646" s="15"/>
      <c r="P2646" s="15"/>
    </row>
    <row r="2647" spans="1:16" x14ac:dyDescent="0.25">
      <c r="A2647" s="13">
        <v>41678.104166666664</v>
      </c>
      <c r="B2647" s="14">
        <v>1.7</v>
      </c>
      <c r="C2647" s="14">
        <f t="shared" si="374"/>
        <v>48.138639220000002</v>
      </c>
      <c r="D2647" s="48">
        <f t="shared" si="375"/>
        <v>1.7023487346954812E-2</v>
      </c>
      <c r="E2647" s="12">
        <f t="shared" si="376"/>
        <v>0.81712739265383116</v>
      </c>
      <c r="F2647" s="14">
        <v>1.66</v>
      </c>
      <c r="G2647" s="14">
        <v>1.66</v>
      </c>
      <c r="H2647" s="12">
        <f t="shared" si="383"/>
        <v>2.2701902239352636</v>
      </c>
      <c r="I2647" s="14">
        <f t="shared" si="377"/>
        <v>109.28386815079067</v>
      </c>
      <c r="J2647" s="15">
        <f t="shared" si="378"/>
        <v>0.19671096267142321</v>
      </c>
      <c r="M2647" s="15">
        <f t="shared" si="380"/>
        <v>3.8646554552342477E-2</v>
      </c>
      <c r="N2647" s="15"/>
      <c r="O2647" s="15"/>
      <c r="P2647" s="15"/>
    </row>
    <row r="2648" spans="1:16" x14ac:dyDescent="0.25">
      <c r="A2648" s="13">
        <v>41678.125</v>
      </c>
      <c r="B2648" s="14">
        <v>1.7</v>
      </c>
      <c r="C2648" s="14">
        <f t="shared" si="374"/>
        <v>48.138639220000002</v>
      </c>
      <c r="D2648" s="48">
        <f t="shared" si="375"/>
        <v>1.7023487346954812E-2</v>
      </c>
      <c r="E2648" s="12">
        <f t="shared" si="376"/>
        <v>0.81712739265383116</v>
      </c>
      <c r="F2648" s="14">
        <v>1.56</v>
      </c>
      <c r="G2648" s="14">
        <v>1.56</v>
      </c>
      <c r="H2648" s="12">
        <f t="shared" si="383"/>
        <v>2.1202174789970769</v>
      </c>
      <c r="I2648" s="14">
        <f t="shared" si="377"/>
        <v>102.06438428937821</v>
      </c>
      <c r="J2648" s="15">
        <f t="shared" si="378"/>
        <v>0.18371589172088076</v>
      </c>
      <c r="M2648" s="15">
        <f t="shared" si="380"/>
        <v>3.6093495426499166E-2</v>
      </c>
      <c r="N2648" s="15"/>
      <c r="O2648" s="15"/>
      <c r="P2648" s="15"/>
    </row>
    <row r="2649" spans="1:16" x14ac:dyDescent="0.25">
      <c r="A2649" s="13">
        <v>41678.145833333336</v>
      </c>
      <c r="B2649" s="14">
        <v>1.7</v>
      </c>
      <c r="C2649" s="14">
        <f t="shared" si="374"/>
        <v>48.138639220000002</v>
      </c>
      <c r="D2649" s="48">
        <f t="shared" si="375"/>
        <v>1.7023487346954812E-2</v>
      </c>
      <c r="E2649" s="12">
        <f t="shared" si="376"/>
        <v>0.81712739265383116</v>
      </c>
      <c r="F2649" s="14">
        <v>1.47</v>
      </c>
      <c r="G2649" s="14">
        <v>1.47</v>
      </c>
      <c r="H2649" s="12">
        <f t="shared" si="383"/>
        <v>1.9860602555865041</v>
      </c>
      <c r="I2649" s="14">
        <f t="shared" si="377"/>
        <v>95.606238112859714</v>
      </c>
      <c r="J2649" s="15">
        <f t="shared" si="378"/>
        <v>0.17209122860314749</v>
      </c>
      <c r="M2649" s="15">
        <f t="shared" si="380"/>
        <v>3.3809671631266698E-2</v>
      </c>
      <c r="N2649" s="15"/>
      <c r="O2649" s="15"/>
      <c r="P2649" s="15"/>
    </row>
    <row r="2650" spans="1:16" x14ac:dyDescent="0.25">
      <c r="A2650" s="13">
        <v>41678.166666666664</v>
      </c>
      <c r="B2650" s="14">
        <v>1.7</v>
      </c>
      <c r="C2650" s="14">
        <f t="shared" si="374"/>
        <v>48.138639220000002</v>
      </c>
      <c r="D2650" s="48">
        <f t="shared" si="375"/>
        <v>1.7023487346954812E-2</v>
      </c>
      <c r="E2650" s="12">
        <f t="shared" si="376"/>
        <v>0.81712739265383116</v>
      </c>
      <c r="F2650" s="14">
        <v>1.4</v>
      </c>
      <c r="G2650" s="14">
        <v>1.4</v>
      </c>
      <c r="H2650" s="12">
        <f t="shared" si="383"/>
        <v>1.8822798433154719</v>
      </c>
      <c r="I2650" s="14">
        <f t="shared" si="377"/>
        <v>90.610390288441636</v>
      </c>
      <c r="J2650" s="15">
        <f t="shared" si="378"/>
        <v>0.16309870251919495</v>
      </c>
      <c r="M2650" s="15">
        <f t="shared" si="380"/>
        <v>3.2042967096109029E-2</v>
      </c>
      <c r="N2650" s="15"/>
      <c r="O2650" s="15"/>
      <c r="P2650" s="15"/>
    </row>
    <row r="2651" spans="1:16" x14ac:dyDescent="0.25">
      <c r="A2651" s="13">
        <v>41678.1875</v>
      </c>
      <c r="B2651" s="14">
        <v>1.7</v>
      </c>
      <c r="C2651" s="14">
        <f t="shared" si="374"/>
        <v>48.138639220000002</v>
      </c>
      <c r="D2651" s="48">
        <f t="shared" si="375"/>
        <v>1.7023487346954812E-2</v>
      </c>
      <c r="E2651" s="12">
        <f t="shared" si="376"/>
        <v>0.81712739265383116</v>
      </c>
      <c r="F2651" s="14">
        <v>1.34</v>
      </c>
      <c r="G2651" s="14">
        <v>1.34</v>
      </c>
      <c r="H2651" s="12">
        <f t="shared" si="383"/>
        <v>1.7937364380470773</v>
      </c>
      <c r="I2651" s="14">
        <f t="shared" si="377"/>
        <v>86.348031246916136</v>
      </c>
      <c r="J2651" s="15">
        <f t="shared" si="378"/>
        <v>0.15542645624444903</v>
      </c>
      <c r="M2651" s="15">
        <f t="shared" si="380"/>
        <v>3.0535649556866214E-2</v>
      </c>
      <c r="N2651" s="15"/>
      <c r="O2651" s="15"/>
      <c r="P2651" s="15"/>
    </row>
    <row r="2652" spans="1:16" x14ac:dyDescent="0.25">
      <c r="A2652" s="13">
        <v>41678.208333333336</v>
      </c>
      <c r="B2652" s="14">
        <v>1.7</v>
      </c>
      <c r="C2652" s="14">
        <f t="shared" si="374"/>
        <v>48.138639220000002</v>
      </c>
      <c r="D2652" s="48">
        <f t="shared" si="375"/>
        <v>1.7023487346954812E-2</v>
      </c>
      <c r="E2652" s="12">
        <f t="shared" si="376"/>
        <v>0.81712739265383116</v>
      </c>
      <c r="F2652" s="14">
        <v>1.27</v>
      </c>
      <c r="G2652" s="14">
        <v>1.27</v>
      </c>
      <c r="H2652" s="12">
        <f t="shared" si="383"/>
        <v>1.6909370707219606</v>
      </c>
      <c r="I2652" s="14">
        <f t="shared" si="377"/>
        <v>81.399409591208098</v>
      </c>
      <c r="J2652" s="15">
        <f t="shared" si="378"/>
        <v>0.14651893726417456</v>
      </c>
      <c r="M2652" s="15">
        <f t="shared" si="380"/>
        <v>2.8785645827932135E-2</v>
      </c>
      <c r="N2652" s="15"/>
      <c r="O2652" s="15"/>
      <c r="P2652" s="15"/>
    </row>
    <row r="2653" spans="1:16" x14ac:dyDescent="0.25">
      <c r="A2653" s="13">
        <v>41678.229166666664</v>
      </c>
      <c r="B2653" s="14">
        <v>1.7</v>
      </c>
      <c r="C2653" s="14">
        <f t="shared" si="374"/>
        <v>48.138639220000002</v>
      </c>
      <c r="D2653" s="48">
        <f t="shared" si="375"/>
        <v>1.7023487346954812E-2</v>
      </c>
      <c r="E2653" s="12">
        <f t="shared" si="376"/>
        <v>0.81712739265383116</v>
      </c>
      <c r="F2653" s="14">
        <v>1.25</v>
      </c>
      <c r="G2653" s="14">
        <v>1.25</v>
      </c>
      <c r="H2653" s="12">
        <f t="shared" si="383"/>
        <v>1.6616684216658062</v>
      </c>
      <c r="I2653" s="14">
        <f t="shared" si="377"/>
        <v>79.990456653837072</v>
      </c>
      <c r="J2653" s="15">
        <f t="shared" si="378"/>
        <v>0.14398282197690673</v>
      </c>
      <c r="M2653" s="15">
        <f t="shared" si="380"/>
        <v>2.8287391351062226E-2</v>
      </c>
      <c r="N2653" s="15"/>
      <c r="O2653" s="15"/>
      <c r="P2653" s="15"/>
    </row>
    <row r="2654" spans="1:16" x14ac:dyDescent="0.25">
      <c r="A2654" s="13">
        <v>41678.25</v>
      </c>
      <c r="B2654" s="14">
        <v>1.7</v>
      </c>
      <c r="C2654" s="14">
        <f t="shared" si="374"/>
        <v>48.138639220000002</v>
      </c>
      <c r="D2654" s="48">
        <f t="shared" si="375"/>
        <v>1.7023487346954812E-2</v>
      </c>
      <c r="E2654" s="12">
        <f t="shared" si="376"/>
        <v>0.81712739265383116</v>
      </c>
      <c r="F2654" s="14">
        <v>1.22</v>
      </c>
      <c r="G2654" s="14">
        <v>1.22</v>
      </c>
      <c r="H2654" s="12">
        <f t="shared" si="383"/>
        <v>1.617853400391275</v>
      </c>
      <c r="I2654" s="14">
        <f t="shared" si="377"/>
        <v>77.881261152285802</v>
      </c>
      <c r="J2654" s="15">
        <f t="shared" si="378"/>
        <v>0.14018627007411444</v>
      </c>
      <c r="M2654" s="15">
        <f t="shared" si="380"/>
        <v>2.7541506890788693E-2</v>
      </c>
      <c r="N2654" s="15"/>
      <c r="O2654" s="15"/>
      <c r="P2654" s="15"/>
    </row>
    <row r="2655" spans="1:16" x14ac:dyDescent="0.25">
      <c r="A2655" s="13">
        <v>41678.270833333336</v>
      </c>
      <c r="B2655" s="14">
        <v>1.7</v>
      </c>
      <c r="C2655" s="14">
        <f t="shared" si="374"/>
        <v>48.138639220000002</v>
      </c>
      <c r="D2655" s="48">
        <f t="shared" si="375"/>
        <v>1.7023487346954812E-2</v>
      </c>
      <c r="E2655" s="12">
        <f t="shared" si="376"/>
        <v>0.81712739265383116</v>
      </c>
      <c r="F2655" s="14">
        <v>1.21</v>
      </c>
      <c r="G2655" s="14">
        <v>1.21</v>
      </c>
      <c r="H2655" s="12">
        <f t="shared" si="383"/>
        <v>1.6032721907210614</v>
      </c>
      <c r="I2655" s="14">
        <f t="shared" si="377"/>
        <v>77.179341560580212</v>
      </c>
      <c r="J2655" s="15">
        <f t="shared" si="378"/>
        <v>0.13892281480904439</v>
      </c>
      <c r="M2655" s="15">
        <f t="shared" si="380"/>
        <v>2.7293283852464517E-2</v>
      </c>
      <c r="N2655" s="15"/>
      <c r="O2655" s="15"/>
      <c r="P2655" s="15"/>
    </row>
    <row r="2656" spans="1:16" x14ac:dyDescent="0.25">
      <c r="A2656" s="13">
        <v>41678.291666666664</v>
      </c>
      <c r="B2656" s="14">
        <v>1.7</v>
      </c>
      <c r="C2656" s="14">
        <f t="shared" si="374"/>
        <v>48.138639220000002</v>
      </c>
      <c r="D2656" s="48">
        <f t="shared" si="375"/>
        <v>1.7023487346954812E-2</v>
      </c>
      <c r="E2656" s="12">
        <f t="shared" si="376"/>
        <v>0.81712739265383116</v>
      </c>
      <c r="F2656" s="14">
        <v>1.27</v>
      </c>
      <c r="G2656" s="14">
        <v>1.27</v>
      </c>
      <c r="H2656" s="12">
        <f t="shared" si="383"/>
        <v>1.6909370707219606</v>
      </c>
      <c r="I2656" s="14">
        <f t="shared" si="377"/>
        <v>81.399409591208098</v>
      </c>
      <c r="J2656" s="15">
        <f t="shared" si="378"/>
        <v>0.14651893726417456</v>
      </c>
      <c r="M2656" s="15">
        <f t="shared" si="380"/>
        <v>2.8785645827932135E-2</v>
      </c>
      <c r="N2656" s="15"/>
      <c r="O2656" s="15"/>
      <c r="P2656" s="15"/>
    </row>
    <row r="2657" spans="1:16" x14ac:dyDescent="0.25">
      <c r="A2657" s="13">
        <v>41678.3125</v>
      </c>
      <c r="B2657" s="14">
        <v>1.7</v>
      </c>
      <c r="C2657" s="14">
        <f t="shared" si="374"/>
        <v>48.138639220000002</v>
      </c>
      <c r="D2657" s="48">
        <f t="shared" si="375"/>
        <v>1.7023487346954812E-2</v>
      </c>
      <c r="E2657" s="12">
        <f t="shared" si="376"/>
        <v>0.81712739265383116</v>
      </c>
      <c r="F2657" s="14">
        <v>1.31</v>
      </c>
      <c r="G2657" s="14">
        <v>1.31</v>
      </c>
      <c r="H2657" s="12">
        <f t="shared" si="383"/>
        <v>1.7496121160594567</v>
      </c>
      <c r="I2657" s="14">
        <f t="shared" si="377"/>
        <v>84.223946429926954</v>
      </c>
      <c r="J2657" s="15">
        <f t="shared" si="378"/>
        <v>0.1516031035738685</v>
      </c>
      <c r="M2657" s="15">
        <f t="shared" si="380"/>
        <v>2.9784499719816993E-2</v>
      </c>
      <c r="N2657" s="15"/>
      <c r="O2657" s="15"/>
      <c r="P2657" s="15"/>
    </row>
    <row r="2658" spans="1:16" x14ac:dyDescent="0.25">
      <c r="A2658" s="13">
        <v>41678.333333333336</v>
      </c>
      <c r="B2658" s="14">
        <v>1.7</v>
      </c>
      <c r="C2658" s="14">
        <f t="shared" ref="C2658:C2689" si="387">B2658*28.3168466</f>
        <v>48.138639220000002</v>
      </c>
      <c r="D2658" s="48">
        <f t="shared" ref="D2658:D2689" si="388">C2658*1800*10^6/(5.09*10^12)</f>
        <v>1.7023487346954812E-2</v>
      </c>
      <c r="E2658" s="12">
        <f t="shared" ref="E2658:E2689" si="389">C2658*86400*10^6/(5.09*10^12)</f>
        <v>0.81712739265383116</v>
      </c>
      <c r="F2658" s="14">
        <v>1.43</v>
      </c>
      <c r="G2658" s="14">
        <v>1.43</v>
      </c>
      <c r="H2658" s="12">
        <f t="shared" si="383"/>
        <v>1.9266951028394477</v>
      </c>
      <c r="I2658" s="14">
        <f t="shared" ref="I2658:I2689" si="390">C2658*H2658</f>
        <v>92.748480442528972</v>
      </c>
      <c r="J2658" s="15">
        <f t="shared" ref="J2658:J2689" si="391">I2658*1800*10^-6</f>
        <v>0.16694726479655214</v>
      </c>
      <c r="M2658" s="15">
        <f t="shared" ref="M2658:M2689" si="392">J2658/5.09</f>
        <v>3.2799069704627141E-2</v>
      </c>
      <c r="N2658" s="15"/>
      <c r="O2658" s="15"/>
      <c r="P2658" s="15"/>
    </row>
    <row r="2659" spans="1:16" x14ac:dyDescent="0.25">
      <c r="A2659" s="13">
        <v>41678.354166666664</v>
      </c>
      <c r="B2659" s="14">
        <v>1.7</v>
      </c>
      <c r="C2659" s="14">
        <f t="shared" si="387"/>
        <v>48.138639220000002</v>
      </c>
      <c r="D2659" s="48">
        <f t="shared" si="388"/>
        <v>1.7023487346954812E-2</v>
      </c>
      <c r="E2659" s="12">
        <f t="shared" si="389"/>
        <v>0.81712739265383116</v>
      </c>
      <c r="F2659" s="14">
        <v>1.49</v>
      </c>
      <c r="G2659" s="14">
        <v>1.49</v>
      </c>
      <c r="H2659" s="12">
        <f t="shared" si="383"/>
        <v>2.0158037443156029</v>
      </c>
      <c r="I2659" s="14">
        <f t="shared" si="390"/>
        <v>97.038049185933943</v>
      </c>
      <c r="J2659" s="15">
        <f t="shared" si="391"/>
        <v>0.17466848853468109</v>
      </c>
      <c r="M2659" s="15">
        <f t="shared" si="392"/>
        <v>3.4316009535300805E-2</v>
      </c>
      <c r="N2659" s="15"/>
      <c r="O2659" s="15"/>
      <c r="P2659" s="15"/>
    </row>
    <row r="2660" spans="1:16" x14ac:dyDescent="0.25">
      <c r="A2660" s="13">
        <v>41678.375</v>
      </c>
      <c r="B2660" s="14">
        <v>1.7</v>
      </c>
      <c r="C2660" s="14">
        <f t="shared" si="387"/>
        <v>48.138639220000002</v>
      </c>
      <c r="D2660" s="48">
        <f t="shared" si="388"/>
        <v>1.7023487346954812E-2</v>
      </c>
      <c r="E2660" s="12">
        <f t="shared" si="389"/>
        <v>0.81712739265383116</v>
      </c>
      <c r="F2660" s="14">
        <v>1.35</v>
      </c>
      <c r="G2660" s="14">
        <v>1.35</v>
      </c>
      <c r="H2660" s="12">
        <f t="shared" si="383"/>
        <v>1.8084666221850401</v>
      </c>
      <c r="I2660" s="14">
        <f t="shared" si="390"/>
        <v>87.057122266777696</v>
      </c>
      <c r="J2660" s="15">
        <f t="shared" si="391"/>
        <v>0.15670282008019987</v>
      </c>
      <c r="M2660" s="15">
        <f t="shared" si="392"/>
        <v>3.0786408660157145E-2</v>
      </c>
      <c r="N2660" s="15"/>
      <c r="O2660" s="15"/>
      <c r="P2660" s="15"/>
    </row>
    <row r="2661" spans="1:16" x14ac:dyDescent="0.25">
      <c r="A2661" s="13">
        <v>41678.395833333336</v>
      </c>
      <c r="B2661" s="14">
        <v>1.7</v>
      </c>
      <c r="C2661" s="14">
        <f t="shared" si="387"/>
        <v>48.138639220000002</v>
      </c>
      <c r="D2661" s="48">
        <f t="shared" si="388"/>
        <v>1.7023487346954812E-2</v>
      </c>
      <c r="E2661" s="12">
        <f t="shared" si="389"/>
        <v>0.81712739265383116</v>
      </c>
      <c r="F2661" s="14">
        <v>1.51</v>
      </c>
      <c r="G2661" s="14">
        <v>1.51</v>
      </c>
      <c r="H2661" s="12">
        <f t="shared" si="383"/>
        <v>2.0455871851379022</v>
      </c>
      <c r="I2661" s="14">
        <f t="shared" si="390"/>
        <v>98.471783498408826</v>
      </c>
      <c r="J2661" s="15">
        <f t="shared" si="391"/>
        <v>0.17724921029713589</v>
      </c>
      <c r="M2661" s="15">
        <f t="shared" si="392"/>
        <v>3.4823027563287992E-2</v>
      </c>
      <c r="N2661" s="15"/>
      <c r="O2661" s="15"/>
      <c r="P2661" s="15"/>
    </row>
    <row r="2662" spans="1:16" x14ac:dyDescent="0.25">
      <c r="A2662" s="13">
        <v>41678.416666666664</v>
      </c>
      <c r="B2662" s="14">
        <v>1.7</v>
      </c>
      <c r="C2662" s="14">
        <f t="shared" si="387"/>
        <v>48.138639220000002</v>
      </c>
      <c r="D2662" s="48">
        <f t="shared" si="388"/>
        <v>1.7023487346954812E-2</v>
      </c>
      <c r="E2662" s="12">
        <f t="shared" si="389"/>
        <v>0.81712739265383116</v>
      </c>
      <c r="F2662" s="14">
        <v>2.2400000000000002</v>
      </c>
      <c r="G2662" s="14">
        <v>2.2400000000000002</v>
      </c>
      <c r="H2662" s="12">
        <f t="shared" si="383"/>
        <v>3.1565754352401094</v>
      </c>
      <c r="I2662" s="14">
        <f t="shared" si="390"/>
        <v>151.95324604773811</v>
      </c>
      <c r="J2662" s="15">
        <f t="shared" si="391"/>
        <v>0.27351584288592856</v>
      </c>
      <c r="M2662" s="15">
        <f t="shared" si="392"/>
        <v>5.3735921981518386E-2</v>
      </c>
      <c r="N2662" s="15"/>
      <c r="O2662" s="15"/>
      <c r="P2662" s="15"/>
    </row>
    <row r="2663" spans="1:16" x14ac:dyDescent="0.25">
      <c r="A2663" s="13">
        <v>41678.4375</v>
      </c>
      <c r="B2663" s="14">
        <v>1.7</v>
      </c>
      <c r="C2663" s="14">
        <f t="shared" si="387"/>
        <v>48.138639220000002</v>
      </c>
      <c r="D2663" s="48">
        <f t="shared" si="388"/>
        <v>1.7023487346954812E-2</v>
      </c>
      <c r="E2663" s="12">
        <f t="shared" si="389"/>
        <v>0.81712739265383116</v>
      </c>
      <c r="F2663" s="14">
        <v>2.25</v>
      </c>
      <c r="G2663" s="14">
        <v>2.25</v>
      </c>
      <c r="H2663" s="12">
        <f t="shared" si="383"/>
        <v>3.1720799307532688</v>
      </c>
      <c r="I2663" s="14">
        <f t="shared" si="390"/>
        <v>152.69961136353419</v>
      </c>
      <c r="J2663" s="15">
        <f t="shared" si="391"/>
        <v>0.27485930045436152</v>
      </c>
      <c r="M2663" s="15">
        <f t="shared" si="392"/>
        <v>5.3999862564707568E-2</v>
      </c>
      <c r="N2663" s="15"/>
      <c r="O2663" s="15"/>
      <c r="P2663" s="15"/>
    </row>
    <row r="2664" spans="1:16" x14ac:dyDescent="0.25">
      <c r="A2664" s="13">
        <v>41678.458333333336</v>
      </c>
      <c r="B2664" s="14">
        <v>1.7</v>
      </c>
      <c r="C2664" s="14">
        <f t="shared" si="387"/>
        <v>48.138639220000002</v>
      </c>
      <c r="D2664" s="48">
        <f t="shared" si="388"/>
        <v>1.7023487346954812E-2</v>
      </c>
      <c r="E2664" s="12">
        <f t="shared" si="389"/>
        <v>0.81712739265383116</v>
      </c>
      <c r="F2664" s="14">
        <v>2.11</v>
      </c>
      <c r="G2664" s="14">
        <v>2.11</v>
      </c>
      <c r="H2664" s="12">
        <f t="shared" si="383"/>
        <v>2.9556571345816782</v>
      </c>
      <c r="I2664" s="14">
        <f t="shared" si="390"/>
        <v>142.28131245964639</v>
      </c>
      <c r="J2664" s="15">
        <f t="shared" si="391"/>
        <v>0.25610636242736345</v>
      </c>
      <c r="M2664" s="15">
        <f t="shared" si="392"/>
        <v>5.0315591832487912E-2</v>
      </c>
      <c r="N2664" s="15"/>
      <c r="O2664" s="15"/>
      <c r="P2664" s="15"/>
    </row>
    <row r="2665" spans="1:16" x14ac:dyDescent="0.25">
      <c r="A2665" s="13">
        <v>41678.479166666664</v>
      </c>
      <c r="B2665" s="14">
        <v>1.7</v>
      </c>
      <c r="C2665" s="14">
        <f t="shared" si="387"/>
        <v>48.138639220000002</v>
      </c>
      <c r="D2665" s="48">
        <f t="shared" si="388"/>
        <v>1.7023487346954812E-2</v>
      </c>
      <c r="E2665" s="12">
        <f t="shared" si="389"/>
        <v>0.81712739265383116</v>
      </c>
      <c r="F2665" s="14">
        <v>2.5299999999999998</v>
      </c>
      <c r="G2665" s="14">
        <v>2.5299999999999998</v>
      </c>
      <c r="H2665" s="12">
        <f t="shared" si="383"/>
        <v>3.608908952647627</v>
      </c>
      <c r="I2665" s="14">
        <f t="shared" si="390"/>
        <v>173.7279660493322</v>
      </c>
      <c r="J2665" s="15">
        <f t="shared" si="391"/>
        <v>0.31271033888879796</v>
      </c>
      <c r="M2665" s="15">
        <f t="shared" si="392"/>
        <v>6.1436215891708834E-2</v>
      </c>
      <c r="N2665" s="15"/>
      <c r="O2665" s="15"/>
      <c r="P2665" s="15"/>
    </row>
    <row r="2666" spans="1:16" x14ac:dyDescent="0.25">
      <c r="A2666" s="13">
        <v>41678.5</v>
      </c>
      <c r="B2666" s="14">
        <v>1.7</v>
      </c>
      <c r="C2666" s="14">
        <f t="shared" si="387"/>
        <v>48.138639220000002</v>
      </c>
      <c r="D2666" s="48">
        <f t="shared" si="388"/>
        <v>1.7023487346954812E-2</v>
      </c>
      <c r="E2666" s="12">
        <f t="shared" si="389"/>
        <v>0.81712739265383116</v>
      </c>
      <c r="F2666" s="14">
        <v>1.88</v>
      </c>
      <c r="G2666" s="14">
        <v>1.88</v>
      </c>
      <c r="H2666" s="12">
        <f t="shared" si="383"/>
        <v>2.6032566501815655</v>
      </c>
      <c r="I2666" s="14">
        <f t="shared" si="390"/>
        <v>125.31723268015614</v>
      </c>
      <c r="J2666" s="15">
        <f t="shared" si="391"/>
        <v>0.22557101882428104</v>
      </c>
      <c r="M2666" s="15">
        <f t="shared" si="392"/>
        <v>4.4316506645241859E-2</v>
      </c>
      <c r="N2666" s="15"/>
      <c r="O2666" s="15"/>
      <c r="P2666" s="15"/>
    </row>
    <row r="2667" spans="1:16" x14ac:dyDescent="0.25">
      <c r="A2667" s="13">
        <v>41678.520833333336</v>
      </c>
      <c r="B2667" s="14">
        <v>1.7</v>
      </c>
      <c r="C2667" s="14">
        <f t="shared" si="387"/>
        <v>48.138639220000002</v>
      </c>
      <c r="D2667" s="48">
        <f t="shared" si="388"/>
        <v>1.7023487346954812E-2</v>
      </c>
      <c r="E2667" s="12">
        <f t="shared" si="389"/>
        <v>0.81712739265383116</v>
      </c>
      <c r="F2667" s="14">
        <v>1.62</v>
      </c>
      <c r="G2667" s="14">
        <v>1.62</v>
      </c>
      <c r="H2667" s="12">
        <f t="shared" si="383"/>
        <v>2.2100895357791535</v>
      </c>
      <c r="I2667" s="14">
        <f t="shared" si="390"/>
        <v>106.39070280676995</v>
      </c>
      <c r="J2667" s="15">
        <f t="shared" si="391"/>
        <v>0.1915032650521859</v>
      </c>
      <c r="M2667" s="15">
        <f t="shared" si="392"/>
        <v>3.7623431247973654E-2</v>
      </c>
      <c r="N2667" s="15"/>
      <c r="O2667" s="15"/>
      <c r="P2667" s="15"/>
    </row>
    <row r="2668" spans="1:16" x14ac:dyDescent="0.25">
      <c r="A2668" s="13">
        <v>41678.541666666664</v>
      </c>
      <c r="B2668" s="14">
        <v>1.7</v>
      </c>
      <c r="C2668" s="14">
        <f t="shared" si="387"/>
        <v>48.138639220000002</v>
      </c>
      <c r="D2668" s="48">
        <f t="shared" si="388"/>
        <v>1.7023487346954812E-2</v>
      </c>
      <c r="E2668" s="12">
        <f t="shared" si="389"/>
        <v>0.81712739265383116</v>
      </c>
      <c r="F2668" s="14">
        <v>1.24</v>
      </c>
      <c r="G2668" s="14">
        <v>1.24</v>
      </c>
      <c r="H2668" s="12">
        <f t="shared" si="383"/>
        <v>1.6470516027193582</v>
      </c>
      <c r="I2668" s="14">
        <f t="shared" si="390"/>
        <v>79.286822880029959</v>
      </c>
      <c r="J2668" s="15">
        <f t="shared" si="391"/>
        <v>0.14271628118405391</v>
      </c>
      <c r="M2668" s="15">
        <f t="shared" si="392"/>
        <v>2.8038562118674639E-2</v>
      </c>
      <c r="N2668" s="15"/>
      <c r="O2668" s="15"/>
      <c r="P2668" s="15"/>
    </row>
    <row r="2669" spans="1:16" x14ac:dyDescent="0.25">
      <c r="A2669" s="13">
        <v>41678.5625</v>
      </c>
      <c r="B2669" s="14">
        <v>1.7</v>
      </c>
      <c r="C2669" s="14">
        <f t="shared" si="387"/>
        <v>48.138639220000002</v>
      </c>
      <c r="D2669" s="48">
        <f t="shared" si="388"/>
        <v>1.7023487346954812E-2</v>
      </c>
      <c r="E2669" s="12">
        <f t="shared" si="389"/>
        <v>0.81712739265383116</v>
      </c>
      <c r="F2669" s="14">
        <v>1.26</v>
      </c>
      <c r="G2669" s="14">
        <v>1.26</v>
      </c>
      <c r="H2669" s="12">
        <f t="shared" si="383"/>
        <v>1.676296938864632</v>
      </c>
      <c r="I2669" s="14">
        <f t="shared" si="390"/>
        <v>80.694653565594919</v>
      </c>
      <c r="J2669" s="15">
        <f t="shared" si="391"/>
        <v>0.14525037641807087</v>
      </c>
      <c r="M2669" s="15">
        <f t="shared" si="392"/>
        <v>2.8536419728501156E-2</v>
      </c>
      <c r="N2669" s="15"/>
      <c r="O2669" s="15"/>
      <c r="P2669" s="15"/>
    </row>
    <row r="2670" spans="1:16" x14ac:dyDescent="0.25">
      <c r="A2670" s="13">
        <v>41678.583333333336</v>
      </c>
      <c r="B2670" s="14">
        <v>1.7</v>
      </c>
      <c r="C2670" s="14">
        <f t="shared" si="387"/>
        <v>48.138639220000002</v>
      </c>
      <c r="D2670" s="48">
        <f t="shared" si="388"/>
        <v>1.7023487346954812E-2</v>
      </c>
      <c r="E2670" s="12">
        <f t="shared" si="389"/>
        <v>0.81712739265383116</v>
      </c>
      <c r="F2670" s="14">
        <v>1.1499999999999999</v>
      </c>
      <c r="G2670" s="14">
        <v>1.1499999999999999</v>
      </c>
      <c r="H2670" s="12">
        <f t="shared" si="383"/>
        <v>1.5160411051689957</v>
      </c>
      <c r="I2670" s="14">
        <f t="shared" si="390"/>
        <v>72.980155804420363</v>
      </c>
      <c r="J2670" s="15">
        <f t="shared" si="391"/>
        <v>0.13136428044795664</v>
      </c>
      <c r="M2670" s="15">
        <f t="shared" si="392"/>
        <v>2.5808306571307789E-2</v>
      </c>
      <c r="N2670" s="15"/>
      <c r="O2670" s="15"/>
      <c r="P2670" s="15"/>
    </row>
    <row r="2671" spans="1:16" x14ac:dyDescent="0.25">
      <c r="A2671" s="13">
        <v>41678.604166666664</v>
      </c>
      <c r="B2671" s="14">
        <v>1.7</v>
      </c>
      <c r="C2671" s="14">
        <f t="shared" si="387"/>
        <v>48.138639220000002</v>
      </c>
      <c r="D2671" s="48">
        <f t="shared" si="388"/>
        <v>1.7023487346954812E-2</v>
      </c>
      <c r="E2671" s="12">
        <f t="shared" si="389"/>
        <v>0.81712739265383116</v>
      </c>
      <c r="F2671" s="14">
        <v>1.17</v>
      </c>
      <c r="G2671" s="14">
        <v>1.17</v>
      </c>
      <c r="H2671" s="12">
        <f t="shared" si="383"/>
        <v>1.5450687197422392</v>
      </c>
      <c r="I2671" s="14">
        <f t="shared" si="390"/>
        <v>74.377505669778955</v>
      </c>
      <c r="J2671" s="15">
        <f t="shared" si="391"/>
        <v>0.13387951020560213</v>
      </c>
      <c r="M2671" s="15">
        <f t="shared" si="392"/>
        <v>2.6302457800707689E-2</v>
      </c>
      <c r="N2671" s="15"/>
      <c r="O2671" s="15"/>
      <c r="P2671" s="15"/>
    </row>
    <row r="2672" spans="1:16" x14ac:dyDescent="0.25">
      <c r="A2672" s="13">
        <v>41678.625</v>
      </c>
      <c r="B2672" s="14">
        <v>1.7</v>
      </c>
      <c r="C2672" s="14">
        <f t="shared" si="387"/>
        <v>48.138639220000002</v>
      </c>
      <c r="D2672" s="48">
        <f t="shared" si="388"/>
        <v>1.7023487346954812E-2</v>
      </c>
      <c r="E2672" s="12">
        <f t="shared" si="389"/>
        <v>0.81712739265383116</v>
      </c>
      <c r="F2672" s="14">
        <v>1.21</v>
      </c>
      <c r="G2672" s="14">
        <v>1.21</v>
      </c>
      <c r="H2672" s="12">
        <f t="shared" si="383"/>
        <v>1.6032721907210614</v>
      </c>
      <c r="I2672" s="14">
        <f t="shared" si="390"/>
        <v>77.179341560580212</v>
      </c>
      <c r="J2672" s="15">
        <f t="shared" si="391"/>
        <v>0.13892281480904439</v>
      </c>
      <c r="M2672" s="15">
        <f t="shared" si="392"/>
        <v>2.7293283852464517E-2</v>
      </c>
      <c r="N2672" s="15"/>
      <c r="O2672" s="15"/>
      <c r="P2672" s="15"/>
    </row>
    <row r="2673" spans="1:16" x14ac:dyDescent="0.25">
      <c r="A2673" s="13">
        <v>41678.645833333336</v>
      </c>
      <c r="B2673" s="14">
        <v>1.7</v>
      </c>
      <c r="C2673" s="14">
        <f t="shared" si="387"/>
        <v>48.138639220000002</v>
      </c>
      <c r="D2673" s="48">
        <f t="shared" si="388"/>
        <v>1.7023487346954812E-2</v>
      </c>
      <c r="E2673" s="12">
        <f t="shared" si="389"/>
        <v>0.81712739265383116</v>
      </c>
      <c r="F2673" s="14">
        <v>1.32</v>
      </c>
      <c r="G2673" s="14">
        <v>1.32</v>
      </c>
      <c r="H2673" s="12">
        <f t="shared" si="383"/>
        <v>1.7643091101166268</v>
      </c>
      <c r="I2673" s="14">
        <f t="shared" si="390"/>
        <v>84.931439724463559</v>
      </c>
      <c r="J2673" s="15">
        <f t="shared" si="391"/>
        <v>0.1528765915040344</v>
      </c>
      <c r="M2673" s="15">
        <f t="shared" si="392"/>
        <v>3.0034693812187506E-2</v>
      </c>
      <c r="N2673" s="15"/>
      <c r="O2673" s="15"/>
      <c r="P2673" s="15"/>
    </row>
    <row r="2674" spans="1:16" x14ac:dyDescent="0.25">
      <c r="A2674" s="13">
        <v>41678.666666666664</v>
      </c>
      <c r="B2674" s="14">
        <v>1.7</v>
      </c>
      <c r="C2674" s="14">
        <f t="shared" si="387"/>
        <v>48.138639220000002</v>
      </c>
      <c r="D2674" s="48">
        <f t="shared" si="388"/>
        <v>1.7023487346954812E-2</v>
      </c>
      <c r="E2674" s="12">
        <f t="shared" si="389"/>
        <v>0.81712739265383116</v>
      </c>
      <c r="F2674" s="14">
        <v>1.31</v>
      </c>
      <c r="G2674" s="14">
        <v>1.31</v>
      </c>
      <c r="H2674" s="12">
        <f t="shared" si="383"/>
        <v>1.7496121160594567</v>
      </c>
      <c r="I2674" s="14">
        <f t="shared" si="390"/>
        <v>84.223946429926954</v>
      </c>
      <c r="J2674" s="15">
        <f t="shared" si="391"/>
        <v>0.1516031035738685</v>
      </c>
      <c r="M2674" s="15">
        <f t="shared" si="392"/>
        <v>2.9784499719816993E-2</v>
      </c>
      <c r="N2674" s="15"/>
      <c r="O2674" s="15"/>
      <c r="P2674" s="15"/>
    </row>
    <row r="2675" spans="1:16" x14ac:dyDescent="0.25">
      <c r="A2675" s="13">
        <v>41678.6875</v>
      </c>
      <c r="B2675" s="14">
        <v>1.7</v>
      </c>
      <c r="C2675" s="14">
        <f t="shared" si="387"/>
        <v>48.138639220000002</v>
      </c>
      <c r="D2675" s="48">
        <f t="shared" si="388"/>
        <v>1.7023487346954812E-2</v>
      </c>
      <c r="E2675" s="12">
        <f t="shared" si="389"/>
        <v>0.81712739265383116</v>
      </c>
      <c r="F2675" s="14">
        <v>1.28</v>
      </c>
      <c r="G2675" s="14">
        <v>1.28</v>
      </c>
      <c r="H2675" s="12">
        <f t="shared" si="383"/>
        <v>1.7055887348950654</v>
      </c>
      <c r="I2675" s="14">
        <f t="shared" si="390"/>
        <v>82.104720766809777</v>
      </c>
      <c r="J2675" s="15">
        <f t="shared" si="391"/>
        <v>0.14778849738025757</v>
      </c>
      <c r="M2675" s="15">
        <f t="shared" si="392"/>
        <v>2.9035068247594806E-2</v>
      </c>
      <c r="N2675" s="15"/>
      <c r="O2675" s="15"/>
      <c r="P2675" s="15"/>
    </row>
    <row r="2676" spans="1:16" x14ac:dyDescent="0.25">
      <c r="A2676" s="13">
        <v>41678.708333333336</v>
      </c>
      <c r="B2676" s="14">
        <v>1.7</v>
      </c>
      <c r="C2676" s="14">
        <f t="shared" si="387"/>
        <v>48.138639220000002</v>
      </c>
      <c r="D2676" s="48">
        <f t="shared" si="388"/>
        <v>1.7023487346954812E-2</v>
      </c>
      <c r="E2676" s="12">
        <f t="shared" si="389"/>
        <v>0.81712739265383116</v>
      </c>
      <c r="F2676" s="14">
        <v>1.28</v>
      </c>
      <c r="G2676" s="14">
        <v>1.28</v>
      </c>
      <c r="H2676" s="12">
        <f t="shared" si="383"/>
        <v>1.7055887348950654</v>
      </c>
      <c r="I2676" s="14">
        <f t="shared" si="390"/>
        <v>82.104720766809777</v>
      </c>
      <c r="J2676" s="15">
        <f t="shared" si="391"/>
        <v>0.14778849738025757</v>
      </c>
      <c r="M2676" s="15">
        <f t="shared" si="392"/>
        <v>2.9035068247594806E-2</v>
      </c>
      <c r="N2676" s="15"/>
      <c r="O2676" s="15"/>
      <c r="P2676" s="15"/>
    </row>
    <row r="2677" spans="1:16" x14ac:dyDescent="0.25">
      <c r="A2677" s="13">
        <v>41678.729166666664</v>
      </c>
      <c r="B2677" s="14">
        <v>1.7</v>
      </c>
      <c r="C2677" s="14">
        <f t="shared" si="387"/>
        <v>48.138639220000002</v>
      </c>
      <c r="D2677" s="48">
        <f t="shared" si="388"/>
        <v>1.7023487346954812E-2</v>
      </c>
      <c r="E2677" s="12">
        <f t="shared" si="389"/>
        <v>0.81712739265383116</v>
      </c>
      <c r="F2677" s="14">
        <v>1.3</v>
      </c>
      <c r="G2677" s="14">
        <v>1.3</v>
      </c>
      <c r="H2677" s="12">
        <f t="shared" si="383"/>
        <v>1.7349263369041521</v>
      </c>
      <c r="I2677" s="14">
        <f t="shared" si="390"/>
        <v>83.516993005505157</v>
      </c>
      <c r="J2677" s="15">
        <f t="shared" si="391"/>
        <v>0.15033058740990929</v>
      </c>
      <c r="M2677" s="15">
        <f t="shared" si="392"/>
        <v>2.9534496544186502E-2</v>
      </c>
      <c r="N2677" s="15"/>
      <c r="O2677" s="15"/>
      <c r="P2677" s="15"/>
    </row>
    <row r="2678" spans="1:16" x14ac:dyDescent="0.25">
      <c r="A2678" s="13">
        <v>41678.75</v>
      </c>
      <c r="B2678" s="14">
        <v>1.7</v>
      </c>
      <c r="C2678" s="14">
        <f t="shared" si="387"/>
        <v>48.138639220000002</v>
      </c>
      <c r="D2678" s="48">
        <f t="shared" si="388"/>
        <v>1.7023487346954812E-2</v>
      </c>
      <c r="E2678" s="12">
        <f t="shared" si="389"/>
        <v>0.81712739265383116</v>
      </c>
      <c r="F2678" s="14">
        <v>1.27</v>
      </c>
      <c r="G2678" s="14">
        <v>1.27</v>
      </c>
      <c r="H2678" s="12">
        <f t="shared" si="383"/>
        <v>1.6909370707219606</v>
      </c>
      <c r="I2678" s="14">
        <f t="shared" si="390"/>
        <v>81.399409591208098</v>
      </c>
      <c r="J2678" s="15">
        <f t="shared" si="391"/>
        <v>0.14651893726417456</v>
      </c>
      <c r="M2678" s="15">
        <f t="shared" si="392"/>
        <v>2.8785645827932135E-2</v>
      </c>
      <c r="N2678" s="15"/>
      <c r="O2678" s="15"/>
      <c r="P2678" s="15"/>
    </row>
    <row r="2679" spans="1:16" x14ac:dyDescent="0.25">
      <c r="A2679" s="13">
        <v>41678.770833333336</v>
      </c>
      <c r="B2679" s="14">
        <v>1.7</v>
      </c>
      <c r="C2679" s="14">
        <f t="shared" si="387"/>
        <v>48.138639220000002</v>
      </c>
      <c r="D2679" s="48">
        <f t="shared" si="388"/>
        <v>1.7023487346954812E-2</v>
      </c>
      <c r="E2679" s="12">
        <f t="shared" si="389"/>
        <v>0.81712739265383116</v>
      </c>
      <c r="F2679" s="14">
        <v>1.33</v>
      </c>
      <c r="G2679" s="14">
        <v>1.33</v>
      </c>
      <c r="H2679" s="12">
        <f t="shared" si="383"/>
        <v>1.7790172425799813</v>
      </c>
      <c r="I2679" s="14">
        <f t="shared" si="390"/>
        <v>85.639469206716939</v>
      </c>
      <c r="J2679" s="15">
        <f t="shared" si="391"/>
        <v>0.1541510445720905</v>
      </c>
      <c r="M2679" s="15">
        <f t="shared" si="392"/>
        <v>3.0285077519074756E-2</v>
      </c>
      <c r="N2679" s="15"/>
      <c r="O2679" s="15"/>
      <c r="P2679" s="15"/>
    </row>
    <row r="2680" spans="1:16" x14ac:dyDescent="0.25">
      <c r="A2680" s="13">
        <v>41678.791666666664</v>
      </c>
      <c r="B2680" s="14">
        <v>1.7</v>
      </c>
      <c r="C2680" s="14">
        <f t="shared" si="387"/>
        <v>48.138639220000002</v>
      </c>
      <c r="D2680" s="48">
        <f t="shared" si="388"/>
        <v>1.7023487346954812E-2</v>
      </c>
      <c r="E2680" s="12">
        <f t="shared" si="389"/>
        <v>0.81712739265383116</v>
      </c>
      <c r="F2680" s="14">
        <v>1.52</v>
      </c>
      <c r="G2680" s="14">
        <v>1.52</v>
      </c>
      <c r="H2680" s="12">
        <f t="shared" si="383"/>
        <v>2.0604937381804271</v>
      </c>
      <c r="I2680" s="14">
        <f t="shared" si="390"/>
        <v>99.189364677336727</v>
      </c>
      <c r="J2680" s="15">
        <f t="shared" si="391"/>
        <v>0.17854085641920608</v>
      </c>
      <c r="M2680" s="15">
        <f t="shared" si="392"/>
        <v>3.5076789080394126E-2</v>
      </c>
      <c r="N2680" s="15"/>
      <c r="O2680" s="15"/>
      <c r="P2680" s="15"/>
    </row>
    <row r="2681" spans="1:16" x14ac:dyDescent="0.25">
      <c r="A2681" s="13">
        <v>41678.8125</v>
      </c>
      <c r="B2681" s="14">
        <v>1.7</v>
      </c>
      <c r="C2681" s="14">
        <f t="shared" si="387"/>
        <v>48.138639220000002</v>
      </c>
      <c r="D2681" s="48">
        <f t="shared" si="388"/>
        <v>1.7023487346954812E-2</v>
      </c>
      <c r="E2681" s="12">
        <f t="shared" si="389"/>
        <v>0.81712739265383116</v>
      </c>
      <c r="F2681" s="14">
        <v>1.46</v>
      </c>
      <c r="G2681" s="14">
        <v>1.46</v>
      </c>
      <c r="H2681" s="12">
        <f t="shared" si="383"/>
        <v>1.9712036455459674</v>
      </c>
      <c r="I2681" s="14">
        <f t="shared" si="390"/>
        <v>94.891061122086086</v>
      </c>
      <c r="J2681" s="15">
        <f t="shared" si="391"/>
        <v>0.17080391001975495</v>
      </c>
      <c r="M2681" s="15">
        <f t="shared" si="392"/>
        <v>3.3556760318222981E-2</v>
      </c>
      <c r="N2681" s="15"/>
      <c r="O2681" s="15"/>
      <c r="P2681" s="15"/>
    </row>
    <row r="2682" spans="1:16" x14ac:dyDescent="0.25">
      <c r="A2682" s="13">
        <v>41678.833333333336</v>
      </c>
      <c r="B2682" s="14">
        <v>1.7</v>
      </c>
      <c r="C2682" s="14">
        <f t="shared" si="387"/>
        <v>48.138639220000002</v>
      </c>
      <c r="D2682" s="48">
        <f t="shared" si="388"/>
        <v>1.7023487346954812E-2</v>
      </c>
      <c r="E2682" s="12">
        <f t="shared" si="389"/>
        <v>0.81712739265383116</v>
      </c>
      <c r="F2682" s="14">
        <v>1.27</v>
      </c>
      <c r="G2682" s="14">
        <v>1.27</v>
      </c>
      <c r="H2682" s="12">
        <f t="shared" si="383"/>
        <v>1.6909370707219606</v>
      </c>
      <c r="I2682" s="14">
        <f t="shared" si="390"/>
        <v>81.399409591208098</v>
      </c>
      <c r="J2682" s="15">
        <f t="shared" si="391"/>
        <v>0.14651893726417456</v>
      </c>
      <c r="M2682" s="15">
        <f t="shared" si="392"/>
        <v>2.8785645827932135E-2</v>
      </c>
      <c r="N2682" s="15"/>
      <c r="O2682" s="15"/>
      <c r="P2682" s="15"/>
    </row>
    <row r="2683" spans="1:16" x14ac:dyDescent="0.25">
      <c r="A2683" s="13">
        <v>41678.854166666664</v>
      </c>
      <c r="B2683" s="14">
        <v>1.7</v>
      </c>
      <c r="C2683" s="14">
        <f t="shared" si="387"/>
        <v>48.138639220000002</v>
      </c>
      <c r="D2683" s="48">
        <f t="shared" si="388"/>
        <v>1.7023487346954812E-2</v>
      </c>
      <c r="E2683" s="12">
        <f t="shared" si="389"/>
        <v>0.81712739265383116</v>
      </c>
      <c r="F2683" s="14">
        <v>1.22</v>
      </c>
      <c r="G2683" s="14">
        <v>1.22</v>
      </c>
      <c r="H2683" s="12">
        <f t="shared" si="383"/>
        <v>1.617853400391275</v>
      </c>
      <c r="I2683" s="14">
        <f t="shared" si="390"/>
        <v>77.881261152285802</v>
      </c>
      <c r="J2683" s="15">
        <f t="shared" si="391"/>
        <v>0.14018627007411444</v>
      </c>
      <c r="M2683" s="15">
        <f t="shared" si="392"/>
        <v>2.7541506890788693E-2</v>
      </c>
      <c r="N2683" s="15"/>
      <c r="O2683" s="15"/>
      <c r="P2683" s="15"/>
    </row>
    <row r="2684" spans="1:16" x14ac:dyDescent="0.25">
      <c r="A2684" s="13">
        <v>41678.875</v>
      </c>
      <c r="B2684" s="14">
        <v>1.7</v>
      </c>
      <c r="C2684" s="14">
        <f t="shared" si="387"/>
        <v>48.138639220000002</v>
      </c>
      <c r="D2684" s="48">
        <f t="shared" si="388"/>
        <v>1.7023487346954812E-2</v>
      </c>
      <c r="E2684" s="12">
        <f t="shared" si="389"/>
        <v>0.81712739265383116</v>
      </c>
      <c r="F2684" s="14">
        <v>1.17</v>
      </c>
      <c r="G2684" s="14">
        <v>1.17</v>
      </c>
      <c r="H2684" s="12">
        <f t="shared" si="383"/>
        <v>1.5450687197422392</v>
      </c>
      <c r="I2684" s="14">
        <f t="shared" si="390"/>
        <v>74.377505669778955</v>
      </c>
      <c r="J2684" s="15">
        <f t="shared" si="391"/>
        <v>0.13387951020560213</v>
      </c>
      <c r="M2684" s="15">
        <f t="shared" si="392"/>
        <v>2.6302457800707689E-2</v>
      </c>
      <c r="N2684" s="15"/>
      <c r="O2684" s="15"/>
      <c r="P2684" s="15"/>
    </row>
    <row r="2685" spans="1:16" x14ac:dyDescent="0.25">
      <c r="A2685" s="13">
        <v>41678.895833333336</v>
      </c>
      <c r="B2685" s="14">
        <v>1.7</v>
      </c>
      <c r="C2685" s="14">
        <f t="shared" si="387"/>
        <v>48.138639220000002</v>
      </c>
      <c r="D2685" s="48">
        <f t="shared" si="388"/>
        <v>1.7023487346954812E-2</v>
      </c>
      <c r="E2685" s="12">
        <f t="shared" si="389"/>
        <v>0.81712739265383116</v>
      </c>
      <c r="F2685" s="14">
        <v>1.07</v>
      </c>
      <c r="G2685" s="14">
        <v>1.07</v>
      </c>
      <c r="H2685" s="12">
        <f t="shared" si="383"/>
        <v>1.4004432277806831</v>
      </c>
      <c r="I2685" s="14">
        <f t="shared" si="390"/>
        <v>67.415431290226593</v>
      </c>
      <c r="J2685" s="15">
        <f t="shared" si="391"/>
        <v>0.12134777632240785</v>
      </c>
      <c r="M2685" s="15">
        <f t="shared" si="392"/>
        <v>2.3840427568253018E-2</v>
      </c>
      <c r="N2685" s="15"/>
      <c r="O2685" s="15"/>
      <c r="P2685" s="15"/>
    </row>
    <row r="2686" spans="1:16" x14ac:dyDescent="0.25">
      <c r="A2686" s="13">
        <v>41678.916666666664</v>
      </c>
      <c r="B2686" s="14">
        <v>1.7</v>
      </c>
      <c r="C2686" s="14">
        <f t="shared" si="387"/>
        <v>48.138639220000002</v>
      </c>
      <c r="D2686" s="48">
        <f t="shared" si="388"/>
        <v>1.7023487346954812E-2</v>
      </c>
      <c r="E2686" s="12">
        <f t="shared" si="389"/>
        <v>0.81712739265383116</v>
      </c>
      <c r="F2686" s="14">
        <v>1.1499999999999999</v>
      </c>
      <c r="G2686" s="14">
        <v>1.1499999999999999</v>
      </c>
      <c r="H2686" s="12">
        <f t="shared" si="383"/>
        <v>1.5160411051689957</v>
      </c>
      <c r="I2686" s="14">
        <f t="shared" si="390"/>
        <v>72.980155804420363</v>
      </c>
      <c r="J2686" s="15">
        <f t="shared" si="391"/>
        <v>0.13136428044795664</v>
      </c>
      <c r="M2686" s="15">
        <f t="shared" si="392"/>
        <v>2.5808306571307789E-2</v>
      </c>
      <c r="N2686" s="15"/>
      <c r="O2686" s="15"/>
      <c r="P2686" s="15"/>
    </row>
    <row r="2687" spans="1:16" x14ac:dyDescent="0.25">
      <c r="A2687" s="13">
        <v>41678.9375</v>
      </c>
      <c r="B2687" s="14">
        <v>1.7</v>
      </c>
      <c r="C2687" s="14">
        <f t="shared" si="387"/>
        <v>48.138639220000002</v>
      </c>
      <c r="D2687" s="48">
        <f t="shared" si="388"/>
        <v>1.7023487346954812E-2</v>
      </c>
      <c r="E2687" s="12">
        <f t="shared" si="389"/>
        <v>0.81712739265383116</v>
      </c>
      <c r="F2687" s="14">
        <v>1.1100000000000001</v>
      </c>
      <c r="G2687" s="14">
        <v>1.1100000000000001</v>
      </c>
      <c r="H2687" s="12">
        <f t="shared" si="383"/>
        <v>1.4581380029322843</v>
      </c>
      <c r="I2687" s="14">
        <f t="shared" si="390"/>
        <v>70.192779256128546</v>
      </c>
      <c r="J2687" s="15">
        <f t="shared" si="391"/>
        <v>0.12634700266103138</v>
      </c>
      <c r="M2687" s="15">
        <f t="shared" si="392"/>
        <v>2.4822593843031707E-2</v>
      </c>
      <c r="N2687" s="15"/>
      <c r="O2687" s="15"/>
      <c r="P2687" s="15"/>
    </row>
    <row r="2688" spans="1:16" x14ac:dyDescent="0.25">
      <c r="A2688" s="13">
        <v>41678.958333333336</v>
      </c>
      <c r="B2688" s="14">
        <v>1.5</v>
      </c>
      <c r="C2688" s="14">
        <f t="shared" si="387"/>
        <v>42.475269900000001</v>
      </c>
      <c r="D2688" s="48">
        <f t="shared" si="388"/>
        <v>1.5020724129666011E-2</v>
      </c>
      <c r="E2688" s="12">
        <f t="shared" si="389"/>
        <v>0.72099475822396852</v>
      </c>
      <c r="F2688" s="14">
        <v>1.26</v>
      </c>
      <c r="G2688" s="14">
        <v>1.26</v>
      </c>
      <c r="H2688" s="12">
        <f t="shared" si="383"/>
        <v>1.676296938864632</v>
      </c>
      <c r="I2688" s="14">
        <f t="shared" si="390"/>
        <v>71.201164910819045</v>
      </c>
      <c r="J2688" s="15">
        <f t="shared" si="391"/>
        <v>0.12816209683947427</v>
      </c>
      <c r="M2688" s="15">
        <f t="shared" si="392"/>
        <v>2.517919387808925E-2</v>
      </c>
      <c r="N2688" s="15"/>
      <c r="O2688" s="15"/>
      <c r="P2688" s="15"/>
    </row>
    <row r="2689" spans="1:16" x14ac:dyDescent="0.25">
      <c r="A2689" s="13">
        <v>41678.979166666664</v>
      </c>
      <c r="B2689" s="14">
        <v>1.5</v>
      </c>
      <c r="C2689" s="14">
        <f t="shared" si="387"/>
        <v>42.475269900000001</v>
      </c>
      <c r="D2689" s="48">
        <f t="shared" si="388"/>
        <v>1.5020724129666011E-2</v>
      </c>
      <c r="E2689" s="12">
        <f t="shared" si="389"/>
        <v>0.72099475822396852</v>
      </c>
      <c r="F2689" s="14">
        <v>1.43</v>
      </c>
      <c r="G2689" s="14">
        <v>1.43</v>
      </c>
      <c r="H2689" s="12">
        <f t="shared" si="383"/>
        <v>1.9266951028394477</v>
      </c>
      <c r="I2689" s="14">
        <f t="shared" si="390"/>
        <v>81.836894508113801</v>
      </c>
      <c r="J2689" s="15">
        <f t="shared" si="391"/>
        <v>0.14730641011460482</v>
      </c>
      <c r="M2689" s="15">
        <f t="shared" si="392"/>
        <v>2.8940355621729828E-2</v>
      </c>
      <c r="N2689" s="15"/>
      <c r="O2689" s="15"/>
      <c r="P2689" s="15"/>
    </row>
    <row r="2690" spans="1:16" x14ac:dyDescent="0.25">
      <c r="A2690" s="13">
        <v>41679</v>
      </c>
      <c r="B2690" s="14"/>
      <c r="C2690" s="14"/>
      <c r="D2690" s="48"/>
      <c r="E2690" s="12"/>
      <c r="F2690" s="14">
        <v>1.34</v>
      </c>
      <c r="G2690" s="14">
        <v>1.34</v>
      </c>
      <c r="H2690" s="12">
        <f t="shared" ref="H2690:H2753" si="393">1.3*G2690^(1.1)</f>
        <v>1.7937364380470773</v>
      </c>
      <c r="J2690" s="14"/>
      <c r="K2690" s="14">
        <f t="shared" ref="K2690" si="394">SUM(J2690:J2737)</f>
        <v>0</v>
      </c>
      <c r="M2690" s="15"/>
      <c r="N2690" s="15">
        <f t="shared" ref="N2690" si="395">AVERAGE(H2690:H2737)</f>
        <v>1.9391919924995564</v>
      </c>
      <c r="O2690" s="15" t="e">
        <f t="shared" ref="O2690" si="396">AVERAGE(E2690:E2737)</f>
        <v>#DIV/0!</v>
      </c>
      <c r="P2690" s="15">
        <f>MAX(E2690:E2737)</f>
        <v>0</v>
      </c>
    </row>
    <row r="2691" spans="1:16" x14ac:dyDescent="0.25">
      <c r="A2691" s="13">
        <v>41679.020833333336</v>
      </c>
      <c r="B2691" s="14"/>
      <c r="C2691" s="14"/>
      <c r="D2691" s="48"/>
      <c r="E2691" s="12"/>
      <c r="F2691" s="14">
        <v>1.25</v>
      </c>
      <c r="G2691" s="14">
        <v>1.25</v>
      </c>
      <c r="H2691" s="12">
        <f t="shared" si="393"/>
        <v>1.6616684216658062</v>
      </c>
      <c r="M2691" s="15"/>
      <c r="N2691" s="15"/>
      <c r="O2691" s="15"/>
      <c r="P2691" s="15"/>
    </row>
    <row r="2692" spans="1:16" x14ac:dyDescent="0.25">
      <c r="A2692" s="13">
        <v>41679.041666666664</v>
      </c>
      <c r="B2692" s="14"/>
      <c r="C2692" s="14"/>
      <c r="D2692" s="48"/>
      <c r="E2692" s="12"/>
      <c r="F2692" s="14">
        <v>1.19</v>
      </c>
      <c r="G2692" s="14">
        <v>1.19</v>
      </c>
      <c r="H2692" s="12">
        <f t="shared" si="393"/>
        <v>1.5741459989036517</v>
      </c>
      <c r="M2692" s="15"/>
      <c r="N2692" s="15"/>
      <c r="O2692" s="15"/>
      <c r="P2692" s="15"/>
    </row>
    <row r="2693" spans="1:16" x14ac:dyDescent="0.25">
      <c r="A2693" s="13">
        <v>41679.0625</v>
      </c>
      <c r="B2693" s="14"/>
      <c r="C2693" s="14"/>
      <c r="D2693" s="48"/>
      <c r="E2693" s="12"/>
      <c r="F2693" s="14">
        <v>1.1399999999999999</v>
      </c>
      <c r="G2693" s="14">
        <v>1.1399999999999999</v>
      </c>
      <c r="H2693" s="12">
        <f t="shared" si="393"/>
        <v>1.5015461638365837</v>
      </c>
      <c r="M2693" s="15"/>
      <c r="N2693" s="15"/>
      <c r="O2693" s="15"/>
      <c r="P2693" s="15"/>
    </row>
    <row r="2694" spans="1:16" x14ac:dyDescent="0.25">
      <c r="A2694" s="13">
        <v>41679.083333333336</v>
      </c>
      <c r="B2694" s="14"/>
      <c r="C2694" s="14"/>
      <c r="D2694" s="48"/>
      <c r="E2694" s="12"/>
      <c r="F2694" s="14">
        <v>1.06</v>
      </c>
      <c r="G2694" s="14">
        <v>1.06</v>
      </c>
      <c r="H2694" s="12">
        <f t="shared" si="393"/>
        <v>1.3860528944229968</v>
      </c>
      <c r="M2694" s="15"/>
      <c r="N2694" s="15"/>
      <c r="O2694" s="15"/>
      <c r="P2694" s="15"/>
    </row>
    <row r="2695" spans="1:16" x14ac:dyDescent="0.25">
      <c r="A2695" s="13">
        <v>41679.104166666664</v>
      </c>
      <c r="B2695" s="14"/>
      <c r="C2695" s="14"/>
      <c r="D2695" s="48"/>
      <c r="E2695" s="12"/>
      <c r="F2695" s="14">
        <v>1.03</v>
      </c>
      <c r="G2695" s="14">
        <v>1.03</v>
      </c>
      <c r="H2695" s="12">
        <f t="shared" si="393"/>
        <v>1.3429637789620301</v>
      </c>
      <c r="M2695" s="15"/>
      <c r="N2695" s="15"/>
      <c r="O2695" s="15"/>
      <c r="P2695" s="15"/>
    </row>
    <row r="2696" spans="1:16" x14ac:dyDescent="0.25">
      <c r="A2696" s="13">
        <v>41679.125</v>
      </c>
      <c r="B2696" s="14"/>
      <c r="C2696" s="14"/>
      <c r="D2696" s="48"/>
      <c r="E2696" s="12"/>
      <c r="F2696" s="14">
        <v>1.01</v>
      </c>
      <c r="G2696" s="14">
        <v>1.01</v>
      </c>
      <c r="H2696" s="12">
        <f t="shared" si="393"/>
        <v>1.3143071286513004</v>
      </c>
      <c r="M2696" s="15"/>
      <c r="N2696" s="15"/>
      <c r="O2696" s="15"/>
      <c r="P2696" s="15"/>
    </row>
    <row r="2697" spans="1:16" x14ac:dyDescent="0.25">
      <c r="A2697" s="13">
        <v>41679.145833333336</v>
      </c>
      <c r="B2697" s="14"/>
      <c r="C2697" s="14"/>
      <c r="D2697" s="48"/>
      <c r="E2697" s="12"/>
      <c r="F2697" s="14">
        <v>0.93</v>
      </c>
      <c r="G2697" s="14">
        <v>0.93</v>
      </c>
      <c r="H2697" s="12">
        <f t="shared" si="393"/>
        <v>1.2002579623892022</v>
      </c>
      <c r="M2697" s="15"/>
      <c r="N2697" s="15"/>
      <c r="O2697" s="15"/>
      <c r="P2697" s="15"/>
    </row>
    <row r="2698" spans="1:16" x14ac:dyDescent="0.25">
      <c r="A2698" s="13">
        <v>41679.166666666664</v>
      </c>
      <c r="B2698" s="14"/>
      <c r="C2698" s="14"/>
      <c r="D2698" s="48"/>
      <c r="E2698" s="12"/>
      <c r="F2698" s="14">
        <v>0.91</v>
      </c>
      <c r="G2698" s="14">
        <v>0.91</v>
      </c>
      <c r="H2698" s="12">
        <f t="shared" si="393"/>
        <v>1.1718954926078711</v>
      </c>
      <c r="M2698" s="15"/>
      <c r="N2698" s="15"/>
      <c r="O2698" s="15"/>
      <c r="P2698" s="15"/>
    </row>
    <row r="2699" spans="1:16" x14ac:dyDescent="0.25">
      <c r="A2699" s="13">
        <v>41679.1875</v>
      </c>
      <c r="B2699" s="14"/>
      <c r="C2699" s="14"/>
      <c r="D2699" s="48"/>
      <c r="E2699" s="12"/>
      <c r="F2699" s="14">
        <v>0.9</v>
      </c>
      <c r="G2699" s="14">
        <v>0.9</v>
      </c>
      <c r="H2699" s="12">
        <f t="shared" si="393"/>
        <v>1.1577375321012708</v>
      </c>
      <c r="M2699" s="15"/>
      <c r="N2699" s="15"/>
      <c r="O2699" s="15"/>
      <c r="P2699" s="15"/>
    </row>
    <row r="2700" spans="1:16" x14ac:dyDescent="0.25">
      <c r="A2700" s="13">
        <v>41679.208333333336</v>
      </c>
      <c r="B2700" s="14"/>
      <c r="C2700" s="14"/>
      <c r="D2700" s="48"/>
      <c r="E2700" s="12"/>
      <c r="F2700" s="14">
        <v>0.88</v>
      </c>
      <c r="G2700" s="14">
        <v>0.88</v>
      </c>
      <c r="H2700" s="12">
        <f t="shared" si="393"/>
        <v>1.12946893791287</v>
      </c>
      <c r="M2700" s="15"/>
      <c r="N2700" s="15"/>
      <c r="O2700" s="15"/>
      <c r="P2700" s="15"/>
    </row>
    <row r="2701" spans="1:16" x14ac:dyDescent="0.25">
      <c r="A2701" s="13">
        <v>41679.229166666664</v>
      </c>
      <c r="B2701" s="14"/>
      <c r="C2701" s="14"/>
      <c r="D2701" s="48"/>
      <c r="E2701" s="12"/>
      <c r="F2701" s="14">
        <v>1.61</v>
      </c>
      <c r="G2701" s="14">
        <v>1.61</v>
      </c>
      <c r="H2701" s="12">
        <f t="shared" si="393"/>
        <v>2.1950873953056251</v>
      </c>
      <c r="M2701" s="15"/>
      <c r="N2701" s="15"/>
      <c r="O2701" s="15"/>
      <c r="P2701" s="15"/>
    </row>
    <row r="2702" spans="1:16" x14ac:dyDescent="0.25">
      <c r="A2702" s="13">
        <v>41679.25</v>
      </c>
      <c r="B2702" s="14"/>
      <c r="C2702" s="14"/>
      <c r="D2702" s="48"/>
      <c r="E2702" s="12"/>
      <c r="F2702" s="14">
        <v>0.9</v>
      </c>
      <c r="G2702" s="14">
        <v>0.9</v>
      </c>
      <c r="H2702" s="12">
        <f t="shared" si="393"/>
        <v>1.1577375321012708</v>
      </c>
      <c r="M2702" s="15"/>
      <c r="N2702" s="15"/>
      <c r="O2702" s="15"/>
      <c r="P2702" s="15"/>
    </row>
    <row r="2703" spans="1:16" x14ac:dyDescent="0.25">
      <c r="A2703" s="13">
        <v>41679.270833333336</v>
      </c>
      <c r="B2703" s="14"/>
      <c r="C2703" s="14"/>
      <c r="D2703" s="48"/>
      <c r="E2703" s="12"/>
      <c r="F2703" s="14">
        <v>0.81</v>
      </c>
      <c r="G2703" s="14">
        <v>0.81</v>
      </c>
      <c r="H2703" s="12">
        <f t="shared" si="393"/>
        <v>1.0310432255661086</v>
      </c>
      <c r="M2703" s="15"/>
      <c r="N2703" s="15"/>
      <c r="O2703" s="15"/>
      <c r="P2703" s="15"/>
    </row>
    <row r="2704" spans="1:16" x14ac:dyDescent="0.25">
      <c r="A2704" s="13">
        <v>41679.291666666664</v>
      </c>
      <c r="B2704" s="14"/>
      <c r="C2704" s="14"/>
      <c r="D2704" s="48"/>
      <c r="E2704" s="12"/>
      <c r="F2704" s="14">
        <v>0.84</v>
      </c>
      <c r="G2704" s="14">
        <v>0.84</v>
      </c>
      <c r="H2704" s="12">
        <f t="shared" si="393"/>
        <v>1.0731256287855793</v>
      </c>
      <c r="M2704" s="15"/>
      <c r="N2704" s="15"/>
      <c r="O2704" s="15"/>
      <c r="P2704" s="15"/>
    </row>
    <row r="2705" spans="1:16" x14ac:dyDescent="0.25">
      <c r="A2705" s="13">
        <v>41679.3125</v>
      </c>
      <c r="B2705" s="14"/>
      <c r="C2705" s="14"/>
      <c r="D2705" s="48"/>
      <c r="E2705" s="12"/>
      <c r="F2705" s="14">
        <v>0.86</v>
      </c>
      <c r="G2705" s="14">
        <v>0.86</v>
      </c>
      <c r="H2705" s="12">
        <f t="shared" si="393"/>
        <v>1.1012645228204401</v>
      </c>
      <c r="M2705" s="15"/>
      <c r="N2705" s="15"/>
      <c r="O2705" s="15"/>
      <c r="P2705" s="15"/>
    </row>
    <row r="2706" spans="1:16" x14ac:dyDescent="0.25">
      <c r="A2706" s="13">
        <v>41679.333333333336</v>
      </c>
      <c r="B2706" s="14"/>
      <c r="C2706" s="14"/>
      <c r="D2706" s="48"/>
      <c r="E2706" s="12"/>
      <c r="F2706" s="14">
        <v>0.96</v>
      </c>
      <c r="G2706" s="14">
        <v>0.96</v>
      </c>
      <c r="H2706" s="12">
        <f t="shared" si="393"/>
        <v>1.2429157995045175</v>
      </c>
      <c r="M2706" s="15"/>
      <c r="N2706" s="15"/>
      <c r="O2706" s="15"/>
      <c r="P2706" s="15"/>
    </row>
    <row r="2707" spans="1:16" x14ac:dyDescent="0.25">
      <c r="A2707" s="13">
        <v>41679.354166666664</v>
      </c>
      <c r="B2707" s="14"/>
      <c r="C2707" s="14"/>
      <c r="D2707" s="48"/>
      <c r="E2707" s="12"/>
      <c r="F2707" s="14">
        <v>1.43</v>
      </c>
      <c r="G2707" s="14">
        <v>1.43</v>
      </c>
      <c r="H2707" s="12">
        <f t="shared" si="393"/>
        <v>1.9266951028394477</v>
      </c>
      <c r="M2707" s="15"/>
      <c r="N2707" s="15"/>
      <c r="O2707" s="15"/>
      <c r="P2707" s="15"/>
    </row>
    <row r="2708" spans="1:16" x14ac:dyDescent="0.25">
      <c r="A2708" s="13">
        <v>41679.375</v>
      </c>
      <c r="B2708" s="14"/>
      <c r="C2708" s="14"/>
      <c r="D2708" s="48"/>
      <c r="E2708" s="12"/>
      <c r="F2708" s="14">
        <v>1.44</v>
      </c>
      <c r="G2708" s="14">
        <v>1.44</v>
      </c>
      <c r="H2708" s="12">
        <f t="shared" si="393"/>
        <v>1.9415210056382055</v>
      </c>
      <c r="M2708" s="15"/>
      <c r="N2708" s="15"/>
      <c r="O2708" s="15"/>
      <c r="P2708" s="15"/>
    </row>
    <row r="2709" spans="1:16" x14ac:dyDescent="0.25">
      <c r="A2709" s="13">
        <v>41679.395833333336</v>
      </c>
      <c r="B2709" s="14"/>
      <c r="C2709" s="14"/>
      <c r="D2709" s="48"/>
      <c r="E2709" s="12"/>
      <c r="F2709" s="14">
        <v>1.49</v>
      </c>
      <c r="G2709" s="14">
        <v>1.49</v>
      </c>
      <c r="H2709" s="12">
        <f t="shared" si="393"/>
        <v>2.0158037443156029</v>
      </c>
      <c r="M2709" s="15"/>
      <c r="N2709" s="15"/>
      <c r="O2709" s="15"/>
      <c r="P2709" s="15"/>
    </row>
    <row r="2710" spans="1:16" x14ac:dyDescent="0.25">
      <c r="A2710" s="13">
        <v>41679.416666666664</v>
      </c>
      <c r="B2710" s="14"/>
      <c r="C2710" s="14"/>
      <c r="D2710" s="48"/>
      <c r="E2710" s="12"/>
      <c r="F2710" s="14">
        <v>1.18</v>
      </c>
      <c r="G2710" s="14">
        <v>1.18</v>
      </c>
      <c r="H2710" s="12">
        <f t="shared" si="393"/>
        <v>1.5596011988127598</v>
      </c>
      <c r="M2710" s="15"/>
      <c r="N2710" s="15"/>
      <c r="O2710" s="15"/>
      <c r="P2710" s="15"/>
    </row>
    <row r="2711" spans="1:16" x14ac:dyDescent="0.25">
      <c r="A2711" s="13">
        <v>41679.4375</v>
      </c>
      <c r="B2711" s="14"/>
      <c r="C2711" s="14"/>
      <c r="D2711" s="48"/>
      <c r="E2711" s="12"/>
      <c r="F2711" s="14">
        <v>0.91</v>
      </c>
      <c r="G2711" s="14">
        <v>0.91</v>
      </c>
      <c r="H2711" s="12">
        <f t="shared" si="393"/>
        <v>1.1718954926078711</v>
      </c>
      <c r="M2711" s="15"/>
      <c r="N2711" s="15"/>
      <c r="O2711" s="15"/>
      <c r="P2711" s="15"/>
    </row>
    <row r="2712" spans="1:16" x14ac:dyDescent="0.25">
      <c r="A2712" s="13">
        <v>41679.458333333336</v>
      </c>
      <c r="B2712" s="14"/>
      <c r="C2712" s="14"/>
      <c r="D2712" s="48"/>
      <c r="E2712" s="12"/>
      <c r="F2712" s="14">
        <v>0.85</v>
      </c>
      <c r="G2712" s="14">
        <v>0.85</v>
      </c>
      <c r="H2712" s="12">
        <f t="shared" si="393"/>
        <v>1.0871867994772815</v>
      </c>
      <c r="M2712" s="15"/>
      <c r="N2712" s="15"/>
      <c r="O2712" s="15"/>
      <c r="P2712" s="15"/>
    </row>
    <row r="2713" spans="1:16" x14ac:dyDescent="0.25">
      <c r="A2713" s="13">
        <v>41679.479166666664</v>
      </c>
      <c r="B2713" s="14"/>
      <c r="C2713" s="14"/>
      <c r="D2713" s="48"/>
      <c r="E2713" s="12"/>
      <c r="F2713" s="14">
        <v>0.77</v>
      </c>
      <c r="G2713" s="14">
        <v>0.77</v>
      </c>
      <c r="H2713" s="12">
        <f t="shared" si="393"/>
        <v>0.97517632704863177</v>
      </c>
      <c r="M2713" s="15"/>
      <c r="N2713" s="15"/>
      <c r="O2713" s="15"/>
      <c r="P2713" s="15"/>
    </row>
    <row r="2714" spans="1:16" x14ac:dyDescent="0.25">
      <c r="A2714" s="13">
        <v>41679.5</v>
      </c>
      <c r="B2714" s="14"/>
      <c r="C2714" s="14"/>
      <c r="D2714" s="48"/>
      <c r="E2714" s="12"/>
      <c r="F2714" s="14">
        <v>1.06</v>
      </c>
      <c r="G2714" s="14">
        <v>1.06</v>
      </c>
      <c r="H2714" s="12">
        <f t="shared" si="393"/>
        <v>1.3860528944229968</v>
      </c>
      <c r="M2714" s="15"/>
      <c r="N2714" s="15"/>
      <c r="O2714" s="15"/>
      <c r="P2714" s="15"/>
    </row>
    <row r="2715" spans="1:16" x14ac:dyDescent="0.25">
      <c r="A2715" s="13">
        <v>41679.520833333336</v>
      </c>
      <c r="B2715" s="14"/>
      <c r="C2715" s="14"/>
      <c r="D2715" s="48"/>
      <c r="E2715" s="12"/>
      <c r="F2715" s="14">
        <v>0.82</v>
      </c>
      <c r="G2715" s="14">
        <v>0.82</v>
      </c>
      <c r="H2715" s="12">
        <f t="shared" si="393"/>
        <v>1.0450536584225198</v>
      </c>
      <c r="M2715" s="15"/>
      <c r="N2715" s="15"/>
      <c r="O2715" s="15"/>
      <c r="P2715" s="15"/>
    </row>
    <row r="2716" spans="1:16" x14ac:dyDescent="0.25">
      <c r="A2716" s="13">
        <v>41679.541666666664</v>
      </c>
      <c r="B2716" s="14"/>
      <c r="C2716" s="14"/>
      <c r="D2716" s="48"/>
      <c r="E2716" s="12"/>
      <c r="F2716" s="14">
        <v>0.81</v>
      </c>
      <c r="G2716" s="14">
        <v>0.81</v>
      </c>
      <c r="H2716" s="12">
        <f t="shared" si="393"/>
        <v>1.0310432255661086</v>
      </c>
      <c r="M2716" s="15"/>
      <c r="N2716" s="15"/>
      <c r="O2716" s="15"/>
      <c r="P2716" s="15"/>
    </row>
    <row r="2717" spans="1:16" x14ac:dyDescent="0.25">
      <c r="A2717" s="13">
        <v>41679.5625</v>
      </c>
      <c r="B2717" s="14"/>
      <c r="C2717" s="14"/>
      <c r="D2717" s="48"/>
      <c r="E2717" s="12"/>
      <c r="F2717" s="14">
        <v>1.34</v>
      </c>
      <c r="G2717" s="14">
        <v>1.34</v>
      </c>
      <c r="H2717" s="12">
        <f t="shared" si="393"/>
        <v>1.7937364380470773</v>
      </c>
      <c r="M2717" s="15"/>
      <c r="N2717" s="15"/>
      <c r="O2717" s="15"/>
      <c r="P2717" s="15"/>
    </row>
    <row r="2718" spans="1:16" x14ac:dyDescent="0.25">
      <c r="A2718" s="13">
        <v>41679.583333333336</v>
      </c>
      <c r="B2718" s="14"/>
      <c r="C2718" s="14"/>
      <c r="D2718" s="48"/>
      <c r="E2718" s="12"/>
      <c r="F2718" s="14">
        <v>2.31</v>
      </c>
      <c r="G2718" s="14">
        <v>2.31</v>
      </c>
      <c r="H2718" s="12">
        <f t="shared" si="393"/>
        <v>3.2652506921647317</v>
      </c>
      <c r="M2718" s="15"/>
      <c r="N2718" s="15"/>
      <c r="O2718" s="15"/>
      <c r="P2718" s="15"/>
    </row>
    <row r="2719" spans="1:16" x14ac:dyDescent="0.25">
      <c r="A2719" s="13">
        <v>41679.604166666664</v>
      </c>
      <c r="B2719" s="14"/>
      <c r="C2719" s="14"/>
      <c r="D2719" s="48"/>
      <c r="E2719" s="12"/>
      <c r="F2719" s="14">
        <v>2.2200000000000002</v>
      </c>
      <c r="G2719" s="14">
        <v>2.2200000000000002</v>
      </c>
      <c r="H2719" s="12">
        <f t="shared" si="393"/>
        <v>3.1255872325169802</v>
      </c>
      <c r="M2719" s="15"/>
      <c r="N2719" s="15"/>
      <c r="O2719" s="15"/>
      <c r="P2719" s="15"/>
    </row>
    <row r="2720" spans="1:16" x14ac:dyDescent="0.25">
      <c r="A2720" s="13">
        <v>41679.625</v>
      </c>
      <c r="B2720" s="14"/>
      <c r="C2720" s="14"/>
      <c r="D2720" s="48"/>
      <c r="E2720" s="12"/>
      <c r="F2720" s="14">
        <v>1.6</v>
      </c>
      <c r="G2720" s="14">
        <v>1.6</v>
      </c>
      <c r="H2720" s="12">
        <f t="shared" si="393"/>
        <v>2.1800945700954326</v>
      </c>
      <c r="M2720" s="15"/>
      <c r="N2720" s="15"/>
      <c r="O2720" s="15"/>
      <c r="P2720" s="15"/>
    </row>
    <row r="2721" spans="1:16" x14ac:dyDescent="0.25">
      <c r="A2721" s="13">
        <v>41679.645833333336</v>
      </c>
      <c r="B2721" s="14"/>
      <c r="C2721" s="14"/>
      <c r="D2721" s="48"/>
      <c r="E2721" s="12"/>
      <c r="F2721" s="14">
        <v>1.95</v>
      </c>
      <c r="G2721" s="14">
        <v>1.95</v>
      </c>
      <c r="H2721" s="12">
        <f t="shared" si="393"/>
        <v>2.7100757168564051</v>
      </c>
      <c r="M2721" s="15"/>
      <c r="N2721" s="15"/>
      <c r="O2721" s="15"/>
      <c r="P2721" s="15"/>
    </row>
    <row r="2722" spans="1:16" x14ac:dyDescent="0.25">
      <c r="A2722" s="13">
        <v>41679.666666666664</v>
      </c>
      <c r="B2722" s="14"/>
      <c r="C2722" s="14"/>
      <c r="D2722" s="48"/>
      <c r="E2722" s="12"/>
      <c r="F2722" s="14">
        <v>1.9</v>
      </c>
      <c r="G2722" s="14">
        <v>1.9</v>
      </c>
      <c r="H2722" s="12">
        <f t="shared" si="393"/>
        <v>2.6337364444419591</v>
      </c>
      <c r="M2722" s="15"/>
      <c r="N2722" s="15"/>
      <c r="O2722" s="15"/>
      <c r="P2722" s="15"/>
    </row>
    <row r="2723" spans="1:16" x14ac:dyDescent="0.25">
      <c r="A2723" s="13">
        <v>41679.6875</v>
      </c>
      <c r="B2723" s="14"/>
      <c r="C2723" s="14"/>
      <c r="D2723" s="48"/>
      <c r="E2723" s="12"/>
      <c r="F2723" s="14">
        <v>1.79</v>
      </c>
      <c r="G2723" s="14">
        <v>1.79</v>
      </c>
      <c r="H2723" s="12">
        <f t="shared" si="393"/>
        <v>2.466503217831951</v>
      </c>
      <c r="M2723" s="15"/>
      <c r="N2723" s="15"/>
      <c r="O2723" s="15"/>
      <c r="P2723" s="15"/>
    </row>
    <row r="2724" spans="1:16" x14ac:dyDescent="0.25">
      <c r="A2724" s="13">
        <v>41679.708333333336</v>
      </c>
      <c r="B2724" s="14"/>
      <c r="C2724" s="14"/>
      <c r="D2724" s="48"/>
      <c r="E2724" s="12"/>
      <c r="F2724" s="14">
        <v>1.0900000000000001</v>
      </c>
      <c r="G2724" s="14">
        <v>1.0900000000000001</v>
      </c>
      <c r="H2724" s="12">
        <f t="shared" si="393"/>
        <v>1.4292641484597592</v>
      </c>
      <c r="M2724" s="15"/>
      <c r="N2724" s="15"/>
      <c r="O2724" s="15"/>
      <c r="P2724" s="15"/>
    </row>
    <row r="2725" spans="1:16" x14ac:dyDescent="0.25">
      <c r="A2725" s="13">
        <v>41679.729166666664</v>
      </c>
      <c r="B2725" s="14"/>
      <c r="C2725" s="14"/>
      <c r="D2725" s="48"/>
      <c r="E2725" s="12"/>
      <c r="F2725" s="14">
        <v>0.93</v>
      </c>
      <c r="G2725" s="14">
        <v>0.93</v>
      </c>
      <c r="H2725" s="12">
        <f t="shared" si="393"/>
        <v>1.2002579623892022</v>
      </c>
      <c r="M2725" s="15"/>
      <c r="N2725" s="15"/>
      <c r="O2725" s="15"/>
      <c r="P2725" s="15"/>
    </row>
    <row r="2726" spans="1:16" x14ac:dyDescent="0.25">
      <c r="A2726" s="13">
        <v>41679.75</v>
      </c>
      <c r="B2726" s="14"/>
      <c r="C2726" s="14"/>
      <c r="D2726" s="48"/>
      <c r="E2726" s="12"/>
      <c r="F2726" s="14">
        <v>1.06</v>
      </c>
      <c r="G2726" s="14">
        <v>1.06</v>
      </c>
      <c r="H2726" s="12">
        <f t="shared" si="393"/>
        <v>1.3860528944229968</v>
      </c>
      <c r="M2726" s="15"/>
      <c r="N2726" s="15"/>
      <c r="O2726" s="15"/>
      <c r="P2726" s="15"/>
    </row>
    <row r="2727" spans="1:16" x14ac:dyDescent="0.25">
      <c r="A2727" s="13">
        <v>41679.770833333336</v>
      </c>
      <c r="B2727" s="14"/>
      <c r="C2727" s="14"/>
      <c r="D2727" s="48"/>
      <c r="E2727" s="12"/>
      <c r="F2727" s="14">
        <v>1.95</v>
      </c>
      <c r="G2727" s="14">
        <v>1.95</v>
      </c>
      <c r="H2727" s="12">
        <f t="shared" si="393"/>
        <v>2.7100757168564051</v>
      </c>
      <c r="M2727" s="15"/>
      <c r="N2727" s="15"/>
      <c r="O2727" s="15"/>
      <c r="P2727" s="15"/>
    </row>
    <row r="2728" spans="1:16" x14ac:dyDescent="0.25">
      <c r="A2728" s="13">
        <v>41679.791666666664</v>
      </c>
      <c r="B2728" s="14"/>
      <c r="C2728" s="14"/>
      <c r="D2728" s="48"/>
      <c r="E2728" s="12"/>
      <c r="F2728" s="14">
        <v>1.86</v>
      </c>
      <c r="G2728" s="14">
        <v>1.86</v>
      </c>
      <c r="H2728" s="12">
        <f t="shared" si="393"/>
        <v>2.5728092645732632</v>
      </c>
      <c r="M2728" s="15"/>
      <c r="N2728" s="15"/>
      <c r="O2728" s="15"/>
      <c r="P2728" s="15"/>
    </row>
    <row r="2729" spans="1:16" x14ac:dyDescent="0.25">
      <c r="A2729" s="13">
        <v>41679.8125</v>
      </c>
      <c r="B2729" s="14"/>
      <c r="C2729" s="14"/>
      <c r="D2729" s="48"/>
      <c r="E2729" s="12"/>
      <c r="F2729" s="14">
        <v>1.52</v>
      </c>
      <c r="G2729" s="14">
        <v>1.52</v>
      </c>
      <c r="H2729" s="12">
        <f t="shared" si="393"/>
        <v>2.0604937381804271</v>
      </c>
      <c r="M2729" s="15"/>
      <c r="N2729" s="15"/>
      <c r="O2729" s="15"/>
      <c r="P2729" s="15"/>
    </row>
    <row r="2730" spans="1:16" x14ac:dyDescent="0.25">
      <c r="A2730" s="13">
        <v>41679.833333333336</v>
      </c>
      <c r="B2730" s="14"/>
      <c r="C2730" s="14"/>
      <c r="D2730" s="48"/>
      <c r="E2730" s="12"/>
      <c r="F2730" s="14">
        <v>1.31</v>
      </c>
      <c r="G2730" s="14">
        <v>1.31</v>
      </c>
      <c r="H2730" s="12">
        <f t="shared" si="393"/>
        <v>1.7496121160594567</v>
      </c>
      <c r="M2730" s="15"/>
      <c r="N2730" s="15"/>
      <c r="O2730" s="15"/>
      <c r="P2730" s="15"/>
    </row>
    <row r="2731" spans="1:16" x14ac:dyDescent="0.25">
      <c r="A2731" s="13">
        <v>41679.854166666664</v>
      </c>
      <c r="B2731" s="14"/>
      <c r="C2731" s="14"/>
      <c r="D2731" s="48"/>
      <c r="E2731" s="12"/>
      <c r="F2731" s="14">
        <v>1.55</v>
      </c>
      <c r="G2731" s="14">
        <v>1.55</v>
      </c>
      <c r="H2731" s="12">
        <f t="shared" si="393"/>
        <v>2.1052720285329327</v>
      </c>
      <c r="M2731" s="15"/>
      <c r="N2731" s="15"/>
      <c r="O2731" s="15"/>
      <c r="P2731" s="15"/>
    </row>
    <row r="2732" spans="1:16" x14ac:dyDescent="0.25">
      <c r="A2732" s="13">
        <v>41679.875</v>
      </c>
      <c r="B2732" s="14"/>
      <c r="C2732" s="14"/>
      <c r="D2732" s="48"/>
      <c r="E2732" s="12"/>
      <c r="F2732" s="14">
        <v>3.26</v>
      </c>
      <c r="G2732" s="14">
        <v>3.26</v>
      </c>
      <c r="H2732" s="12">
        <f t="shared" si="393"/>
        <v>4.7696082773727717</v>
      </c>
      <c r="M2732" s="15"/>
      <c r="N2732" s="15"/>
      <c r="O2732" s="15"/>
      <c r="P2732" s="15"/>
    </row>
    <row r="2733" spans="1:16" x14ac:dyDescent="0.25">
      <c r="A2733" s="13">
        <v>41679.895833333336</v>
      </c>
      <c r="B2733" s="14"/>
      <c r="C2733" s="14"/>
      <c r="D2733" s="48"/>
      <c r="E2733" s="12"/>
      <c r="F2733" s="14">
        <v>3.19</v>
      </c>
      <c r="G2733" s="14">
        <v>3.19</v>
      </c>
      <c r="H2733" s="12">
        <f t="shared" si="393"/>
        <v>4.6570736228326632</v>
      </c>
      <c r="M2733" s="15"/>
      <c r="N2733" s="15"/>
      <c r="O2733" s="15"/>
      <c r="P2733" s="15"/>
    </row>
    <row r="2734" spans="1:16" x14ac:dyDescent="0.25">
      <c r="A2734" s="13">
        <v>41679.916666666664</v>
      </c>
      <c r="B2734" s="14"/>
      <c r="C2734" s="14"/>
      <c r="D2734" s="48"/>
      <c r="E2734" s="12"/>
      <c r="F2734" s="14">
        <v>3.68</v>
      </c>
      <c r="G2734" s="14">
        <v>3.68</v>
      </c>
      <c r="H2734" s="12">
        <f t="shared" si="393"/>
        <v>5.4497421294932318</v>
      </c>
      <c r="M2734" s="15"/>
      <c r="N2734" s="15"/>
      <c r="O2734" s="15"/>
      <c r="P2734" s="15"/>
    </row>
    <row r="2735" spans="1:16" x14ac:dyDescent="0.25">
      <c r="A2735" s="13">
        <v>41679.9375</v>
      </c>
      <c r="B2735" s="14"/>
      <c r="C2735" s="14"/>
      <c r="D2735" s="48"/>
      <c r="E2735" s="12"/>
      <c r="F2735" s="14">
        <v>2.67</v>
      </c>
      <c r="G2735" s="14">
        <v>2.67</v>
      </c>
      <c r="H2735" s="12">
        <f t="shared" si="393"/>
        <v>3.8291796288281423</v>
      </c>
      <c r="M2735" s="15"/>
      <c r="N2735" s="15"/>
      <c r="O2735" s="15"/>
      <c r="P2735" s="15"/>
    </row>
    <row r="2736" spans="1:16" x14ac:dyDescent="0.25">
      <c r="A2736" s="13">
        <v>41679.958333333336</v>
      </c>
      <c r="B2736" s="14"/>
      <c r="C2736" s="14"/>
      <c r="D2736" s="48"/>
      <c r="E2736" s="12"/>
      <c r="F2736" s="14">
        <v>1.58</v>
      </c>
      <c r="G2736" s="14">
        <v>1.58</v>
      </c>
      <c r="H2736" s="12">
        <f t="shared" si="393"/>
        <v>2.1501370756214859</v>
      </c>
      <c r="M2736" s="15"/>
      <c r="N2736" s="15"/>
      <c r="O2736" s="15"/>
      <c r="P2736" s="15"/>
    </row>
    <row r="2737" spans="1:16" x14ac:dyDescent="0.25">
      <c r="A2737" s="13">
        <v>41679.979166666664</v>
      </c>
      <c r="B2737" s="14"/>
      <c r="C2737" s="14"/>
      <c r="D2737" s="48"/>
      <c r="E2737" s="12"/>
      <c r="F2737" s="14">
        <v>1.25</v>
      </c>
      <c r="G2737" s="14">
        <v>1.25</v>
      </c>
      <c r="H2737" s="12">
        <f t="shared" si="393"/>
        <v>1.6616684216658062</v>
      </c>
      <c r="M2737" s="15"/>
      <c r="N2737" s="15"/>
      <c r="O2737" s="15"/>
      <c r="P2737" s="15"/>
    </row>
    <row r="2738" spans="1:16" x14ac:dyDescent="0.25">
      <c r="A2738" s="13">
        <v>41680</v>
      </c>
      <c r="B2738" s="14"/>
      <c r="C2738" s="14"/>
      <c r="D2738" s="48"/>
      <c r="E2738" s="12"/>
      <c r="F2738" s="14">
        <v>1.19</v>
      </c>
      <c r="G2738" s="14">
        <v>1.19</v>
      </c>
      <c r="H2738" s="12">
        <f t="shared" si="393"/>
        <v>1.5741459989036517</v>
      </c>
      <c r="J2738" s="14"/>
      <c r="K2738" s="14">
        <f t="shared" ref="K2738" si="397">SUM(J2738:J2785)</f>
        <v>0</v>
      </c>
      <c r="M2738" s="15"/>
      <c r="N2738" s="15">
        <f t="shared" ref="N2738" si="398">AVERAGE(H2738:H2785)</f>
        <v>1.3918325661261539</v>
      </c>
      <c r="O2738" s="15" t="e">
        <f t="shared" ref="O2738" si="399">AVERAGE(E2738:E2785)</f>
        <v>#DIV/0!</v>
      </c>
      <c r="P2738" s="15">
        <f>MAX(E2738:E2785)</f>
        <v>0</v>
      </c>
    </row>
    <row r="2739" spans="1:16" x14ac:dyDescent="0.25">
      <c r="A2739" s="13">
        <v>41680.020833333336</v>
      </c>
      <c r="B2739" s="14"/>
      <c r="C2739" s="14"/>
      <c r="D2739" s="48"/>
      <c r="E2739" s="12"/>
      <c r="F2739" s="14">
        <v>1.17</v>
      </c>
      <c r="G2739" s="14">
        <v>1.17</v>
      </c>
      <c r="H2739" s="12">
        <f t="shared" si="393"/>
        <v>1.5450687197422392</v>
      </c>
      <c r="M2739" s="15"/>
      <c r="N2739" s="15"/>
      <c r="O2739" s="15"/>
      <c r="P2739" s="15"/>
    </row>
    <row r="2740" spans="1:16" x14ac:dyDescent="0.25">
      <c r="A2740" s="13">
        <v>41680.041666666664</v>
      </c>
      <c r="B2740" s="14"/>
      <c r="C2740" s="14"/>
      <c r="D2740" s="48"/>
      <c r="E2740" s="12"/>
      <c r="F2740" s="14">
        <v>1.02</v>
      </c>
      <c r="G2740" s="14">
        <v>1.02</v>
      </c>
      <c r="H2740" s="12">
        <f t="shared" si="393"/>
        <v>1.3286284300115323</v>
      </c>
      <c r="M2740" s="15"/>
      <c r="N2740" s="15"/>
      <c r="O2740" s="15"/>
      <c r="P2740" s="15"/>
    </row>
    <row r="2741" spans="1:16" x14ac:dyDescent="0.25">
      <c r="A2741" s="13">
        <v>41680.0625</v>
      </c>
      <c r="B2741" s="14"/>
      <c r="C2741" s="14"/>
      <c r="D2741" s="48"/>
      <c r="E2741" s="12"/>
      <c r="F2741" s="14">
        <v>0.95</v>
      </c>
      <c r="G2741" s="14">
        <v>0.95</v>
      </c>
      <c r="H2741" s="12">
        <f t="shared" si="393"/>
        <v>1.2286814968385977</v>
      </c>
      <c r="M2741" s="15"/>
      <c r="N2741" s="15"/>
      <c r="O2741" s="15"/>
      <c r="P2741" s="15"/>
    </row>
    <row r="2742" spans="1:16" x14ac:dyDescent="0.25">
      <c r="A2742" s="13">
        <v>41680.083333333336</v>
      </c>
      <c r="B2742" s="14"/>
      <c r="C2742" s="14"/>
      <c r="D2742" s="48"/>
      <c r="E2742" s="12"/>
      <c r="F2742" s="14">
        <v>0.87</v>
      </c>
      <c r="G2742" s="14">
        <v>0.87</v>
      </c>
      <c r="H2742" s="12">
        <f t="shared" si="393"/>
        <v>1.1153586254810186</v>
      </c>
      <c r="M2742" s="15"/>
      <c r="N2742" s="15"/>
      <c r="O2742" s="15"/>
      <c r="P2742" s="15"/>
    </row>
    <row r="2743" spans="1:16" x14ac:dyDescent="0.25">
      <c r="A2743" s="13">
        <v>41680.104166666664</v>
      </c>
      <c r="B2743" s="14"/>
      <c r="C2743" s="14"/>
      <c r="D2743" s="48"/>
      <c r="E2743" s="12"/>
      <c r="F2743" s="14">
        <v>0.92</v>
      </c>
      <c r="G2743" s="14">
        <v>0.92</v>
      </c>
      <c r="H2743" s="12">
        <f t="shared" si="393"/>
        <v>1.1860690201622377</v>
      </c>
      <c r="M2743" s="15"/>
      <c r="N2743" s="15"/>
      <c r="O2743" s="15"/>
      <c r="P2743" s="15"/>
    </row>
    <row r="2744" spans="1:16" x14ac:dyDescent="0.25">
      <c r="A2744" s="13">
        <v>41680.125</v>
      </c>
      <c r="B2744" s="14"/>
      <c r="C2744" s="14"/>
      <c r="D2744" s="48"/>
      <c r="E2744" s="12"/>
      <c r="F2744" s="14">
        <v>0.92</v>
      </c>
      <c r="G2744" s="14">
        <v>0.92</v>
      </c>
      <c r="H2744" s="12">
        <f t="shared" si="393"/>
        <v>1.1860690201622377</v>
      </c>
      <c r="M2744" s="15"/>
      <c r="N2744" s="15"/>
      <c r="O2744" s="15"/>
      <c r="P2744" s="15"/>
    </row>
    <row r="2745" spans="1:16" x14ac:dyDescent="0.25">
      <c r="A2745" s="13">
        <v>41680.145833333336</v>
      </c>
      <c r="B2745" s="14"/>
      <c r="C2745" s="14"/>
      <c r="D2745" s="48"/>
      <c r="E2745" s="12"/>
      <c r="F2745" s="14">
        <v>0.92</v>
      </c>
      <c r="G2745" s="14">
        <v>0.92</v>
      </c>
      <c r="H2745" s="12">
        <f t="shared" si="393"/>
        <v>1.1860690201622377</v>
      </c>
      <c r="M2745" s="15"/>
      <c r="N2745" s="15"/>
      <c r="O2745" s="15"/>
      <c r="P2745" s="15"/>
    </row>
    <row r="2746" spans="1:16" x14ac:dyDescent="0.25">
      <c r="A2746" s="13">
        <v>41680.166666666664</v>
      </c>
      <c r="B2746" s="14"/>
      <c r="C2746" s="14"/>
      <c r="D2746" s="48"/>
      <c r="E2746" s="12"/>
      <c r="F2746" s="14">
        <v>0.91</v>
      </c>
      <c r="G2746" s="14">
        <v>0.91</v>
      </c>
      <c r="H2746" s="12">
        <f t="shared" si="393"/>
        <v>1.1718954926078711</v>
      </c>
      <c r="M2746" s="15"/>
      <c r="N2746" s="15"/>
      <c r="O2746" s="15"/>
      <c r="P2746" s="15"/>
    </row>
    <row r="2747" spans="1:16" x14ac:dyDescent="0.25">
      <c r="A2747" s="13">
        <v>41680.1875</v>
      </c>
      <c r="B2747" s="14"/>
      <c r="C2747" s="14"/>
      <c r="D2747" s="48"/>
      <c r="E2747" s="12"/>
      <c r="F2747" s="14">
        <v>0.88</v>
      </c>
      <c r="G2747" s="14">
        <v>0.88</v>
      </c>
      <c r="H2747" s="12">
        <f t="shared" si="393"/>
        <v>1.12946893791287</v>
      </c>
      <c r="M2747" s="15"/>
      <c r="N2747" s="15"/>
      <c r="O2747" s="15"/>
      <c r="P2747" s="15"/>
    </row>
    <row r="2748" spans="1:16" x14ac:dyDescent="0.25">
      <c r="A2748" s="13">
        <v>41680.208333333336</v>
      </c>
      <c r="B2748" s="14"/>
      <c r="C2748" s="14"/>
      <c r="D2748" s="48"/>
      <c r="E2748" s="12"/>
      <c r="F2748" s="14">
        <v>0.84</v>
      </c>
      <c r="G2748" s="14">
        <v>0.84</v>
      </c>
      <c r="H2748" s="12">
        <f t="shared" si="393"/>
        <v>1.0731256287855793</v>
      </c>
      <c r="M2748" s="15"/>
      <c r="N2748" s="15"/>
      <c r="O2748" s="15"/>
      <c r="P2748" s="15"/>
    </row>
    <row r="2749" spans="1:16" x14ac:dyDescent="0.25">
      <c r="A2749" s="13">
        <v>41680.229166666664</v>
      </c>
      <c r="B2749" s="14"/>
      <c r="C2749" s="14"/>
      <c r="D2749" s="48"/>
      <c r="E2749" s="12"/>
      <c r="F2749" s="14">
        <v>0.82</v>
      </c>
      <c r="G2749" s="14">
        <v>0.82</v>
      </c>
      <c r="H2749" s="12">
        <f t="shared" si="393"/>
        <v>1.0450536584225198</v>
      </c>
      <c r="M2749" s="15"/>
      <c r="N2749" s="15"/>
      <c r="O2749" s="15"/>
      <c r="P2749" s="15"/>
    </row>
    <row r="2750" spans="1:16" x14ac:dyDescent="0.25">
      <c r="A2750" s="13">
        <v>41680.25</v>
      </c>
      <c r="B2750" s="14"/>
      <c r="C2750" s="14"/>
      <c r="D2750" s="48"/>
      <c r="E2750" s="12"/>
      <c r="F2750" s="14">
        <v>0.87</v>
      </c>
      <c r="G2750" s="14">
        <v>0.87</v>
      </c>
      <c r="H2750" s="12">
        <f t="shared" si="393"/>
        <v>1.1153586254810186</v>
      </c>
      <c r="M2750" s="15"/>
      <c r="N2750" s="15"/>
      <c r="O2750" s="15"/>
      <c r="P2750" s="15"/>
    </row>
    <row r="2751" spans="1:16" x14ac:dyDescent="0.25">
      <c r="A2751" s="13">
        <v>41680.270833333336</v>
      </c>
      <c r="B2751" s="14"/>
      <c r="C2751" s="14"/>
      <c r="D2751" s="48"/>
      <c r="E2751" s="12"/>
      <c r="F2751" s="14">
        <v>0.83</v>
      </c>
      <c r="G2751" s="14">
        <v>0.83</v>
      </c>
      <c r="H2751" s="12">
        <f t="shared" si="393"/>
        <v>1.0590811879979667</v>
      </c>
      <c r="M2751" s="15"/>
      <c r="N2751" s="15"/>
      <c r="O2751" s="15"/>
      <c r="P2751" s="15"/>
    </row>
    <row r="2752" spans="1:16" x14ac:dyDescent="0.25">
      <c r="A2752" s="13">
        <v>41680.291666666664</v>
      </c>
      <c r="B2752" s="14"/>
      <c r="C2752" s="14"/>
      <c r="D2752" s="48"/>
      <c r="E2752" s="12"/>
      <c r="F2752" s="14">
        <v>0.85</v>
      </c>
      <c r="G2752" s="14">
        <v>0.85</v>
      </c>
      <c r="H2752" s="12">
        <f t="shared" si="393"/>
        <v>1.0871867994772815</v>
      </c>
      <c r="M2752" s="15"/>
      <c r="N2752" s="15"/>
      <c r="O2752" s="15"/>
      <c r="P2752" s="15"/>
    </row>
    <row r="2753" spans="1:16" x14ac:dyDescent="0.25">
      <c r="A2753" s="13">
        <v>41680.3125</v>
      </c>
      <c r="B2753" s="14"/>
      <c r="C2753" s="14"/>
      <c r="D2753" s="48"/>
      <c r="E2753" s="12"/>
      <c r="F2753" s="14">
        <v>0.86</v>
      </c>
      <c r="G2753" s="14">
        <v>0.86</v>
      </c>
      <c r="H2753" s="12">
        <f t="shared" si="393"/>
        <v>1.1012645228204401</v>
      </c>
      <c r="M2753" s="15"/>
      <c r="N2753" s="15"/>
      <c r="O2753" s="15"/>
      <c r="P2753" s="15"/>
    </row>
    <row r="2754" spans="1:16" x14ac:dyDescent="0.25">
      <c r="A2754" s="13">
        <v>41680.333333333336</v>
      </c>
      <c r="B2754" s="14"/>
      <c r="C2754" s="14"/>
      <c r="D2754" s="48"/>
      <c r="E2754" s="12"/>
      <c r="F2754" s="14">
        <v>0.83</v>
      </c>
      <c r="G2754" s="14">
        <v>0.83</v>
      </c>
      <c r="H2754" s="12">
        <f t="shared" ref="H2754:H2817" si="400">1.3*G2754^(1.1)</f>
        <v>1.0590811879979667</v>
      </c>
      <c r="M2754" s="15"/>
      <c r="N2754" s="15"/>
      <c r="O2754" s="15"/>
      <c r="P2754" s="15"/>
    </row>
    <row r="2755" spans="1:16" x14ac:dyDescent="0.25">
      <c r="A2755" s="13">
        <v>41680.354166666664</v>
      </c>
      <c r="B2755" s="14"/>
      <c r="C2755" s="14"/>
      <c r="D2755" s="48"/>
      <c r="E2755" s="12"/>
      <c r="F2755" s="14">
        <v>0.87</v>
      </c>
      <c r="G2755" s="14">
        <v>0.87</v>
      </c>
      <c r="H2755" s="12">
        <f t="shared" si="400"/>
        <v>1.1153586254810186</v>
      </c>
      <c r="M2755" s="15"/>
      <c r="N2755" s="15"/>
      <c r="O2755" s="15"/>
      <c r="P2755" s="15"/>
    </row>
    <row r="2756" spans="1:16" x14ac:dyDescent="0.25">
      <c r="A2756" s="13">
        <v>41680.375</v>
      </c>
      <c r="B2756" s="14"/>
      <c r="C2756" s="14"/>
      <c r="D2756" s="48"/>
      <c r="E2756" s="12"/>
      <c r="F2756" s="14">
        <v>1.07</v>
      </c>
      <c r="G2756" s="14">
        <v>1.07</v>
      </c>
      <c r="H2756" s="12">
        <f t="shared" si="400"/>
        <v>1.4004432277806831</v>
      </c>
      <c r="M2756" s="15"/>
      <c r="N2756" s="15"/>
      <c r="O2756" s="15"/>
      <c r="P2756" s="15"/>
    </row>
    <row r="2757" spans="1:16" x14ac:dyDescent="0.25">
      <c r="A2757" s="13">
        <v>41680.395833333336</v>
      </c>
      <c r="B2757" s="14"/>
      <c r="C2757" s="14"/>
      <c r="D2757" s="48"/>
      <c r="E2757" s="12"/>
      <c r="F2757" s="14">
        <v>1.1599999999999999</v>
      </c>
      <c r="G2757" s="14">
        <v>1.1599999999999999</v>
      </c>
      <c r="H2757" s="12">
        <f t="shared" si="400"/>
        <v>1.530548656430974</v>
      </c>
      <c r="M2757" s="15"/>
      <c r="N2757" s="15"/>
      <c r="O2757" s="15"/>
      <c r="P2757" s="15"/>
    </row>
    <row r="2758" spans="1:16" x14ac:dyDescent="0.25">
      <c r="A2758" s="13">
        <v>41680.416666666664</v>
      </c>
      <c r="B2758" s="14"/>
      <c r="C2758" s="14"/>
      <c r="D2758" s="48"/>
      <c r="E2758" s="12"/>
      <c r="F2758" s="14">
        <v>1.1100000000000001</v>
      </c>
      <c r="G2758" s="14">
        <v>1.1100000000000001</v>
      </c>
      <c r="H2758" s="12">
        <f t="shared" si="400"/>
        <v>1.4581380029322843</v>
      </c>
      <c r="M2758" s="15"/>
      <c r="N2758" s="15"/>
      <c r="O2758" s="15"/>
      <c r="P2758" s="15"/>
    </row>
    <row r="2759" spans="1:16" x14ac:dyDescent="0.25">
      <c r="A2759" s="13">
        <v>41680.4375</v>
      </c>
      <c r="B2759" s="14"/>
      <c r="C2759" s="14"/>
      <c r="D2759" s="48"/>
      <c r="E2759" s="12"/>
      <c r="F2759" s="14">
        <v>1.21</v>
      </c>
      <c r="G2759" s="14">
        <v>1.21</v>
      </c>
      <c r="H2759" s="12">
        <f t="shared" si="400"/>
        <v>1.6032721907210614</v>
      </c>
      <c r="M2759" s="15"/>
      <c r="N2759" s="15"/>
      <c r="O2759" s="15"/>
      <c r="P2759" s="15"/>
    </row>
    <row r="2760" spans="1:16" x14ac:dyDescent="0.25">
      <c r="A2760" s="13">
        <v>41680.458333333336</v>
      </c>
      <c r="B2760" s="14"/>
      <c r="C2760" s="14"/>
      <c r="D2760" s="48"/>
      <c r="E2760" s="12"/>
      <c r="F2760" s="14">
        <v>1.18</v>
      </c>
      <c r="G2760" s="14">
        <v>1.18</v>
      </c>
      <c r="H2760" s="12">
        <f t="shared" si="400"/>
        <v>1.5596011988127598</v>
      </c>
      <c r="M2760" s="15"/>
      <c r="N2760" s="15"/>
      <c r="O2760" s="15"/>
      <c r="P2760" s="15"/>
    </row>
    <row r="2761" spans="1:16" x14ac:dyDescent="0.25">
      <c r="A2761" s="13">
        <v>41680.479166666664</v>
      </c>
      <c r="B2761" s="14"/>
      <c r="C2761" s="14"/>
      <c r="D2761" s="48"/>
      <c r="E2761" s="12"/>
      <c r="F2761" s="14">
        <v>1.1399999999999999</v>
      </c>
      <c r="G2761" s="14">
        <v>1.1399999999999999</v>
      </c>
      <c r="H2761" s="12">
        <f t="shared" si="400"/>
        <v>1.5015461638365837</v>
      </c>
      <c r="M2761" s="15"/>
      <c r="N2761" s="15"/>
      <c r="O2761" s="15"/>
      <c r="P2761" s="15"/>
    </row>
    <row r="2762" spans="1:16" x14ac:dyDescent="0.25">
      <c r="A2762" s="13">
        <v>41680.5</v>
      </c>
      <c r="B2762" s="14"/>
      <c r="C2762" s="14"/>
      <c r="D2762" s="48"/>
      <c r="E2762" s="12"/>
      <c r="F2762" s="14">
        <v>1.1200000000000001</v>
      </c>
      <c r="G2762" s="14">
        <v>1.1200000000000001</v>
      </c>
      <c r="H2762" s="12">
        <f t="shared" si="400"/>
        <v>1.4725945106768394</v>
      </c>
      <c r="M2762" s="15"/>
      <c r="N2762" s="15"/>
      <c r="O2762" s="15"/>
      <c r="P2762" s="15"/>
    </row>
    <row r="2763" spans="1:16" x14ac:dyDescent="0.25">
      <c r="A2763" s="13">
        <v>41680.520833333336</v>
      </c>
      <c r="B2763" s="14"/>
      <c r="C2763" s="14"/>
      <c r="D2763" s="48"/>
      <c r="E2763" s="12"/>
      <c r="F2763" s="14">
        <v>1.1599999999999999</v>
      </c>
      <c r="G2763" s="14">
        <v>1.1599999999999999</v>
      </c>
      <c r="H2763" s="12">
        <f t="shared" si="400"/>
        <v>1.530548656430974</v>
      </c>
      <c r="M2763" s="15"/>
      <c r="N2763" s="15"/>
      <c r="O2763" s="15"/>
      <c r="P2763" s="15"/>
    </row>
    <row r="2764" spans="1:16" x14ac:dyDescent="0.25">
      <c r="A2764" s="13">
        <v>41680.541666666664</v>
      </c>
      <c r="B2764" s="14"/>
      <c r="C2764" s="14"/>
      <c r="D2764" s="48"/>
      <c r="E2764" s="12"/>
      <c r="F2764" s="14">
        <v>1.0900000000000001</v>
      </c>
      <c r="G2764" s="14">
        <v>1.0900000000000001</v>
      </c>
      <c r="H2764" s="12">
        <f t="shared" si="400"/>
        <v>1.4292641484597592</v>
      </c>
      <c r="M2764" s="15"/>
      <c r="N2764" s="15"/>
      <c r="O2764" s="15"/>
      <c r="P2764" s="15"/>
    </row>
    <row r="2765" spans="1:16" x14ac:dyDescent="0.25">
      <c r="A2765" s="13">
        <v>41680.5625</v>
      </c>
      <c r="B2765" s="14"/>
      <c r="C2765" s="14"/>
      <c r="D2765" s="48"/>
      <c r="E2765" s="12"/>
      <c r="F2765" s="14">
        <v>1.1499999999999999</v>
      </c>
      <c r="G2765" s="14">
        <v>1.1499999999999999</v>
      </c>
      <c r="H2765" s="12">
        <f t="shared" si="400"/>
        <v>1.5160411051689957</v>
      </c>
      <c r="M2765" s="15"/>
      <c r="N2765" s="15"/>
      <c r="O2765" s="15"/>
      <c r="P2765" s="15"/>
    </row>
    <row r="2766" spans="1:16" x14ac:dyDescent="0.25">
      <c r="A2766" s="13">
        <v>41680.583333333336</v>
      </c>
      <c r="B2766" s="14"/>
      <c r="C2766" s="14"/>
      <c r="D2766" s="48"/>
      <c r="E2766" s="12"/>
      <c r="F2766" s="14">
        <v>1.1000000000000001</v>
      </c>
      <c r="G2766" s="14">
        <v>1.1000000000000001</v>
      </c>
      <c r="H2766" s="12">
        <f t="shared" si="400"/>
        <v>1.4436945133709485</v>
      </c>
      <c r="M2766" s="15"/>
      <c r="N2766" s="15"/>
      <c r="O2766" s="15"/>
      <c r="P2766" s="15"/>
    </row>
    <row r="2767" spans="1:16" x14ac:dyDescent="0.25">
      <c r="A2767" s="13">
        <v>41680.604166666664</v>
      </c>
      <c r="B2767" s="14"/>
      <c r="C2767" s="14"/>
      <c r="D2767" s="48"/>
      <c r="E2767" s="12"/>
      <c r="F2767" s="14">
        <v>1.05</v>
      </c>
      <c r="G2767" s="14">
        <v>1.05</v>
      </c>
      <c r="H2767" s="12">
        <f t="shared" si="400"/>
        <v>1.3716761306409688</v>
      </c>
      <c r="M2767" s="15"/>
      <c r="N2767" s="15"/>
      <c r="O2767" s="15"/>
      <c r="P2767" s="15"/>
    </row>
    <row r="2768" spans="1:16" x14ac:dyDescent="0.25">
      <c r="A2768" s="13">
        <v>41680.625</v>
      </c>
      <c r="B2768" s="14"/>
      <c r="C2768" s="14"/>
      <c r="D2768" s="48"/>
      <c r="E2768" s="12"/>
      <c r="F2768" s="14">
        <v>1.08</v>
      </c>
      <c r="G2768" s="14">
        <v>1.08</v>
      </c>
      <c r="H2768" s="12">
        <f t="shared" si="400"/>
        <v>1.4148470165207159</v>
      </c>
      <c r="M2768" s="15"/>
      <c r="N2768" s="15"/>
      <c r="O2768" s="15"/>
      <c r="P2768" s="15"/>
    </row>
    <row r="2769" spans="1:16" x14ac:dyDescent="0.25">
      <c r="A2769" s="13">
        <v>41680.645833333336</v>
      </c>
      <c r="B2769" s="14"/>
      <c r="C2769" s="14"/>
      <c r="D2769" s="48"/>
      <c r="E2769" s="12"/>
      <c r="F2769" s="14">
        <v>1.17</v>
      </c>
      <c r="G2769" s="14">
        <v>1.17</v>
      </c>
      <c r="H2769" s="12">
        <f t="shared" si="400"/>
        <v>1.5450687197422392</v>
      </c>
      <c r="M2769" s="15"/>
      <c r="N2769" s="15"/>
      <c r="O2769" s="15"/>
      <c r="P2769" s="15"/>
    </row>
    <row r="2770" spans="1:16" x14ac:dyDescent="0.25">
      <c r="A2770" s="13">
        <v>41680.666666666664</v>
      </c>
      <c r="B2770" s="14"/>
      <c r="C2770" s="14"/>
      <c r="D2770" s="48"/>
      <c r="E2770" s="12"/>
      <c r="F2770" s="14">
        <v>1.2</v>
      </c>
      <c r="G2770" s="14">
        <v>1.2</v>
      </c>
      <c r="H2770" s="12">
        <f t="shared" si="400"/>
        <v>1.588703026789358</v>
      </c>
      <c r="M2770" s="15"/>
      <c r="N2770" s="15"/>
      <c r="O2770" s="15"/>
      <c r="P2770" s="15"/>
    </row>
    <row r="2771" spans="1:16" x14ac:dyDescent="0.25">
      <c r="A2771" s="13">
        <v>41680.6875</v>
      </c>
      <c r="B2771" s="14"/>
      <c r="C2771" s="14"/>
      <c r="D2771" s="48"/>
      <c r="E2771" s="12"/>
      <c r="F2771" s="14">
        <v>1.1599999999999999</v>
      </c>
      <c r="G2771" s="14">
        <v>1.1599999999999999</v>
      </c>
      <c r="H2771" s="12">
        <f t="shared" si="400"/>
        <v>1.530548656430974</v>
      </c>
      <c r="M2771" s="15"/>
      <c r="N2771" s="15"/>
      <c r="O2771" s="15"/>
      <c r="P2771" s="15"/>
    </row>
    <row r="2772" spans="1:16" x14ac:dyDescent="0.25">
      <c r="A2772" s="13">
        <v>41680.708333333336</v>
      </c>
      <c r="B2772" s="14"/>
      <c r="C2772" s="14"/>
      <c r="D2772" s="48"/>
      <c r="E2772" s="12"/>
      <c r="F2772" s="14">
        <v>1.18</v>
      </c>
      <c r="G2772" s="14">
        <v>1.18</v>
      </c>
      <c r="H2772" s="12">
        <f t="shared" si="400"/>
        <v>1.5596011988127598</v>
      </c>
      <c r="M2772" s="15"/>
      <c r="N2772" s="15"/>
      <c r="O2772" s="15"/>
      <c r="P2772" s="15"/>
    </row>
    <row r="2773" spans="1:16" x14ac:dyDescent="0.25">
      <c r="A2773" s="13">
        <v>41680.729166666664</v>
      </c>
      <c r="B2773" s="14"/>
      <c r="C2773" s="14"/>
      <c r="D2773" s="48"/>
      <c r="E2773" s="12"/>
      <c r="F2773" s="14">
        <v>1.1499999999999999</v>
      </c>
      <c r="G2773" s="14">
        <v>1.1499999999999999</v>
      </c>
      <c r="H2773" s="12">
        <f t="shared" si="400"/>
        <v>1.5160411051689957</v>
      </c>
      <c r="M2773" s="15"/>
      <c r="N2773" s="15"/>
      <c r="O2773" s="15"/>
      <c r="P2773" s="15"/>
    </row>
    <row r="2774" spans="1:16" x14ac:dyDescent="0.25">
      <c r="A2774" s="13">
        <v>41680.75</v>
      </c>
      <c r="B2774" s="14"/>
      <c r="C2774" s="14"/>
      <c r="D2774" s="48"/>
      <c r="E2774" s="12"/>
      <c r="F2774" s="14">
        <v>1.17</v>
      </c>
      <c r="G2774" s="14">
        <v>1.17</v>
      </c>
      <c r="H2774" s="12">
        <f t="shared" si="400"/>
        <v>1.5450687197422392</v>
      </c>
      <c r="M2774" s="15"/>
      <c r="N2774" s="15"/>
      <c r="O2774" s="15"/>
      <c r="P2774" s="15"/>
    </row>
    <row r="2775" spans="1:16" x14ac:dyDescent="0.25">
      <c r="A2775" s="13">
        <v>41680.770833333336</v>
      </c>
      <c r="B2775" s="14"/>
      <c r="C2775" s="14"/>
      <c r="D2775" s="48"/>
      <c r="E2775" s="12"/>
      <c r="F2775" s="14">
        <v>1.1200000000000001</v>
      </c>
      <c r="G2775" s="14">
        <v>1.1200000000000001</v>
      </c>
      <c r="H2775" s="12">
        <f t="shared" si="400"/>
        <v>1.4725945106768394</v>
      </c>
      <c r="M2775" s="15"/>
      <c r="N2775" s="15"/>
      <c r="O2775" s="15"/>
      <c r="P2775" s="15"/>
    </row>
    <row r="2776" spans="1:16" x14ac:dyDescent="0.25">
      <c r="A2776" s="13">
        <v>41680.791666666664</v>
      </c>
      <c r="B2776" s="14"/>
      <c r="C2776" s="14"/>
      <c r="D2776" s="48"/>
      <c r="E2776" s="12"/>
      <c r="F2776" s="14">
        <v>1.1100000000000001</v>
      </c>
      <c r="G2776" s="14">
        <v>1.1100000000000001</v>
      </c>
      <c r="H2776" s="12">
        <f t="shared" si="400"/>
        <v>1.4581380029322843</v>
      </c>
      <c r="M2776" s="15"/>
      <c r="N2776" s="15"/>
      <c r="O2776" s="15"/>
      <c r="P2776" s="15"/>
    </row>
    <row r="2777" spans="1:16" x14ac:dyDescent="0.25">
      <c r="A2777" s="13">
        <v>41680.8125</v>
      </c>
      <c r="B2777" s="14"/>
      <c r="C2777" s="14"/>
      <c r="D2777" s="48"/>
      <c r="E2777" s="12"/>
      <c r="F2777" s="14">
        <v>1.06</v>
      </c>
      <c r="G2777" s="14">
        <v>1.06</v>
      </c>
      <c r="H2777" s="12">
        <f t="shared" si="400"/>
        <v>1.3860528944229968</v>
      </c>
      <c r="M2777" s="15"/>
      <c r="N2777" s="15"/>
      <c r="O2777" s="15"/>
      <c r="P2777" s="15"/>
    </row>
    <row r="2778" spans="1:16" x14ac:dyDescent="0.25">
      <c r="A2778" s="13">
        <v>41680.833333333336</v>
      </c>
      <c r="B2778" s="14"/>
      <c r="C2778" s="14"/>
      <c r="D2778" s="48"/>
      <c r="E2778" s="12"/>
      <c r="F2778" s="14">
        <v>1.07</v>
      </c>
      <c r="G2778" s="14">
        <v>1.07</v>
      </c>
      <c r="H2778" s="12">
        <f t="shared" si="400"/>
        <v>1.4004432277806831</v>
      </c>
      <c r="M2778" s="15"/>
      <c r="N2778" s="15"/>
      <c r="O2778" s="15"/>
      <c r="P2778" s="15"/>
    </row>
    <row r="2779" spans="1:16" x14ac:dyDescent="0.25">
      <c r="A2779" s="13">
        <v>41680.854166666664</v>
      </c>
      <c r="B2779" s="14"/>
      <c r="C2779" s="14"/>
      <c r="D2779" s="48"/>
      <c r="E2779" s="12"/>
      <c r="F2779" s="14">
        <v>1.1399999999999999</v>
      </c>
      <c r="G2779" s="14">
        <v>1.1399999999999999</v>
      </c>
      <c r="H2779" s="12">
        <f t="shared" si="400"/>
        <v>1.5015461638365837</v>
      </c>
      <c r="M2779" s="15"/>
      <c r="N2779" s="15"/>
      <c r="O2779" s="15"/>
      <c r="P2779" s="15"/>
    </row>
    <row r="2780" spans="1:16" x14ac:dyDescent="0.25">
      <c r="A2780" s="13">
        <v>41680.875</v>
      </c>
      <c r="B2780" s="14"/>
      <c r="C2780" s="14"/>
      <c r="D2780" s="48"/>
      <c r="E2780" s="12"/>
      <c r="F2780" s="14">
        <v>1.37</v>
      </c>
      <c r="G2780" s="14">
        <v>1.37</v>
      </c>
      <c r="H2780" s="12">
        <f t="shared" si="400"/>
        <v>1.8379596643526619</v>
      </c>
      <c r="M2780" s="15"/>
      <c r="N2780" s="15"/>
      <c r="O2780" s="15"/>
      <c r="P2780" s="15"/>
    </row>
    <row r="2781" spans="1:16" x14ac:dyDescent="0.25">
      <c r="A2781" s="13">
        <v>41680.895833333336</v>
      </c>
      <c r="B2781" s="14"/>
      <c r="C2781" s="14"/>
      <c r="D2781" s="48"/>
      <c r="E2781" s="12"/>
      <c r="F2781" s="14">
        <v>1.5</v>
      </c>
      <c r="G2781" s="14">
        <v>1.5</v>
      </c>
      <c r="H2781" s="12">
        <f t="shared" si="400"/>
        <v>2.0306905007852007</v>
      </c>
      <c r="M2781" s="15"/>
      <c r="N2781" s="15"/>
      <c r="O2781" s="15"/>
      <c r="P2781" s="15"/>
    </row>
    <row r="2782" spans="1:16" x14ac:dyDescent="0.25">
      <c r="A2782" s="13">
        <v>41680.916666666664</v>
      </c>
      <c r="B2782" s="14"/>
      <c r="C2782" s="14"/>
      <c r="D2782" s="48"/>
      <c r="E2782" s="12"/>
      <c r="F2782" s="14">
        <v>1.34</v>
      </c>
      <c r="G2782" s="14">
        <v>1.34</v>
      </c>
      <c r="H2782" s="12">
        <f t="shared" si="400"/>
        <v>1.7937364380470773</v>
      </c>
      <c r="M2782" s="15"/>
      <c r="N2782" s="15"/>
      <c r="O2782" s="15"/>
      <c r="P2782" s="15"/>
    </row>
    <row r="2783" spans="1:16" x14ac:dyDescent="0.25">
      <c r="A2783" s="13">
        <v>41680.9375</v>
      </c>
      <c r="B2783" s="14"/>
      <c r="C2783" s="14"/>
      <c r="D2783" s="48"/>
      <c r="E2783" s="12"/>
      <c r="F2783" s="14">
        <v>1.18</v>
      </c>
      <c r="G2783" s="14">
        <v>1.18</v>
      </c>
      <c r="H2783" s="12">
        <f t="shared" si="400"/>
        <v>1.5596011988127598</v>
      </c>
      <c r="M2783" s="15"/>
      <c r="N2783" s="15"/>
      <c r="O2783" s="15"/>
      <c r="P2783" s="15"/>
    </row>
    <row r="2784" spans="1:16" x14ac:dyDescent="0.25">
      <c r="A2784" s="13">
        <v>41680.958333333336</v>
      </c>
      <c r="B2784" s="14"/>
      <c r="C2784" s="14"/>
      <c r="D2784" s="48"/>
      <c r="E2784" s="12"/>
      <c r="F2784" s="14">
        <v>1.01</v>
      </c>
      <c r="G2784" s="14">
        <v>1.01</v>
      </c>
      <c r="H2784" s="12">
        <f t="shared" si="400"/>
        <v>1.3143071286513004</v>
      </c>
      <c r="M2784" s="15"/>
      <c r="N2784" s="15"/>
      <c r="O2784" s="15"/>
      <c r="P2784" s="15"/>
    </row>
    <row r="2785" spans="1:16" x14ac:dyDescent="0.25">
      <c r="A2785" s="13">
        <v>41680.979166666664</v>
      </c>
      <c r="B2785" s="14"/>
      <c r="C2785" s="14"/>
      <c r="D2785" s="48"/>
      <c r="E2785" s="12"/>
      <c r="F2785" s="14">
        <v>0.95</v>
      </c>
      <c r="G2785" s="14">
        <v>0.95</v>
      </c>
      <c r="H2785" s="12">
        <f t="shared" si="400"/>
        <v>1.2286814968385977</v>
      </c>
      <c r="M2785" s="15"/>
      <c r="N2785" s="15"/>
      <c r="O2785" s="15"/>
      <c r="P2785" s="15"/>
    </row>
    <row r="2786" spans="1:16" x14ac:dyDescent="0.25">
      <c r="A2786" s="13">
        <v>41681</v>
      </c>
      <c r="B2786" s="14">
        <v>1.3</v>
      </c>
      <c r="C2786" s="14">
        <f t="shared" ref="C2786:C2849" si="401">B2786*28.3168466</f>
        <v>36.811900580000007</v>
      </c>
      <c r="D2786" s="48">
        <f t="shared" ref="D2786:D2849" si="402">C2786*1800*10^6/(5.09*10^12)</f>
        <v>1.3017960912377214E-2</v>
      </c>
      <c r="E2786" s="12">
        <f t="shared" ref="E2786:E2849" si="403">C2786*86400*10^6/(5.09*10^12)</f>
        <v>0.62486212379410633</v>
      </c>
      <c r="F2786" s="14">
        <v>0.95</v>
      </c>
      <c r="G2786" s="14">
        <v>0.95</v>
      </c>
      <c r="H2786" s="12">
        <f t="shared" si="400"/>
        <v>1.2286814968385977</v>
      </c>
      <c r="I2786" s="14">
        <f t="shared" ref="I2786:I2849" si="404">C2786*H2786</f>
        <v>45.230101106108052</v>
      </c>
      <c r="J2786" s="15">
        <f t="shared" ref="J2786:J2849" si="405">I2786*1800*10^-6</f>
        <v>8.1414181990994483E-2</v>
      </c>
      <c r="K2786" s="14">
        <f t="shared" ref="K2786" si="406">SUM(J2786:J2833)</f>
        <v>3.4961590854041114</v>
      </c>
      <c r="L2786" s="14">
        <f>K2786/5.09</f>
        <v>0.68686818966681951</v>
      </c>
      <c r="M2786" s="15">
        <f t="shared" ref="M2786:M2849" si="407">J2786/5.09</f>
        <v>1.599492769960599E-2</v>
      </c>
      <c r="N2786" s="15">
        <f t="shared" ref="N2786" si="408">AVERAGE(H2786:H2833)</f>
        <v>1.1313795944442786</v>
      </c>
      <c r="O2786" s="15">
        <f t="shared" ref="O2786" si="409">AVERAGE(E2786:E2833)</f>
        <v>0.60884001805579535</v>
      </c>
      <c r="P2786" s="15">
        <f>MAX(E2786:E2833)</f>
        <v>0.72099475822396852</v>
      </c>
    </row>
    <row r="2787" spans="1:16" x14ac:dyDescent="0.25">
      <c r="A2787" s="13">
        <v>41681.020833333336</v>
      </c>
      <c r="B2787" s="14">
        <v>1.3</v>
      </c>
      <c r="C2787" s="14">
        <f t="shared" si="401"/>
        <v>36.811900580000007</v>
      </c>
      <c r="D2787" s="48">
        <f t="shared" si="402"/>
        <v>1.3017960912377214E-2</v>
      </c>
      <c r="E2787" s="12">
        <f t="shared" si="403"/>
        <v>0.62486212379410633</v>
      </c>
      <c r="F2787" s="14">
        <v>0.95</v>
      </c>
      <c r="G2787" s="14">
        <v>0.95</v>
      </c>
      <c r="H2787" s="12">
        <f t="shared" si="400"/>
        <v>1.2286814968385977</v>
      </c>
      <c r="I2787" s="14">
        <f t="shared" si="404"/>
        <v>45.230101106108052</v>
      </c>
      <c r="J2787" s="15">
        <f t="shared" si="405"/>
        <v>8.1414181990994483E-2</v>
      </c>
      <c r="M2787" s="15">
        <f t="shared" si="407"/>
        <v>1.599492769960599E-2</v>
      </c>
      <c r="N2787" s="15"/>
      <c r="O2787" s="15"/>
      <c r="P2787" s="15"/>
    </row>
    <row r="2788" spans="1:16" x14ac:dyDescent="0.25">
      <c r="A2788" s="13">
        <v>41681.041666666664</v>
      </c>
      <c r="B2788" s="14">
        <v>1.3</v>
      </c>
      <c r="C2788" s="14">
        <f t="shared" si="401"/>
        <v>36.811900580000007</v>
      </c>
      <c r="D2788" s="48">
        <f t="shared" si="402"/>
        <v>1.3017960912377214E-2</v>
      </c>
      <c r="E2788" s="12">
        <f t="shared" si="403"/>
        <v>0.62486212379410633</v>
      </c>
      <c r="F2788" s="14">
        <v>0.89</v>
      </c>
      <c r="G2788" s="14">
        <v>0.89</v>
      </c>
      <c r="H2788" s="12">
        <f t="shared" si="400"/>
        <v>1.1435952942328278</v>
      </c>
      <c r="I2788" s="14">
        <f t="shared" si="404"/>
        <v>42.097916275054715</v>
      </c>
      <c r="J2788" s="15">
        <f t="shared" si="405"/>
        <v>7.5776249295098491E-2</v>
      </c>
      <c r="M2788" s="15">
        <f t="shared" si="407"/>
        <v>1.4887278839901472E-2</v>
      </c>
      <c r="N2788" s="15"/>
      <c r="O2788" s="15"/>
      <c r="P2788" s="15"/>
    </row>
    <row r="2789" spans="1:16" x14ac:dyDescent="0.25">
      <c r="A2789" s="13">
        <v>41681.0625</v>
      </c>
      <c r="B2789" s="14">
        <v>1.3</v>
      </c>
      <c r="C2789" s="14">
        <f t="shared" si="401"/>
        <v>36.811900580000007</v>
      </c>
      <c r="D2789" s="48">
        <f t="shared" si="402"/>
        <v>1.3017960912377214E-2</v>
      </c>
      <c r="E2789" s="12">
        <f t="shared" si="403"/>
        <v>0.62486212379410633</v>
      </c>
      <c r="F2789" s="14">
        <v>0.92</v>
      </c>
      <c r="G2789" s="14">
        <v>0.92</v>
      </c>
      <c r="H2789" s="12">
        <f t="shared" si="400"/>
        <v>1.1860690201622377</v>
      </c>
      <c r="I2789" s="14">
        <f t="shared" si="404"/>
        <v>43.661454851230317</v>
      </c>
      <c r="J2789" s="15">
        <f t="shared" si="405"/>
        <v>7.8590618732214568E-2</v>
      </c>
      <c r="M2789" s="15">
        <f t="shared" si="407"/>
        <v>1.544020014385355E-2</v>
      </c>
      <c r="N2789" s="15"/>
      <c r="O2789" s="15"/>
      <c r="P2789" s="15"/>
    </row>
    <row r="2790" spans="1:16" x14ac:dyDescent="0.25">
      <c r="A2790" s="13">
        <v>41681.083333333336</v>
      </c>
      <c r="B2790" s="14">
        <v>1.3</v>
      </c>
      <c r="C2790" s="14">
        <f t="shared" si="401"/>
        <v>36.811900580000007</v>
      </c>
      <c r="D2790" s="48">
        <f t="shared" si="402"/>
        <v>1.3017960912377214E-2</v>
      </c>
      <c r="E2790" s="12">
        <f t="shared" si="403"/>
        <v>0.62486212379410633</v>
      </c>
      <c r="F2790" s="14">
        <v>0.9</v>
      </c>
      <c r="G2790" s="14">
        <v>0.9</v>
      </c>
      <c r="H2790" s="12">
        <f t="shared" si="400"/>
        <v>1.1577375321012708</v>
      </c>
      <c r="I2790" s="14">
        <f t="shared" si="404"/>
        <v>42.618518929446552</v>
      </c>
      <c r="J2790" s="15">
        <f t="shared" si="405"/>
        <v>7.6713334073003792E-2</v>
      </c>
      <c r="M2790" s="15">
        <f t="shared" si="407"/>
        <v>1.5071381939686403E-2</v>
      </c>
      <c r="N2790" s="15"/>
      <c r="O2790" s="15"/>
      <c r="P2790" s="15"/>
    </row>
    <row r="2791" spans="1:16" x14ac:dyDescent="0.25">
      <c r="A2791" s="13">
        <v>41681.104166666664</v>
      </c>
      <c r="B2791" s="14">
        <v>1.3</v>
      </c>
      <c r="C2791" s="14">
        <f t="shared" si="401"/>
        <v>36.811900580000007</v>
      </c>
      <c r="D2791" s="48">
        <f t="shared" si="402"/>
        <v>1.3017960912377214E-2</v>
      </c>
      <c r="E2791" s="12">
        <f t="shared" si="403"/>
        <v>0.62486212379410633</v>
      </c>
      <c r="F2791" s="14">
        <v>0.95</v>
      </c>
      <c r="G2791" s="14">
        <v>0.95</v>
      </c>
      <c r="H2791" s="12">
        <f t="shared" si="400"/>
        <v>1.2286814968385977</v>
      </c>
      <c r="I2791" s="14">
        <f t="shared" si="404"/>
        <v>45.230101106108052</v>
      </c>
      <c r="J2791" s="15">
        <f t="shared" si="405"/>
        <v>8.1414181990994483E-2</v>
      </c>
      <c r="M2791" s="15">
        <f t="shared" si="407"/>
        <v>1.599492769960599E-2</v>
      </c>
      <c r="N2791" s="15"/>
      <c r="O2791" s="15"/>
      <c r="P2791" s="15"/>
    </row>
    <row r="2792" spans="1:16" x14ac:dyDescent="0.25">
      <c r="A2792" s="13">
        <v>41681.125</v>
      </c>
      <c r="B2792" s="14">
        <v>1.2</v>
      </c>
      <c r="C2792" s="14">
        <f t="shared" si="401"/>
        <v>33.980215919999999</v>
      </c>
      <c r="D2792" s="48">
        <f t="shared" si="402"/>
        <v>1.2016579303732807E-2</v>
      </c>
      <c r="E2792" s="12">
        <f t="shared" si="403"/>
        <v>0.57679580657917484</v>
      </c>
      <c r="F2792" s="14">
        <v>0.85</v>
      </c>
      <c r="G2792" s="14">
        <v>0.85</v>
      </c>
      <c r="H2792" s="12">
        <f t="shared" si="400"/>
        <v>1.0871867994772815</v>
      </c>
      <c r="I2792" s="14">
        <f t="shared" si="404"/>
        <v>36.942842191611767</v>
      </c>
      <c r="J2792" s="15">
        <f t="shared" si="405"/>
        <v>6.6497115944901167E-2</v>
      </c>
      <c r="M2792" s="15">
        <f t="shared" si="407"/>
        <v>1.306426639389021E-2</v>
      </c>
      <c r="N2792" s="15"/>
      <c r="O2792" s="15"/>
      <c r="P2792" s="15"/>
    </row>
    <row r="2793" spans="1:16" x14ac:dyDescent="0.25">
      <c r="A2793" s="13">
        <v>41681.145833333336</v>
      </c>
      <c r="B2793" s="14">
        <v>1.3</v>
      </c>
      <c r="C2793" s="14">
        <f t="shared" si="401"/>
        <v>36.811900580000007</v>
      </c>
      <c r="D2793" s="48">
        <f t="shared" si="402"/>
        <v>1.3017960912377214E-2</v>
      </c>
      <c r="E2793" s="12">
        <f t="shared" si="403"/>
        <v>0.62486212379410633</v>
      </c>
      <c r="F2793" s="14">
        <v>0.85</v>
      </c>
      <c r="G2793" s="14">
        <v>0.85</v>
      </c>
      <c r="H2793" s="12">
        <f t="shared" si="400"/>
        <v>1.0871867994772815</v>
      </c>
      <c r="I2793" s="14">
        <f t="shared" si="404"/>
        <v>40.02141237424609</v>
      </c>
      <c r="J2793" s="15">
        <f t="shared" si="405"/>
        <v>7.2038542273642953E-2</v>
      </c>
      <c r="M2793" s="15">
        <f t="shared" si="407"/>
        <v>1.4152955260047732E-2</v>
      </c>
      <c r="N2793" s="15"/>
      <c r="O2793" s="15"/>
      <c r="P2793" s="15"/>
    </row>
    <row r="2794" spans="1:16" x14ac:dyDescent="0.25">
      <c r="A2794" s="13">
        <v>41681.166666666664</v>
      </c>
      <c r="B2794" s="14">
        <v>1.2</v>
      </c>
      <c r="C2794" s="14">
        <f t="shared" si="401"/>
        <v>33.980215919999999</v>
      </c>
      <c r="D2794" s="48">
        <f t="shared" si="402"/>
        <v>1.2016579303732807E-2</v>
      </c>
      <c r="E2794" s="12">
        <f t="shared" si="403"/>
        <v>0.57679580657917484</v>
      </c>
      <c r="F2794" s="14">
        <v>0.83</v>
      </c>
      <c r="G2794" s="14">
        <v>0.83</v>
      </c>
      <c r="H2794" s="12">
        <f t="shared" si="400"/>
        <v>1.0590811879979667</v>
      </c>
      <c r="I2794" s="14">
        <f t="shared" si="404"/>
        <v>35.987807444981023</v>
      </c>
      <c r="J2794" s="15">
        <f t="shared" si="405"/>
        <v>6.4778053400965846E-2</v>
      </c>
      <c r="M2794" s="15">
        <f t="shared" si="407"/>
        <v>1.2726533084669126E-2</v>
      </c>
      <c r="N2794" s="15"/>
      <c r="O2794" s="15"/>
      <c r="P2794" s="15"/>
    </row>
    <row r="2795" spans="1:16" x14ac:dyDescent="0.25">
      <c r="A2795" s="13">
        <v>41681.1875</v>
      </c>
      <c r="B2795" s="14">
        <v>1.2</v>
      </c>
      <c r="C2795" s="14">
        <f t="shared" si="401"/>
        <v>33.980215919999999</v>
      </c>
      <c r="D2795" s="48">
        <f t="shared" si="402"/>
        <v>1.2016579303732807E-2</v>
      </c>
      <c r="E2795" s="12">
        <f t="shared" si="403"/>
        <v>0.57679580657917484</v>
      </c>
      <c r="F2795" s="14">
        <v>0.82</v>
      </c>
      <c r="G2795" s="14">
        <v>0.82</v>
      </c>
      <c r="H2795" s="12">
        <f t="shared" si="400"/>
        <v>1.0450536584225198</v>
      </c>
      <c r="I2795" s="14">
        <f t="shared" si="404"/>
        <v>35.511148961183153</v>
      </c>
      <c r="J2795" s="15">
        <f t="shared" si="405"/>
        <v>6.3920068130129667E-2</v>
      </c>
      <c r="M2795" s="15">
        <f t="shared" si="407"/>
        <v>1.2557970163090309E-2</v>
      </c>
      <c r="N2795" s="15"/>
      <c r="O2795" s="15"/>
      <c r="P2795" s="15"/>
    </row>
    <row r="2796" spans="1:16" x14ac:dyDescent="0.25">
      <c r="A2796" s="13">
        <v>41681.208333333336</v>
      </c>
      <c r="B2796" s="14">
        <v>1.2</v>
      </c>
      <c r="C2796" s="14">
        <f t="shared" si="401"/>
        <v>33.980215919999999</v>
      </c>
      <c r="D2796" s="48">
        <f t="shared" si="402"/>
        <v>1.2016579303732807E-2</v>
      </c>
      <c r="E2796" s="12">
        <f t="shared" si="403"/>
        <v>0.57679580657917484</v>
      </c>
      <c r="F2796" s="14">
        <v>0.81</v>
      </c>
      <c r="G2796" s="14">
        <v>0.81</v>
      </c>
      <c r="H2796" s="12">
        <f t="shared" si="400"/>
        <v>1.0310432255661086</v>
      </c>
      <c r="I2796" s="14">
        <f t="shared" si="404"/>
        <v>35.035071427589635</v>
      </c>
      <c r="J2796" s="15">
        <f t="shared" si="405"/>
        <v>6.3063128569661342E-2</v>
      </c>
      <c r="M2796" s="15">
        <f t="shared" si="407"/>
        <v>1.2389612685591619E-2</v>
      </c>
      <c r="N2796" s="15"/>
      <c r="O2796" s="15"/>
      <c r="P2796" s="15"/>
    </row>
    <row r="2797" spans="1:16" x14ac:dyDescent="0.25">
      <c r="A2797" s="13">
        <v>41681.229166666664</v>
      </c>
      <c r="B2797" s="14">
        <v>1.2</v>
      </c>
      <c r="C2797" s="14">
        <f t="shared" si="401"/>
        <v>33.980215919999999</v>
      </c>
      <c r="D2797" s="48">
        <f t="shared" si="402"/>
        <v>1.2016579303732807E-2</v>
      </c>
      <c r="E2797" s="12">
        <f t="shared" si="403"/>
        <v>0.57679580657917484</v>
      </c>
      <c r="F2797" s="14">
        <v>0.79</v>
      </c>
      <c r="G2797" s="14">
        <v>0.79</v>
      </c>
      <c r="H2797" s="12">
        <f t="shared" si="400"/>
        <v>1.0030744139406589</v>
      </c>
      <c r="I2797" s="14">
        <f t="shared" si="404"/>
        <v>34.084685169531049</v>
      </c>
      <c r="J2797" s="15">
        <f t="shared" si="405"/>
        <v>6.1352433305155885E-2</v>
      </c>
      <c r="M2797" s="15">
        <f t="shared" si="407"/>
        <v>1.2053523242663238E-2</v>
      </c>
      <c r="N2797" s="15"/>
      <c r="O2797" s="15"/>
      <c r="P2797" s="15"/>
    </row>
    <row r="2798" spans="1:16" x14ac:dyDescent="0.25">
      <c r="A2798" s="13">
        <v>41681.25</v>
      </c>
      <c r="B2798" s="14">
        <v>1.2</v>
      </c>
      <c r="C2798" s="14">
        <f t="shared" si="401"/>
        <v>33.980215919999999</v>
      </c>
      <c r="D2798" s="48">
        <f t="shared" si="402"/>
        <v>1.2016579303732807E-2</v>
      </c>
      <c r="E2798" s="12">
        <f t="shared" si="403"/>
        <v>0.57679580657917484</v>
      </c>
      <c r="F2798" s="14">
        <v>0.79</v>
      </c>
      <c r="G2798" s="14">
        <v>0.79</v>
      </c>
      <c r="H2798" s="12">
        <f t="shared" si="400"/>
        <v>1.0030744139406589</v>
      </c>
      <c r="I2798" s="14">
        <f t="shared" si="404"/>
        <v>34.084685169531049</v>
      </c>
      <c r="J2798" s="15">
        <f t="shared" si="405"/>
        <v>6.1352433305155885E-2</v>
      </c>
      <c r="M2798" s="15">
        <f t="shared" si="407"/>
        <v>1.2053523242663238E-2</v>
      </c>
      <c r="N2798" s="15"/>
      <c r="O2798" s="15"/>
      <c r="P2798" s="15"/>
    </row>
    <row r="2799" spans="1:16" x14ac:dyDescent="0.25">
      <c r="A2799" s="13">
        <v>41681.270833333336</v>
      </c>
      <c r="B2799" s="14">
        <v>1.3</v>
      </c>
      <c r="C2799" s="14">
        <f t="shared" si="401"/>
        <v>36.811900580000007</v>
      </c>
      <c r="D2799" s="48">
        <f t="shared" si="402"/>
        <v>1.3017960912377214E-2</v>
      </c>
      <c r="E2799" s="12">
        <f t="shared" si="403"/>
        <v>0.62486212379410633</v>
      </c>
      <c r="F2799" s="14">
        <v>0.78</v>
      </c>
      <c r="G2799" s="14">
        <v>0.78</v>
      </c>
      <c r="H2799" s="12">
        <f t="shared" si="400"/>
        <v>0.98911642856863535</v>
      </c>
      <c r="I2799" s="14">
        <f t="shared" si="404"/>
        <v>36.411255630513281</v>
      </c>
      <c r="J2799" s="15">
        <f t="shared" si="405"/>
        <v>6.5540260134923908E-2</v>
      </c>
      <c r="M2799" s="15">
        <f t="shared" si="407"/>
        <v>1.2876279004896643E-2</v>
      </c>
      <c r="N2799" s="15"/>
      <c r="O2799" s="15"/>
      <c r="P2799" s="15"/>
    </row>
    <row r="2800" spans="1:16" x14ac:dyDescent="0.25">
      <c r="A2800" s="13">
        <v>41681.291666666664</v>
      </c>
      <c r="B2800" s="14">
        <v>1.3</v>
      </c>
      <c r="C2800" s="14">
        <f t="shared" si="401"/>
        <v>36.811900580000007</v>
      </c>
      <c r="D2800" s="48">
        <f t="shared" si="402"/>
        <v>1.3017960912377214E-2</v>
      </c>
      <c r="E2800" s="12">
        <f t="shared" si="403"/>
        <v>0.62486212379410633</v>
      </c>
      <c r="F2800" s="14">
        <v>0.84</v>
      </c>
      <c r="G2800" s="14">
        <v>0.84</v>
      </c>
      <c r="H2800" s="12">
        <f t="shared" si="400"/>
        <v>1.0731256287855793</v>
      </c>
      <c r="I2800" s="14">
        <f t="shared" si="404"/>
        <v>39.50379395670474</v>
      </c>
      <c r="J2800" s="15">
        <f t="shared" si="405"/>
        <v>7.1106829122068532E-2</v>
      </c>
      <c r="M2800" s="15">
        <f t="shared" si="407"/>
        <v>1.3969907489600891E-2</v>
      </c>
      <c r="N2800" s="15"/>
      <c r="O2800" s="15"/>
      <c r="P2800" s="15"/>
    </row>
    <row r="2801" spans="1:16" x14ac:dyDescent="0.25">
      <c r="A2801" s="13">
        <v>41681.3125</v>
      </c>
      <c r="B2801" s="14">
        <v>1.3</v>
      </c>
      <c r="C2801" s="14">
        <f t="shared" si="401"/>
        <v>36.811900580000007</v>
      </c>
      <c r="D2801" s="48">
        <f t="shared" si="402"/>
        <v>1.3017960912377214E-2</v>
      </c>
      <c r="E2801" s="12">
        <f t="shared" si="403"/>
        <v>0.62486212379410633</v>
      </c>
      <c r="F2801" s="14">
        <v>0.77</v>
      </c>
      <c r="G2801" s="14">
        <v>0.77</v>
      </c>
      <c r="H2801" s="12">
        <f t="shared" si="400"/>
        <v>0.97517632704863177</v>
      </c>
      <c r="I2801" s="14">
        <f t="shared" si="404"/>
        <v>35.898093999283802</v>
      </c>
      <c r="J2801" s="15">
        <f t="shared" si="405"/>
        <v>6.4616569198710838E-2</v>
      </c>
      <c r="M2801" s="15">
        <f t="shared" si="407"/>
        <v>1.2694807308194665E-2</v>
      </c>
      <c r="N2801" s="15"/>
      <c r="O2801" s="15"/>
      <c r="P2801" s="15"/>
    </row>
    <row r="2802" spans="1:16" x14ac:dyDescent="0.25">
      <c r="A2802" s="13">
        <v>41681.333333333336</v>
      </c>
      <c r="B2802" s="14">
        <v>1.3</v>
      </c>
      <c r="C2802" s="14">
        <f t="shared" si="401"/>
        <v>36.811900580000007</v>
      </c>
      <c r="D2802" s="48">
        <f t="shared" si="402"/>
        <v>1.3017960912377214E-2</v>
      </c>
      <c r="E2802" s="12">
        <f t="shared" si="403"/>
        <v>0.62486212379410633</v>
      </c>
      <c r="F2802" s="14">
        <v>0.71</v>
      </c>
      <c r="G2802" s="14">
        <v>0.71</v>
      </c>
      <c r="H2802" s="12">
        <f t="shared" si="400"/>
        <v>0.89192335465019845</v>
      </c>
      <c r="I2802" s="14">
        <f t="shared" si="404"/>
        <v>32.833393856363195</v>
      </c>
      <c r="J2802" s="15">
        <f t="shared" si="405"/>
        <v>5.9100108941453747E-2</v>
      </c>
      <c r="M2802" s="15">
        <f t="shared" si="407"/>
        <v>1.1611023367672642E-2</v>
      </c>
      <c r="N2802" s="15"/>
      <c r="O2802" s="15"/>
      <c r="P2802" s="15"/>
    </row>
    <row r="2803" spans="1:16" x14ac:dyDescent="0.25">
      <c r="A2803" s="13">
        <v>41681.354166666664</v>
      </c>
      <c r="B2803" s="14">
        <v>1.3</v>
      </c>
      <c r="C2803" s="14">
        <f t="shared" si="401"/>
        <v>36.811900580000007</v>
      </c>
      <c r="D2803" s="48">
        <f t="shared" si="402"/>
        <v>1.3017960912377214E-2</v>
      </c>
      <c r="E2803" s="12">
        <f t="shared" si="403"/>
        <v>0.62486212379410633</v>
      </c>
      <c r="F2803" s="14">
        <v>0.72</v>
      </c>
      <c r="G2803" s="14">
        <v>0.72</v>
      </c>
      <c r="H2803" s="12">
        <f t="shared" si="400"/>
        <v>0.90575157601108269</v>
      </c>
      <c r="I2803" s="14">
        <f t="shared" si="404"/>
        <v>33.342436966298294</v>
      </c>
      <c r="J2803" s="15">
        <f t="shared" si="405"/>
        <v>6.0016386539336927E-2</v>
      </c>
      <c r="M2803" s="15">
        <f t="shared" si="407"/>
        <v>1.1791038612836332E-2</v>
      </c>
      <c r="N2803" s="15"/>
      <c r="O2803" s="15"/>
      <c r="P2803" s="15"/>
    </row>
    <row r="2804" spans="1:16" x14ac:dyDescent="0.25">
      <c r="A2804" s="13">
        <v>41681.375</v>
      </c>
      <c r="B2804" s="14">
        <v>1.3</v>
      </c>
      <c r="C2804" s="14">
        <f t="shared" si="401"/>
        <v>36.811900580000007</v>
      </c>
      <c r="D2804" s="48">
        <f t="shared" si="402"/>
        <v>1.3017960912377214E-2</v>
      </c>
      <c r="E2804" s="12">
        <f t="shared" si="403"/>
        <v>0.62486212379410633</v>
      </c>
      <c r="F2804" s="14">
        <v>0.78</v>
      </c>
      <c r="G2804" s="14">
        <v>0.78</v>
      </c>
      <c r="H2804" s="12">
        <f t="shared" si="400"/>
        <v>0.98911642856863535</v>
      </c>
      <c r="I2804" s="14">
        <f t="shared" si="404"/>
        <v>36.411255630513281</v>
      </c>
      <c r="J2804" s="15">
        <f t="shared" si="405"/>
        <v>6.5540260134923908E-2</v>
      </c>
      <c r="M2804" s="15">
        <f t="shared" si="407"/>
        <v>1.2876279004896643E-2</v>
      </c>
      <c r="N2804" s="15"/>
      <c r="O2804" s="15"/>
      <c r="P2804" s="15"/>
    </row>
    <row r="2805" spans="1:16" x14ac:dyDescent="0.25">
      <c r="A2805" s="13">
        <v>41681.395833333336</v>
      </c>
      <c r="B2805" s="14">
        <v>1.3</v>
      </c>
      <c r="C2805" s="14">
        <f t="shared" si="401"/>
        <v>36.811900580000007</v>
      </c>
      <c r="D2805" s="48">
        <f t="shared" si="402"/>
        <v>1.3017960912377214E-2</v>
      </c>
      <c r="E2805" s="12">
        <f t="shared" si="403"/>
        <v>0.62486212379410633</v>
      </c>
      <c r="F2805" s="14">
        <v>0.73</v>
      </c>
      <c r="G2805" s="14">
        <v>0.73</v>
      </c>
      <c r="H2805" s="12">
        <f t="shared" si="400"/>
        <v>0.91959901716600734</v>
      </c>
      <c r="I2805" s="14">
        <f t="shared" si="404"/>
        <v>33.852187593380783</v>
      </c>
      <c r="J2805" s="15">
        <f t="shared" si="405"/>
        <v>6.0933937668085407E-2</v>
      </c>
      <c r="M2805" s="15">
        <f t="shared" si="407"/>
        <v>1.1971304060527585E-2</v>
      </c>
      <c r="N2805" s="15"/>
      <c r="O2805" s="15"/>
      <c r="P2805" s="15"/>
    </row>
    <row r="2806" spans="1:16" x14ac:dyDescent="0.25">
      <c r="A2806" s="13">
        <v>41681.416666666664</v>
      </c>
      <c r="B2806" s="14">
        <v>1.5</v>
      </c>
      <c r="C2806" s="14">
        <f t="shared" si="401"/>
        <v>42.475269900000001</v>
      </c>
      <c r="D2806" s="48">
        <f t="shared" si="402"/>
        <v>1.5020724129666011E-2</v>
      </c>
      <c r="E2806" s="12">
        <f t="shared" si="403"/>
        <v>0.72099475822396852</v>
      </c>
      <c r="F2806" s="14">
        <v>0.81</v>
      </c>
      <c r="G2806" s="14">
        <v>0.81</v>
      </c>
      <c r="H2806" s="12">
        <f t="shared" si="400"/>
        <v>1.0310432255661086</v>
      </c>
      <c r="I2806" s="14">
        <f t="shared" si="404"/>
        <v>43.793839284487042</v>
      </c>
      <c r="J2806" s="15">
        <f t="shared" si="405"/>
        <v>7.8828910712076664E-2</v>
      </c>
      <c r="M2806" s="15">
        <f t="shared" si="407"/>
        <v>1.5487015856989523E-2</v>
      </c>
      <c r="N2806" s="15"/>
      <c r="O2806" s="15"/>
      <c r="P2806" s="15"/>
    </row>
    <row r="2807" spans="1:16" x14ac:dyDescent="0.25">
      <c r="A2807" s="13">
        <v>41681.4375</v>
      </c>
      <c r="B2807" s="14">
        <v>1.3</v>
      </c>
      <c r="C2807" s="14">
        <f t="shared" si="401"/>
        <v>36.811900580000007</v>
      </c>
      <c r="D2807" s="48">
        <f t="shared" si="402"/>
        <v>1.3017960912377214E-2</v>
      </c>
      <c r="E2807" s="12">
        <f t="shared" si="403"/>
        <v>0.62486212379410633</v>
      </c>
      <c r="F2807" s="14">
        <v>0.8</v>
      </c>
      <c r="G2807" s="14">
        <v>0.8</v>
      </c>
      <c r="H2807" s="12">
        <f t="shared" si="400"/>
        <v>1.0170500792846457</v>
      </c>
      <c r="I2807" s="14">
        <f t="shared" si="404"/>
        <v>37.439546403507507</v>
      </c>
      <c r="J2807" s="15">
        <f t="shared" si="405"/>
        <v>6.7391183526313514E-2</v>
      </c>
      <c r="M2807" s="15">
        <f t="shared" si="407"/>
        <v>1.3239918178057666E-2</v>
      </c>
      <c r="N2807" s="15"/>
      <c r="O2807" s="15"/>
      <c r="P2807" s="15"/>
    </row>
    <row r="2808" spans="1:16" x14ac:dyDescent="0.25">
      <c r="A2808" s="13">
        <v>41681.458333333336</v>
      </c>
      <c r="B2808" s="14">
        <v>1.3</v>
      </c>
      <c r="C2808" s="14">
        <f t="shared" si="401"/>
        <v>36.811900580000007</v>
      </c>
      <c r="D2808" s="48">
        <f t="shared" si="402"/>
        <v>1.3017960912377214E-2</v>
      </c>
      <c r="E2808" s="12">
        <f t="shared" si="403"/>
        <v>0.62486212379410633</v>
      </c>
      <c r="F2808" s="14">
        <v>0.82</v>
      </c>
      <c r="G2808" s="14">
        <v>0.82</v>
      </c>
      <c r="H2808" s="12">
        <f t="shared" si="400"/>
        <v>1.0450536584225198</v>
      </c>
      <c r="I2808" s="14">
        <f t="shared" si="404"/>
        <v>38.47041137461509</v>
      </c>
      <c r="J2808" s="15">
        <f t="shared" si="405"/>
        <v>6.9246740474307164E-2</v>
      </c>
      <c r="M2808" s="15">
        <f t="shared" si="407"/>
        <v>1.3604467676681171E-2</v>
      </c>
      <c r="N2808" s="15"/>
      <c r="O2808" s="15"/>
      <c r="P2808" s="15"/>
    </row>
    <row r="2809" spans="1:16" x14ac:dyDescent="0.25">
      <c r="A2809" s="13">
        <v>41681.479166666664</v>
      </c>
      <c r="B2809" s="14">
        <v>1.3</v>
      </c>
      <c r="C2809" s="14">
        <f t="shared" si="401"/>
        <v>36.811900580000007</v>
      </c>
      <c r="D2809" s="48">
        <f t="shared" si="402"/>
        <v>1.3017960912377214E-2</v>
      </c>
      <c r="E2809" s="12">
        <f t="shared" si="403"/>
        <v>0.62486212379410633</v>
      </c>
      <c r="F2809" s="14">
        <v>0.74</v>
      </c>
      <c r="G2809" s="14">
        <v>0.74</v>
      </c>
      <c r="H2809" s="12">
        <f t="shared" si="400"/>
        <v>0.93346544098128781</v>
      </c>
      <c r="I2809" s="14">
        <f t="shared" si="404"/>
        <v>34.362637008269033</v>
      </c>
      <c r="J2809" s="15">
        <f t="shared" si="405"/>
        <v>6.1852746614884255E-2</v>
      </c>
      <c r="M2809" s="15">
        <f t="shared" si="407"/>
        <v>1.2151816623749362E-2</v>
      </c>
      <c r="N2809" s="15"/>
      <c r="O2809" s="15"/>
      <c r="P2809" s="15"/>
    </row>
    <row r="2810" spans="1:16" x14ac:dyDescent="0.25">
      <c r="A2810" s="13">
        <v>41681.5</v>
      </c>
      <c r="B2810" s="14">
        <v>1.3</v>
      </c>
      <c r="C2810" s="14">
        <f t="shared" si="401"/>
        <v>36.811900580000007</v>
      </c>
      <c r="D2810" s="48">
        <f t="shared" si="402"/>
        <v>1.3017960912377214E-2</v>
      </c>
      <c r="E2810" s="12">
        <f t="shared" si="403"/>
        <v>0.62486212379410633</v>
      </c>
      <c r="F2810" s="14">
        <v>0.76</v>
      </c>
      <c r="G2810" s="14">
        <v>0.76</v>
      </c>
      <c r="H2810" s="12">
        <f t="shared" si="400"/>
        <v>0.96125431828867147</v>
      </c>
      <c r="I2810" s="14">
        <f t="shared" si="404"/>
        <v>35.385598396938256</v>
      </c>
      <c r="J2810" s="15">
        <f t="shared" si="405"/>
        <v>6.3694077114488865E-2</v>
      </c>
      <c r="M2810" s="15">
        <f t="shared" si="407"/>
        <v>1.2513571142335729E-2</v>
      </c>
      <c r="N2810" s="15"/>
      <c r="O2810" s="15"/>
      <c r="P2810" s="15"/>
    </row>
    <row r="2811" spans="1:16" x14ac:dyDescent="0.25">
      <c r="A2811" s="13">
        <v>41681.520833333336</v>
      </c>
      <c r="B2811" s="14">
        <v>1.3</v>
      </c>
      <c r="C2811" s="14">
        <f t="shared" si="401"/>
        <v>36.811900580000007</v>
      </c>
      <c r="D2811" s="48">
        <f t="shared" si="402"/>
        <v>1.3017960912377214E-2</v>
      </c>
      <c r="E2811" s="12">
        <f t="shared" si="403"/>
        <v>0.62486212379410633</v>
      </c>
      <c r="F2811" s="14">
        <v>0.87</v>
      </c>
      <c r="G2811" s="14">
        <v>0.87</v>
      </c>
      <c r="H2811" s="12">
        <f t="shared" si="400"/>
        <v>1.1153586254810186</v>
      </c>
      <c r="I2811" s="14">
        <f t="shared" si="404"/>
        <v>41.058470832252716</v>
      </c>
      <c r="J2811" s="15">
        <f t="shared" si="405"/>
        <v>7.3905247498054882E-2</v>
      </c>
      <c r="M2811" s="15">
        <f t="shared" si="407"/>
        <v>1.4519694989794673E-2</v>
      </c>
      <c r="N2811" s="15"/>
      <c r="O2811" s="15"/>
      <c r="P2811" s="15"/>
    </row>
    <row r="2812" spans="1:16" x14ac:dyDescent="0.25">
      <c r="A2812" s="13">
        <v>41681.541666666664</v>
      </c>
      <c r="B2812" s="14">
        <v>1.3</v>
      </c>
      <c r="C2812" s="14">
        <f t="shared" si="401"/>
        <v>36.811900580000007</v>
      </c>
      <c r="D2812" s="48">
        <f t="shared" si="402"/>
        <v>1.3017960912377214E-2</v>
      </c>
      <c r="E2812" s="12">
        <f t="shared" si="403"/>
        <v>0.62486212379410633</v>
      </c>
      <c r="F2812" s="14">
        <v>0.78</v>
      </c>
      <c r="G2812" s="14">
        <v>0.78</v>
      </c>
      <c r="H2812" s="12">
        <f t="shared" si="400"/>
        <v>0.98911642856863535</v>
      </c>
      <c r="I2812" s="14">
        <f t="shared" si="404"/>
        <v>36.411255630513281</v>
      </c>
      <c r="J2812" s="15">
        <f t="shared" si="405"/>
        <v>6.5540260134923908E-2</v>
      </c>
      <c r="M2812" s="15">
        <f t="shared" si="407"/>
        <v>1.2876279004896643E-2</v>
      </c>
      <c r="N2812" s="15"/>
      <c r="O2812" s="15"/>
      <c r="P2812" s="15"/>
    </row>
    <row r="2813" spans="1:16" x14ac:dyDescent="0.25">
      <c r="A2813" s="13">
        <v>41681.5625</v>
      </c>
      <c r="B2813" s="14">
        <v>1.3</v>
      </c>
      <c r="C2813" s="14">
        <f t="shared" si="401"/>
        <v>36.811900580000007</v>
      </c>
      <c r="D2813" s="48">
        <f t="shared" si="402"/>
        <v>1.3017960912377214E-2</v>
      </c>
      <c r="E2813" s="12">
        <f t="shared" si="403"/>
        <v>0.62486212379410633</v>
      </c>
      <c r="F2813" s="14">
        <v>0.79</v>
      </c>
      <c r="G2813" s="14">
        <v>0.79</v>
      </c>
      <c r="H2813" s="12">
        <f t="shared" si="400"/>
        <v>1.0030744139406589</v>
      </c>
      <c r="I2813" s="14">
        <f t="shared" si="404"/>
        <v>36.925075600325307</v>
      </c>
      <c r="J2813" s="15">
        <f t="shared" si="405"/>
        <v>6.6465136080585546E-2</v>
      </c>
      <c r="M2813" s="15">
        <f t="shared" si="407"/>
        <v>1.3057983512885176E-2</v>
      </c>
      <c r="N2813" s="15"/>
      <c r="O2813" s="15"/>
      <c r="P2813" s="15"/>
    </row>
    <row r="2814" spans="1:16" x14ac:dyDescent="0.25">
      <c r="A2814" s="13">
        <v>41681.583333333336</v>
      </c>
      <c r="B2814" s="14">
        <v>1.3</v>
      </c>
      <c r="C2814" s="14">
        <f t="shared" si="401"/>
        <v>36.811900580000007</v>
      </c>
      <c r="D2814" s="48">
        <f t="shared" si="402"/>
        <v>1.3017960912377214E-2</v>
      </c>
      <c r="E2814" s="12">
        <f t="shared" si="403"/>
        <v>0.62486212379410633</v>
      </c>
      <c r="F2814" s="14">
        <v>0.72</v>
      </c>
      <c r="G2814" s="14">
        <v>0.72</v>
      </c>
      <c r="H2814" s="12">
        <f t="shared" si="400"/>
        <v>0.90575157601108269</v>
      </c>
      <c r="I2814" s="14">
        <f t="shared" si="404"/>
        <v>33.342436966298294</v>
      </c>
      <c r="J2814" s="15">
        <f t="shared" si="405"/>
        <v>6.0016386539336927E-2</v>
      </c>
      <c r="M2814" s="15">
        <f t="shared" si="407"/>
        <v>1.1791038612836332E-2</v>
      </c>
      <c r="N2814" s="15"/>
      <c r="O2814" s="15"/>
      <c r="P2814" s="15"/>
    </row>
    <row r="2815" spans="1:16" x14ac:dyDescent="0.25">
      <c r="A2815" s="13">
        <v>41681.604166666664</v>
      </c>
      <c r="B2815" s="14">
        <v>1.3</v>
      </c>
      <c r="C2815" s="14">
        <f t="shared" si="401"/>
        <v>36.811900580000007</v>
      </c>
      <c r="D2815" s="48">
        <f t="shared" si="402"/>
        <v>1.3017960912377214E-2</v>
      </c>
      <c r="E2815" s="12">
        <f t="shared" si="403"/>
        <v>0.62486212379410633</v>
      </c>
      <c r="F2815" s="14">
        <v>0.74</v>
      </c>
      <c r="G2815" s="14">
        <v>0.74</v>
      </c>
      <c r="H2815" s="12">
        <f t="shared" si="400"/>
        <v>0.93346544098128781</v>
      </c>
      <c r="I2815" s="14">
        <f t="shared" si="404"/>
        <v>34.362637008269033</v>
      </c>
      <c r="J2815" s="15">
        <f t="shared" si="405"/>
        <v>6.1852746614884255E-2</v>
      </c>
      <c r="M2815" s="15">
        <f t="shared" si="407"/>
        <v>1.2151816623749362E-2</v>
      </c>
      <c r="N2815" s="15"/>
      <c r="O2815" s="15"/>
      <c r="P2815" s="15"/>
    </row>
    <row r="2816" spans="1:16" x14ac:dyDescent="0.25">
      <c r="A2816" s="13">
        <v>41681.625</v>
      </c>
      <c r="B2816" s="14">
        <v>1.3</v>
      </c>
      <c r="C2816" s="14">
        <f t="shared" si="401"/>
        <v>36.811900580000007</v>
      </c>
      <c r="D2816" s="48">
        <f t="shared" si="402"/>
        <v>1.3017960912377214E-2</v>
      </c>
      <c r="E2816" s="12">
        <f t="shared" si="403"/>
        <v>0.62486212379410633</v>
      </c>
      <c r="F2816" s="14">
        <v>0.7</v>
      </c>
      <c r="G2816" s="14">
        <v>0.7</v>
      </c>
      <c r="H2816" s="12">
        <f t="shared" si="400"/>
        <v>0.8781145965590339</v>
      </c>
      <c r="I2816" s="14">
        <f t="shared" si="404"/>
        <v>32.325067226377975</v>
      </c>
      <c r="J2816" s="15">
        <f t="shared" si="405"/>
        <v>5.8185121007480349E-2</v>
      </c>
      <c r="M2816" s="15">
        <f t="shared" si="407"/>
        <v>1.1431261494593389E-2</v>
      </c>
      <c r="N2816" s="15"/>
      <c r="O2816" s="15"/>
      <c r="P2816" s="15"/>
    </row>
    <row r="2817" spans="1:16" x14ac:dyDescent="0.25">
      <c r="A2817" s="13">
        <v>41681.645833333336</v>
      </c>
      <c r="B2817" s="14">
        <v>1.2</v>
      </c>
      <c r="C2817" s="14">
        <f t="shared" si="401"/>
        <v>33.980215919999999</v>
      </c>
      <c r="D2817" s="48">
        <f t="shared" si="402"/>
        <v>1.2016579303732807E-2</v>
      </c>
      <c r="E2817" s="12">
        <f t="shared" si="403"/>
        <v>0.57679580657917484</v>
      </c>
      <c r="F2817" s="14">
        <v>0.69</v>
      </c>
      <c r="G2817" s="14">
        <v>0.69</v>
      </c>
      <c r="H2817" s="12">
        <f t="shared" si="400"/>
        <v>0.86432555181785076</v>
      </c>
      <c r="I2817" s="14">
        <f t="shared" si="404"/>
        <v>29.369968875943716</v>
      </c>
      <c r="J2817" s="15">
        <f t="shared" si="405"/>
        <v>5.2865943976698686E-2</v>
      </c>
      <c r="M2817" s="15">
        <f t="shared" si="407"/>
        <v>1.0386236537661825E-2</v>
      </c>
      <c r="N2817" s="15"/>
      <c r="O2817" s="15"/>
      <c r="P2817" s="15"/>
    </row>
    <row r="2818" spans="1:16" x14ac:dyDescent="0.25">
      <c r="A2818" s="13">
        <v>41681.666666666664</v>
      </c>
      <c r="B2818" s="14">
        <v>1.3</v>
      </c>
      <c r="C2818" s="14">
        <f t="shared" si="401"/>
        <v>36.811900580000007</v>
      </c>
      <c r="D2818" s="48">
        <f t="shared" si="402"/>
        <v>1.3017960912377214E-2</v>
      </c>
      <c r="E2818" s="12">
        <f t="shared" si="403"/>
        <v>0.62486212379410633</v>
      </c>
      <c r="F2818" s="14">
        <v>0.69</v>
      </c>
      <c r="G2818" s="14">
        <v>0.69</v>
      </c>
      <c r="H2818" s="12">
        <f t="shared" ref="H2818:H2881" si="410">1.3*G2818^(1.1)</f>
        <v>0.86432555181785076</v>
      </c>
      <c r="I2818" s="14">
        <f t="shared" si="404"/>
        <v>31.817466282272367</v>
      </c>
      <c r="J2818" s="15">
        <f t="shared" si="405"/>
        <v>5.7271439308090255E-2</v>
      </c>
      <c r="M2818" s="15">
        <f t="shared" si="407"/>
        <v>1.1251756249133646E-2</v>
      </c>
      <c r="N2818" s="15"/>
      <c r="O2818" s="15"/>
      <c r="P2818" s="15"/>
    </row>
    <row r="2819" spans="1:16" x14ac:dyDescent="0.25">
      <c r="A2819" s="13">
        <v>41681.6875</v>
      </c>
      <c r="B2819" s="14">
        <v>1.2</v>
      </c>
      <c r="C2819" s="14">
        <f t="shared" si="401"/>
        <v>33.980215919999999</v>
      </c>
      <c r="D2819" s="48">
        <f t="shared" si="402"/>
        <v>1.2016579303732807E-2</v>
      </c>
      <c r="E2819" s="12">
        <f t="shared" si="403"/>
        <v>0.57679580657917484</v>
      </c>
      <c r="F2819" s="14">
        <v>0.75</v>
      </c>
      <c r="G2819" s="14">
        <v>0.75</v>
      </c>
      <c r="H2819" s="12">
        <f t="shared" si="410"/>
        <v>0.94735061641649665</v>
      </c>
      <c r="I2819" s="14">
        <f t="shared" si="404"/>
        <v>32.191178497777649</v>
      </c>
      <c r="J2819" s="15">
        <f t="shared" si="405"/>
        <v>5.7944121295999768E-2</v>
      </c>
      <c r="M2819" s="15">
        <f t="shared" si="407"/>
        <v>1.1383913810608992E-2</v>
      </c>
      <c r="N2819" s="15"/>
      <c r="O2819" s="15"/>
      <c r="P2819" s="15"/>
    </row>
    <row r="2820" spans="1:16" x14ac:dyDescent="0.25">
      <c r="A2820" s="13">
        <v>41681.708333333336</v>
      </c>
      <c r="B2820" s="14">
        <v>1.3</v>
      </c>
      <c r="C2820" s="14">
        <f t="shared" si="401"/>
        <v>36.811900580000007</v>
      </c>
      <c r="D2820" s="48">
        <f t="shared" si="402"/>
        <v>1.3017960912377214E-2</v>
      </c>
      <c r="E2820" s="12">
        <f t="shared" si="403"/>
        <v>0.62486212379410633</v>
      </c>
      <c r="F2820" s="14">
        <v>0.94</v>
      </c>
      <c r="G2820" s="14">
        <v>0.94</v>
      </c>
      <c r="H2820" s="12">
        <f t="shared" si="410"/>
        <v>1.214462170028497</v>
      </c>
      <c r="I2820" s="14">
        <f t="shared" si="404"/>
        <v>44.706660661260095</v>
      </c>
      <c r="J2820" s="15">
        <f t="shared" si="405"/>
        <v>8.047198919026817E-2</v>
      </c>
      <c r="M2820" s="15">
        <f t="shared" si="407"/>
        <v>1.5809821058991782E-2</v>
      </c>
      <c r="N2820" s="15"/>
      <c r="O2820" s="15"/>
      <c r="P2820" s="15"/>
    </row>
    <row r="2821" spans="1:16" x14ac:dyDescent="0.25">
      <c r="A2821" s="13">
        <v>41681.729166666664</v>
      </c>
      <c r="B2821" s="14">
        <v>1.2</v>
      </c>
      <c r="C2821" s="14">
        <f t="shared" si="401"/>
        <v>33.980215919999999</v>
      </c>
      <c r="D2821" s="48">
        <f t="shared" si="402"/>
        <v>1.2016579303732807E-2</v>
      </c>
      <c r="E2821" s="12">
        <f t="shared" si="403"/>
        <v>0.57679580657917484</v>
      </c>
      <c r="F2821" s="14">
        <v>1.05</v>
      </c>
      <c r="G2821" s="14">
        <v>1.05</v>
      </c>
      <c r="H2821" s="12">
        <f t="shared" si="410"/>
        <v>1.3716761306409688</v>
      </c>
      <c r="I2821" s="14">
        <f t="shared" si="404"/>
        <v>46.609851091490249</v>
      </c>
      <c r="J2821" s="15">
        <f t="shared" si="405"/>
        <v>8.3897731964682448E-2</v>
      </c>
      <c r="M2821" s="15">
        <f t="shared" si="407"/>
        <v>1.6482855002884569E-2</v>
      </c>
      <c r="N2821" s="15"/>
      <c r="O2821" s="15"/>
      <c r="P2821" s="15"/>
    </row>
    <row r="2822" spans="1:16" x14ac:dyDescent="0.25">
      <c r="A2822" s="13">
        <v>41681.75</v>
      </c>
      <c r="B2822" s="14">
        <v>1.3</v>
      </c>
      <c r="C2822" s="14">
        <f t="shared" si="401"/>
        <v>36.811900580000007</v>
      </c>
      <c r="D2822" s="48">
        <f t="shared" si="402"/>
        <v>1.3017960912377214E-2</v>
      </c>
      <c r="E2822" s="12">
        <f t="shared" si="403"/>
        <v>0.62486212379410633</v>
      </c>
      <c r="F2822" s="14">
        <v>1.08</v>
      </c>
      <c r="G2822" s="14">
        <v>1.08</v>
      </c>
      <c r="H2822" s="12">
        <f t="shared" si="410"/>
        <v>1.4148470165207159</v>
      </c>
      <c r="I2822" s="14">
        <f t="shared" si="404"/>
        <v>52.083207708070219</v>
      </c>
      <c r="J2822" s="15">
        <f t="shared" si="405"/>
        <v>9.374977387452639E-2</v>
      </c>
      <c r="M2822" s="15">
        <f t="shared" si="407"/>
        <v>1.8418423158060197E-2</v>
      </c>
      <c r="N2822" s="15"/>
      <c r="O2822" s="15"/>
      <c r="P2822" s="15"/>
    </row>
    <row r="2823" spans="1:16" x14ac:dyDescent="0.25">
      <c r="A2823" s="13">
        <v>41681.770833333336</v>
      </c>
      <c r="B2823" s="14">
        <v>1.3</v>
      </c>
      <c r="C2823" s="14">
        <f t="shared" si="401"/>
        <v>36.811900580000007</v>
      </c>
      <c r="D2823" s="48">
        <f t="shared" si="402"/>
        <v>1.3017960912377214E-2</v>
      </c>
      <c r="E2823" s="12">
        <f t="shared" si="403"/>
        <v>0.62486212379410633</v>
      </c>
      <c r="F2823" s="14">
        <v>1.0900000000000001</v>
      </c>
      <c r="G2823" s="14">
        <v>1.0900000000000001</v>
      </c>
      <c r="H2823" s="12">
        <f t="shared" si="410"/>
        <v>1.4292641484597592</v>
      </c>
      <c r="I2823" s="14">
        <f t="shared" si="404"/>
        <v>52.613929735659028</v>
      </c>
      <c r="J2823" s="15">
        <f t="shared" si="405"/>
        <v>9.4705073524186251E-2</v>
      </c>
      <c r="M2823" s="15">
        <f t="shared" si="407"/>
        <v>1.8606104818111247E-2</v>
      </c>
      <c r="N2823" s="15"/>
      <c r="O2823" s="15"/>
      <c r="P2823" s="15"/>
    </row>
    <row r="2824" spans="1:16" x14ac:dyDescent="0.25">
      <c r="A2824" s="13">
        <v>41681.791666666664</v>
      </c>
      <c r="B2824" s="14">
        <v>1.3</v>
      </c>
      <c r="C2824" s="14">
        <f t="shared" si="401"/>
        <v>36.811900580000007</v>
      </c>
      <c r="D2824" s="48">
        <f t="shared" si="402"/>
        <v>1.3017960912377214E-2</v>
      </c>
      <c r="E2824" s="12">
        <f t="shared" si="403"/>
        <v>0.62486212379410633</v>
      </c>
      <c r="F2824" s="14">
        <v>1.1000000000000001</v>
      </c>
      <c r="G2824" s="14">
        <v>1.1000000000000001</v>
      </c>
      <c r="H2824" s="12">
        <f t="shared" si="410"/>
        <v>1.4436945133709485</v>
      </c>
      <c r="I2824" s="14">
        <f t="shared" si="404"/>
        <v>53.145138894102843</v>
      </c>
      <c r="J2824" s="15">
        <f t="shared" si="405"/>
        <v>9.5661250009385107E-2</v>
      </c>
      <c r="M2824" s="15">
        <f t="shared" si="407"/>
        <v>1.8793958744476445E-2</v>
      </c>
      <c r="N2824" s="15"/>
      <c r="O2824" s="15"/>
      <c r="P2824" s="15"/>
    </row>
    <row r="2825" spans="1:16" x14ac:dyDescent="0.25">
      <c r="A2825" s="13">
        <v>41681.8125</v>
      </c>
      <c r="B2825" s="14">
        <v>1.2</v>
      </c>
      <c r="C2825" s="14">
        <f t="shared" si="401"/>
        <v>33.980215919999999</v>
      </c>
      <c r="D2825" s="48">
        <f t="shared" si="402"/>
        <v>1.2016579303732807E-2</v>
      </c>
      <c r="E2825" s="12">
        <f t="shared" si="403"/>
        <v>0.57679580657917484</v>
      </c>
      <c r="F2825" s="14">
        <v>1.1200000000000001</v>
      </c>
      <c r="G2825" s="14">
        <v>1.1200000000000001</v>
      </c>
      <c r="H2825" s="12">
        <f t="shared" si="410"/>
        <v>1.4725945106768394</v>
      </c>
      <c r="I2825" s="14">
        <f t="shared" si="404"/>
        <v>50.039079435405746</v>
      </c>
      <c r="J2825" s="15">
        <f t="shared" si="405"/>
        <v>9.0070342983730331E-2</v>
      </c>
      <c r="M2825" s="15">
        <f t="shared" si="407"/>
        <v>1.7695548719789848E-2</v>
      </c>
      <c r="N2825" s="15"/>
      <c r="O2825" s="15"/>
      <c r="P2825" s="15"/>
    </row>
    <row r="2826" spans="1:16" x14ac:dyDescent="0.25">
      <c r="A2826" s="13">
        <v>41681.833333333336</v>
      </c>
      <c r="B2826" s="14">
        <v>1.2</v>
      </c>
      <c r="C2826" s="14">
        <f t="shared" si="401"/>
        <v>33.980215919999999</v>
      </c>
      <c r="D2826" s="48">
        <f t="shared" si="402"/>
        <v>1.2016579303732807E-2</v>
      </c>
      <c r="E2826" s="12">
        <f t="shared" si="403"/>
        <v>0.57679580657917484</v>
      </c>
      <c r="F2826" s="14">
        <v>1.1499999999999999</v>
      </c>
      <c r="G2826" s="14">
        <v>1.1499999999999999</v>
      </c>
      <c r="H2826" s="12">
        <f t="shared" si="410"/>
        <v>1.5160411051689957</v>
      </c>
      <c r="I2826" s="14">
        <f t="shared" si="404"/>
        <v>51.515404097237898</v>
      </c>
      <c r="J2826" s="15">
        <f t="shared" si="405"/>
        <v>9.2727727375028213E-2</v>
      </c>
      <c r="M2826" s="15">
        <f t="shared" si="407"/>
        <v>1.8217628167981968E-2</v>
      </c>
      <c r="N2826" s="15"/>
      <c r="O2826" s="15"/>
      <c r="P2826" s="15"/>
    </row>
    <row r="2827" spans="1:16" x14ac:dyDescent="0.25">
      <c r="A2827" s="13">
        <v>41681.854166666664</v>
      </c>
      <c r="B2827" s="14">
        <v>1.2</v>
      </c>
      <c r="C2827" s="14">
        <f t="shared" si="401"/>
        <v>33.980215919999999</v>
      </c>
      <c r="D2827" s="48">
        <f t="shared" si="402"/>
        <v>1.2016579303732807E-2</v>
      </c>
      <c r="E2827" s="12">
        <f t="shared" si="403"/>
        <v>0.57679580657917484</v>
      </c>
      <c r="F2827" s="14">
        <v>1.21</v>
      </c>
      <c r="G2827" s="14">
        <v>1.21</v>
      </c>
      <c r="H2827" s="12">
        <f t="shared" si="410"/>
        <v>1.6032721907210614</v>
      </c>
      <c r="I2827" s="14">
        <f t="shared" si="404"/>
        <v>54.479535219233085</v>
      </c>
      <c r="J2827" s="15">
        <f t="shared" si="405"/>
        <v>9.806316339461954E-2</v>
      </c>
      <c r="M2827" s="15">
        <f t="shared" si="407"/>
        <v>1.9265847425269066E-2</v>
      </c>
      <c r="N2827" s="15"/>
      <c r="O2827" s="15"/>
      <c r="P2827" s="15"/>
    </row>
    <row r="2828" spans="1:16" x14ac:dyDescent="0.25">
      <c r="A2828" s="13">
        <v>41681.875</v>
      </c>
      <c r="B2828" s="14">
        <v>1.2</v>
      </c>
      <c r="C2828" s="14">
        <f t="shared" si="401"/>
        <v>33.980215919999999</v>
      </c>
      <c r="D2828" s="48">
        <f t="shared" si="402"/>
        <v>1.2016579303732807E-2</v>
      </c>
      <c r="E2828" s="12">
        <f t="shared" si="403"/>
        <v>0.57679580657917484</v>
      </c>
      <c r="F2828" s="14">
        <v>1.1599999999999999</v>
      </c>
      <c r="G2828" s="14">
        <v>1.1599999999999999</v>
      </c>
      <c r="H2828" s="12">
        <f t="shared" si="410"/>
        <v>1.530548656430974</v>
      </c>
      <c r="I2828" s="14">
        <f t="shared" si="404"/>
        <v>52.008373821590396</v>
      </c>
      <c r="J2828" s="15">
        <f t="shared" si="405"/>
        <v>9.3615072878862712E-2</v>
      </c>
      <c r="M2828" s="15">
        <f t="shared" si="407"/>
        <v>1.8391959308224501E-2</v>
      </c>
      <c r="N2828" s="15"/>
      <c r="O2828" s="15"/>
      <c r="P2828" s="15"/>
    </row>
    <row r="2829" spans="1:16" x14ac:dyDescent="0.25">
      <c r="A2829" s="13">
        <v>41681.895833333336</v>
      </c>
      <c r="B2829" s="14">
        <v>1.2</v>
      </c>
      <c r="C2829" s="14">
        <f t="shared" si="401"/>
        <v>33.980215919999999</v>
      </c>
      <c r="D2829" s="48">
        <f t="shared" si="402"/>
        <v>1.2016579303732807E-2</v>
      </c>
      <c r="E2829" s="12">
        <f t="shared" si="403"/>
        <v>0.57679580657917484</v>
      </c>
      <c r="F2829" s="14">
        <v>1.1599999999999999</v>
      </c>
      <c r="G2829" s="14">
        <v>1.1599999999999999</v>
      </c>
      <c r="H2829" s="12">
        <f t="shared" si="410"/>
        <v>1.530548656430974</v>
      </c>
      <c r="I2829" s="14">
        <f t="shared" si="404"/>
        <v>52.008373821590396</v>
      </c>
      <c r="J2829" s="15">
        <f t="shared" si="405"/>
        <v>9.3615072878862712E-2</v>
      </c>
      <c r="M2829" s="15">
        <f t="shared" si="407"/>
        <v>1.8391959308224501E-2</v>
      </c>
      <c r="N2829" s="15"/>
      <c r="O2829" s="15"/>
      <c r="P2829" s="15"/>
    </row>
    <row r="2830" spans="1:16" x14ac:dyDescent="0.25">
      <c r="A2830" s="13">
        <v>41681.916666666664</v>
      </c>
      <c r="B2830" s="14">
        <v>1.2</v>
      </c>
      <c r="C2830" s="14">
        <f t="shared" si="401"/>
        <v>33.980215919999999</v>
      </c>
      <c r="D2830" s="48">
        <f t="shared" si="402"/>
        <v>1.2016579303732807E-2</v>
      </c>
      <c r="E2830" s="12">
        <f t="shared" si="403"/>
        <v>0.57679580657917484</v>
      </c>
      <c r="F2830" s="14">
        <v>1.03</v>
      </c>
      <c r="G2830" s="14">
        <v>1.03</v>
      </c>
      <c r="H2830" s="12">
        <f t="shared" si="410"/>
        <v>1.3429637789620301</v>
      </c>
      <c r="I2830" s="14">
        <f t="shared" si="404"/>
        <v>45.634199181868937</v>
      </c>
      <c r="J2830" s="15">
        <f t="shared" si="405"/>
        <v>8.2141558527364086E-2</v>
      </c>
      <c r="M2830" s="15">
        <f t="shared" si="407"/>
        <v>1.6137830751937934E-2</v>
      </c>
      <c r="N2830" s="15"/>
      <c r="O2830" s="15"/>
      <c r="P2830" s="15"/>
    </row>
    <row r="2831" spans="1:16" x14ac:dyDescent="0.25">
      <c r="A2831" s="13">
        <v>41681.9375</v>
      </c>
      <c r="B2831" s="14">
        <v>1.2</v>
      </c>
      <c r="C2831" s="14">
        <f t="shared" si="401"/>
        <v>33.980215919999999</v>
      </c>
      <c r="D2831" s="48">
        <f t="shared" si="402"/>
        <v>1.2016579303732807E-2</v>
      </c>
      <c r="E2831" s="12">
        <f t="shared" si="403"/>
        <v>0.57679580657917484</v>
      </c>
      <c r="F2831" s="14">
        <v>0.98</v>
      </c>
      <c r="G2831" s="14">
        <v>0.98</v>
      </c>
      <c r="H2831" s="12">
        <f t="shared" si="410"/>
        <v>1.2714287732493597</v>
      </c>
      <c r="I2831" s="14">
        <f t="shared" si="404"/>
        <v>43.203424241913957</v>
      </c>
      <c r="J2831" s="15">
        <f t="shared" si="405"/>
        <v>7.7766163635445112E-2</v>
      </c>
      <c r="M2831" s="15">
        <f t="shared" si="407"/>
        <v>1.5278224682798647E-2</v>
      </c>
      <c r="N2831" s="15"/>
      <c r="O2831" s="15"/>
      <c r="P2831" s="15"/>
    </row>
    <row r="2832" spans="1:16" x14ac:dyDescent="0.25">
      <c r="A2832" s="13">
        <v>41681.958333333336</v>
      </c>
      <c r="B2832" s="14">
        <v>1.2</v>
      </c>
      <c r="C2832" s="14">
        <f t="shared" si="401"/>
        <v>33.980215919999999</v>
      </c>
      <c r="D2832" s="48">
        <f t="shared" si="402"/>
        <v>1.2016579303732807E-2</v>
      </c>
      <c r="E2832" s="12">
        <f t="shared" si="403"/>
        <v>0.57679580657917484</v>
      </c>
      <c r="F2832" s="14">
        <v>0.96</v>
      </c>
      <c r="G2832" s="14">
        <v>0.96</v>
      </c>
      <c r="H2832" s="12">
        <f t="shared" si="410"/>
        <v>1.2429157995045175</v>
      </c>
      <c r="I2832" s="14">
        <f t="shared" si="404"/>
        <v>42.234547237542934</v>
      </c>
      <c r="J2832" s="15">
        <f t="shared" si="405"/>
        <v>7.6022185027577266E-2</v>
      </c>
      <c r="M2832" s="15">
        <f t="shared" si="407"/>
        <v>1.4935596272608501E-2</v>
      </c>
      <c r="N2832" s="15"/>
      <c r="O2832" s="15"/>
      <c r="P2832" s="15"/>
    </row>
    <row r="2833" spans="1:16" x14ac:dyDescent="0.25">
      <c r="A2833" s="13">
        <v>41681.979166666664</v>
      </c>
      <c r="B2833" s="14">
        <v>1.2</v>
      </c>
      <c r="C2833" s="14">
        <f t="shared" si="401"/>
        <v>33.980215919999999</v>
      </c>
      <c r="D2833" s="48">
        <f t="shared" si="402"/>
        <v>1.2016579303732807E-2</v>
      </c>
      <c r="E2833" s="12">
        <f t="shared" si="403"/>
        <v>0.57679580657917484</v>
      </c>
      <c r="F2833" s="14">
        <v>0.93</v>
      </c>
      <c r="G2833" s="14">
        <v>0.93</v>
      </c>
      <c r="H2833" s="12">
        <f t="shared" si="410"/>
        <v>1.2002579623892022</v>
      </c>
      <c r="I2833" s="14">
        <f t="shared" si="404"/>
        <v>40.78502472168433</v>
      </c>
      <c r="J2833" s="15">
        <f t="shared" si="405"/>
        <v>7.3413044499031785E-2</v>
      </c>
      <c r="M2833" s="15">
        <f t="shared" si="407"/>
        <v>1.4422994989986599E-2</v>
      </c>
      <c r="N2833" s="15"/>
      <c r="O2833" s="15"/>
      <c r="P2833" s="15"/>
    </row>
    <row r="2834" spans="1:16" x14ac:dyDescent="0.25">
      <c r="A2834" s="13">
        <v>41682</v>
      </c>
      <c r="B2834" s="14">
        <v>1.2</v>
      </c>
      <c r="C2834" s="14">
        <f t="shared" si="401"/>
        <v>33.980215919999999</v>
      </c>
      <c r="D2834" s="48">
        <f t="shared" si="402"/>
        <v>1.2016579303732807E-2</v>
      </c>
      <c r="E2834" s="12">
        <f t="shared" si="403"/>
        <v>0.57679580657917484</v>
      </c>
      <c r="F2834" s="14">
        <v>1.23</v>
      </c>
      <c r="G2834" s="14">
        <v>1.23</v>
      </c>
      <c r="H2834" s="12">
        <f t="shared" si="410"/>
        <v>1.632446566899564</v>
      </c>
      <c r="I2834" s="14">
        <f t="shared" si="404"/>
        <v>55.470886821109907</v>
      </c>
      <c r="J2834" s="15">
        <f t="shared" si="405"/>
        <v>9.984759627799783E-2</v>
      </c>
      <c r="K2834" s="14">
        <f t="shared" ref="K2834" si="411">SUM(J2834:J2881)</f>
        <v>3.2192104114007818</v>
      </c>
      <c r="L2834" s="14">
        <f>K2834/5.09</f>
        <v>0.63245784113964276</v>
      </c>
      <c r="M2834" s="15">
        <f t="shared" si="407"/>
        <v>1.9616423630254978E-2</v>
      </c>
      <c r="N2834" s="15">
        <f t="shared" ref="N2834" si="412">AVERAGE(H2834:H2881)</f>
        <v>1.0744829866726591</v>
      </c>
      <c r="O2834" s="15">
        <f t="shared" ref="O2834" si="413">AVERAGE(E2834:E2881)</f>
        <v>0.58981376749155168</v>
      </c>
      <c r="P2834" s="15">
        <f>MAX(E2834:E2881)</f>
        <v>0.72099475822396852</v>
      </c>
    </row>
    <row r="2835" spans="1:16" x14ac:dyDescent="0.25">
      <c r="A2835" s="13">
        <v>41682.020833333336</v>
      </c>
      <c r="B2835" s="14">
        <v>1.2</v>
      </c>
      <c r="C2835" s="14">
        <f t="shared" si="401"/>
        <v>33.980215919999999</v>
      </c>
      <c r="D2835" s="48">
        <f t="shared" si="402"/>
        <v>1.2016579303732807E-2</v>
      </c>
      <c r="E2835" s="12">
        <f t="shared" si="403"/>
        <v>0.57679580657917484</v>
      </c>
      <c r="F2835" s="14">
        <v>0.92</v>
      </c>
      <c r="G2835" s="14">
        <v>0.92</v>
      </c>
      <c r="H2835" s="12">
        <f t="shared" si="410"/>
        <v>1.1860690201622377</v>
      </c>
      <c r="I2835" s="14">
        <f t="shared" si="404"/>
        <v>40.302881401135672</v>
      </c>
      <c r="J2835" s="15">
        <f t="shared" si="405"/>
        <v>7.2545186522044211E-2</v>
      </c>
      <c r="M2835" s="15">
        <f t="shared" si="407"/>
        <v>1.4252492440480199E-2</v>
      </c>
      <c r="N2835" s="15"/>
      <c r="O2835" s="15"/>
      <c r="P2835" s="15"/>
    </row>
    <row r="2836" spans="1:16" x14ac:dyDescent="0.25">
      <c r="A2836" s="13">
        <v>41682.041666666664</v>
      </c>
      <c r="B2836" s="14">
        <v>1.2</v>
      </c>
      <c r="C2836" s="14">
        <f t="shared" si="401"/>
        <v>33.980215919999999</v>
      </c>
      <c r="D2836" s="48">
        <f t="shared" si="402"/>
        <v>1.2016579303732807E-2</v>
      </c>
      <c r="E2836" s="12">
        <f t="shared" si="403"/>
        <v>0.57679580657917484</v>
      </c>
      <c r="F2836" s="14">
        <v>0.94</v>
      </c>
      <c r="G2836" s="14">
        <v>0.94</v>
      </c>
      <c r="H2836" s="12">
        <f t="shared" si="410"/>
        <v>1.214462170028497</v>
      </c>
      <c r="I2836" s="14">
        <f t="shared" si="404"/>
        <v>41.267686764240082</v>
      </c>
      <c r="J2836" s="15">
        <f t="shared" si="405"/>
        <v>7.4281836175632152E-2</v>
      </c>
      <c r="M2836" s="15">
        <f t="shared" si="407"/>
        <v>1.4593680977530875E-2</v>
      </c>
      <c r="N2836" s="15"/>
      <c r="O2836" s="15"/>
      <c r="P2836" s="15"/>
    </row>
    <row r="2837" spans="1:16" x14ac:dyDescent="0.25">
      <c r="A2837" s="13">
        <v>41682.0625</v>
      </c>
      <c r="B2837" s="14">
        <v>1.2</v>
      </c>
      <c r="C2837" s="14">
        <f t="shared" si="401"/>
        <v>33.980215919999999</v>
      </c>
      <c r="D2837" s="48">
        <f t="shared" si="402"/>
        <v>1.2016579303732807E-2</v>
      </c>
      <c r="E2837" s="12">
        <f t="shared" si="403"/>
        <v>0.57679580657917484</v>
      </c>
      <c r="F2837" s="14">
        <v>0.99</v>
      </c>
      <c r="G2837" s="14">
        <v>0.99</v>
      </c>
      <c r="H2837" s="12">
        <f t="shared" si="410"/>
        <v>1.2857071715524824</v>
      </c>
      <c r="I2837" s="14">
        <f t="shared" si="404"/>
        <v>43.688607299245831</v>
      </c>
      <c r="J2837" s="15">
        <f t="shared" si="405"/>
        <v>7.8639493138642491E-2</v>
      </c>
      <c r="M2837" s="15">
        <f t="shared" si="407"/>
        <v>1.5449802188338408E-2</v>
      </c>
      <c r="N2837" s="15"/>
      <c r="O2837" s="15"/>
      <c r="P2837" s="15"/>
    </row>
    <row r="2838" spans="1:16" x14ac:dyDescent="0.25">
      <c r="A2838" s="13">
        <v>41682.083333333336</v>
      </c>
      <c r="B2838" s="14">
        <v>1.2</v>
      </c>
      <c r="C2838" s="14">
        <f t="shared" si="401"/>
        <v>33.980215919999999</v>
      </c>
      <c r="D2838" s="48">
        <f t="shared" si="402"/>
        <v>1.2016579303732807E-2</v>
      </c>
      <c r="E2838" s="12">
        <f t="shared" si="403"/>
        <v>0.57679580657917484</v>
      </c>
      <c r="F2838" s="14">
        <v>0.89</v>
      </c>
      <c r="G2838" s="14">
        <v>0.89</v>
      </c>
      <c r="H2838" s="12">
        <f t="shared" si="410"/>
        <v>1.1435952942328278</v>
      </c>
      <c r="I2838" s="14">
        <f t="shared" si="404"/>
        <v>38.859615023127418</v>
      </c>
      <c r="J2838" s="15">
        <f t="shared" si="405"/>
        <v>6.9947307041629339E-2</v>
      </c>
      <c r="M2838" s="15">
        <f t="shared" si="407"/>
        <v>1.3742103544524429E-2</v>
      </c>
      <c r="N2838" s="15"/>
      <c r="O2838" s="15"/>
      <c r="P2838" s="15"/>
    </row>
    <row r="2839" spans="1:16" x14ac:dyDescent="0.25">
      <c r="A2839" s="13">
        <v>41682.104166666664</v>
      </c>
      <c r="B2839" s="14">
        <v>1</v>
      </c>
      <c r="C2839" s="14">
        <f t="shared" si="401"/>
        <v>28.316846600000002</v>
      </c>
      <c r="D2839" s="48">
        <f t="shared" si="402"/>
        <v>1.0013816086444008E-2</v>
      </c>
      <c r="E2839" s="12">
        <f t="shared" si="403"/>
        <v>0.48066317214931237</v>
      </c>
      <c r="F2839" s="14">
        <v>0.91</v>
      </c>
      <c r="G2839" s="14">
        <v>0.91</v>
      </c>
      <c r="H2839" s="12">
        <f t="shared" si="410"/>
        <v>1.1718954926078711</v>
      </c>
      <c r="I2839" s="14">
        <f t="shared" si="404"/>
        <v>33.18438489540852</v>
      </c>
      <c r="J2839" s="15">
        <f t="shared" si="405"/>
        <v>5.9731892811735333E-2</v>
      </c>
      <c r="M2839" s="15">
        <f t="shared" si="407"/>
        <v>1.1735145935507925E-2</v>
      </c>
      <c r="N2839" s="15"/>
      <c r="O2839" s="15"/>
      <c r="P2839" s="15"/>
    </row>
    <row r="2840" spans="1:16" x14ac:dyDescent="0.25">
      <c r="A2840" s="13">
        <v>41682.125</v>
      </c>
      <c r="B2840" s="14">
        <v>1.2</v>
      </c>
      <c r="C2840" s="14">
        <f t="shared" si="401"/>
        <v>33.980215919999999</v>
      </c>
      <c r="D2840" s="48">
        <f t="shared" si="402"/>
        <v>1.2016579303732807E-2</v>
      </c>
      <c r="E2840" s="12">
        <f t="shared" si="403"/>
        <v>0.57679580657917484</v>
      </c>
      <c r="F2840" s="14">
        <v>0.89</v>
      </c>
      <c r="G2840" s="14">
        <v>0.89</v>
      </c>
      <c r="H2840" s="12">
        <f t="shared" si="410"/>
        <v>1.1435952942328278</v>
      </c>
      <c r="I2840" s="14">
        <f t="shared" si="404"/>
        <v>38.859615023127418</v>
      </c>
      <c r="J2840" s="15">
        <f t="shared" si="405"/>
        <v>6.9947307041629339E-2</v>
      </c>
      <c r="M2840" s="15">
        <f t="shared" si="407"/>
        <v>1.3742103544524429E-2</v>
      </c>
      <c r="N2840" s="15"/>
      <c r="O2840" s="15"/>
      <c r="P2840" s="15"/>
    </row>
    <row r="2841" spans="1:16" x14ac:dyDescent="0.25">
      <c r="A2841" s="13">
        <v>41682.145833333336</v>
      </c>
      <c r="B2841" s="14">
        <v>1.2</v>
      </c>
      <c r="C2841" s="14">
        <f t="shared" si="401"/>
        <v>33.980215919999999</v>
      </c>
      <c r="D2841" s="48">
        <f t="shared" si="402"/>
        <v>1.2016579303732807E-2</v>
      </c>
      <c r="E2841" s="12">
        <f t="shared" si="403"/>
        <v>0.57679580657917484</v>
      </c>
      <c r="F2841" s="14">
        <v>0.93</v>
      </c>
      <c r="G2841" s="14">
        <v>0.93</v>
      </c>
      <c r="H2841" s="12">
        <f t="shared" si="410"/>
        <v>1.2002579623892022</v>
      </c>
      <c r="I2841" s="14">
        <f t="shared" si="404"/>
        <v>40.78502472168433</v>
      </c>
      <c r="J2841" s="15">
        <f t="shared" si="405"/>
        <v>7.3413044499031785E-2</v>
      </c>
      <c r="M2841" s="15">
        <f t="shared" si="407"/>
        <v>1.4422994989986599E-2</v>
      </c>
      <c r="N2841" s="15"/>
      <c r="O2841" s="15"/>
      <c r="P2841" s="15"/>
    </row>
    <row r="2842" spans="1:16" x14ac:dyDescent="0.25">
      <c r="A2842" s="13">
        <v>41682.166666666664</v>
      </c>
      <c r="B2842" s="14">
        <v>1.2</v>
      </c>
      <c r="C2842" s="14">
        <f t="shared" si="401"/>
        <v>33.980215919999999</v>
      </c>
      <c r="D2842" s="48">
        <f t="shared" si="402"/>
        <v>1.2016579303732807E-2</v>
      </c>
      <c r="E2842" s="12">
        <f t="shared" si="403"/>
        <v>0.57679580657917484</v>
      </c>
      <c r="F2842" s="14">
        <v>0.9</v>
      </c>
      <c r="G2842" s="14">
        <v>0.9</v>
      </c>
      <c r="H2842" s="12">
        <f t="shared" si="410"/>
        <v>1.1577375321012708</v>
      </c>
      <c r="I2842" s="14">
        <f t="shared" si="404"/>
        <v>39.340171319489116</v>
      </c>
      <c r="J2842" s="15">
        <f t="shared" si="405"/>
        <v>7.0812308375080402E-2</v>
      </c>
      <c r="M2842" s="15">
        <f t="shared" si="407"/>
        <v>1.391204486740283E-2</v>
      </c>
      <c r="N2842" s="15"/>
      <c r="O2842" s="15"/>
      <c r="P2842" s="15"/>
    </row>
    <row r="2843" spans="1:16" x14ac:dyDescent="0.25">
      <c r="A2843" s="13">
        <v>41682.1875</v>
      </c>
      <c r="B2843" s="14">
        <v>1.2</v>
      </c>
      <c r="C2843" s="14">
        <f t="shared" si="401"/>
        <v>33.980215919999999</v>
      </c>
      <c r="D2843" s="48">
        <f t="shared" si="402"/>
        <v>1.2016579303732807E-2</v>
      </c>
      <c r="E2843" s="12">
        <f t="shared" si="403"/>
        <v>0.57679580657917484</v>
      </c>
      <c r="F2843" s="14">
        <v>0.92</v>
      </c>
      <c r="G2843" s="14">
        <v>0.92</v>
      </c>
      <c r="H2843" s="12">
        <f t="shared" si="410"/>
        <v>1.1860690201622377</v>
      </c>
      <c r="I2843" s="14">
        <f t="shared" si="404"/>
        <v>40.302881401135672</v>
      </c>
      <c r="J2843" s="15">
        <f t="shared" si="405"/>
        <v>7.2545186522044211E-2</v>
      </c>
      <c r="M2843" s="15">
        <f t="shared" si="407"/>
        <v>1.4252492440480199E-2</v>
      </c>
      <c r="N2843" s="15"/>
      <c r="O2843" s="15"/>
      <c r="P2843" s="15"/>
    </row>
    <row r="2844" spans="1:16" x14ac:dyDescent="0.25">
      <c r="A2844" s="13">
        <v>41682.208333333336</v>
      </c>
      <c r="B2844" s="14">
        <v>1.2</v>
      </c>
      <c r="C2844" s="14">
        <f t="shared" si="401"/>
        <v>33.980215919999999</v>
      </c>
      <c r="D2844" s="48">
        <f t="shared" si="402"/>
        <v>1.2016579303732807E-2</v>
      </c>
      <c r="E2844" s="12">
        <f t="shared" si="403"/>
        <v>0.57679580657917484</v>
      </c>
      <c r="F2844" s="14">
        <v>0.89</v>
      </c>
      <c r="G2844" s="14">
        <v>0.89</v>
      </c>
      <c r="H2844" s="12">
        <f t="shared" si="410"/>
        <v>1.1435952942328278</v>
      </c>
      <c r="I2844" s="14">
        <f t="shared" si="404"/>
        <v>38.859615023127418</v>
      </c>
      <c r="J2844" s="15">
        <f t="shared" si="405"/>
        <v>6.9947307041629339E-2</v>
      </c>
      <c r="M2844" s="15">
        <f t="shared" si="407"/>
        <v>1.3742103544524429E-2</v>
      </c>
      <c r="N2844" s="15"/>
      <c r="O2844" s="15"/>
      <c r="P2844" s="15"/>
    </row>
    <row r="2845" spans="1:16" x14ac:dyDescent="0.25">
      <c r="A2845" s="13">
        <v>41682.229166666664</v>
      </c>
      <c r="B2845" s="14">
        <v>1.2</v>
      </c>
      <c r="C2845" s="14">
        <f t="shared" si="401"/>
        <v>33.980215919999999</v>
      </c>
      <c r="D2845" s="48">
        <f t="shared" si="402"/>
        <v>1.2016579303732807E-2</v>
      </c>
      <c r="E2845" s="12">
        <f t="shared" si="403"/>
        <v>0.57679580657917484</v>
      </c>
      <c r="F2845" s="14">
        <v>0.93</v>
      </c>
      <c r="G2845" s="14">
        <v>0.93</v>
      </c>
      <c r="H2845" s="12">
        <f t="shared" si="410"/>
        <v>1.2002579623892022</v>
      </c>
      <c r="I2845" s="14">
        <f t="shared" si="404"/>
        <v>40.78502472168433</v>
      </c>
      <c r="J2845" s="15">
        <f t="shared" si="405"/>
        <v>7.3413044499031785E-2</v>
      </c>
      <c r="M2845" s="15">
        <f t="shared" si="407"/>
        <v>1.4422994989986599E-2</v>
      </c>
      <c r="N2845" s="15"/>
      <c r="O2845" s="15"/>
      <c r="P2845" s="15"/>
    </row>
    <row r="2846" spans="1:16" x14ac:dyDescent="0.25">
      <c r="A2846" s="13">
        <v>41682.25</v>
      </c>
      <c r="B2846" s="14">
        <v>1.2</v>
      </c>
      <c r="C2846" s="14">
        <f t="shared" si="401"/>
        <v>33.980215919999999</v>
      </c>
      <c r="D2846" s="48">
        <f t="shared" si="402"/>
        <v>1.2016579303732807E-2</v>
      </c>
      <c r="E2846" s="12">
        <f t="shared" si="403"/>
        <v>0.57679580657917484</v>
      </c>
      <c r="F2846" s="14">
        <v>0.86</v>
      </c>
      <c r="G2846" s="14">
        <v>0.86</v>
      </c>
      <c r="H2846" s="12">
        <f t="shared" si="410"/>
        <v>1.1012645228204401</v>
      </c>
      <c r="I2846" s="14">
        <f t="shared" si="404"/>
        <v>37.421206270474322</v>
      </c>
      <c r="J2846" s="15">
        <f t="shared" si="405"/>
        <v>6.7358171286853771E-2</v>
      </c>
      <c r="M2846" s="15">
        <f t="shared" si="407"/>
        <v>1.3233432472859288E-2</v>
      </c>
      <c r="N2846" s="15"/>
      <c r="O2846" s="15"/>
      <c r="P2846" s="15"/>
    </row>
    <row r="2847" spans="1:16" x14ac:dyDescent="0.25">
      <c r="A2847" s="13">
        <v>41682.270833333336</v>
      </c>
      <c r="B2847" s="14">
        <v>1.2</v>
      </c>
      <c r="C2847" s="14">
        <f t="shared" si="401"/>
        <v>33.980215919999999</v>
      </c>
      <c r="D2847" s="48">
        <f t="shared" si="402"/>
        <v>1.2016579303732807E-2</v>
      </c>
      <c r="E2847" s="12">
        <f t="shared" si="403"/>
        <v>0.57679580657917484</v>
      </c>
      <c r="F2847" s="14">
        <v>0.85</v>
      </c>
      <c r="G2847" s="14">
        <v>0.85</v>
      </c>
      <c r="H2847" s="12">
        <f t="shared" si="410"/>
        <v>1.0871867994772815</v>
      </c>
      <c r="I2847" s="14">
        <f t="shared" si="404"/>
        <v>36.942842191611767</v>
      </c>
      <c r="J2847" s="15">
        <f t="shared" si="405"/>
        <v>6.6497115944901167E-2</v>
      </c>
      <c r="M2847" s="15">
        <f t="shared" si="407"/>
        <v>1.306426639389021E-2</v>
      </c>
      <c r="N2847" s="15"/>
      <c r="O2847" s="15"/>
      <c r="P2847" s="15"/>
    </row>
    <row r="2848" spans="1:16" x14ac:dyDescent="0.25">
      <c r="A2848" s="13">
        <v>41682.291666666664</v>
      </c>
      <c r="B2848" s="14">
        <v>1.2</v>
      </c>
      <c r="C2848" s="14">
        <f t="shared" si="401"/>
        <v>33.980215919999999</v>
      </c>
      <c r="D2848" s="48">
        <f t="shared" si="402"/>
        <v>1.2016579303732807E-2</v>
      </c>
      <c r="E2848" s="12">
        <f t="shared" si="403"/>
        <v>0.57679580657917484</v>
      </c>
      <c r="F2848" s="14">
        <v>0.79</v>
      </c>
      <c r="G2848" s="14">
        <v>0.79</v>
      </c>
      <c r="H2848" s="12">
        <f t="shared" si="410"/>
        <v>1.0030744139406589</v>
      </c>
      <c r="I2848" s="14">
        <f t="shared" si="404"/>
        <v>34.084685169531049</v>
      </c>
      <c r="J2848" s="15">
        <f t="shared" si="405"/>
        <v>6.1352433305155885E-2</v>
      </c>
      <c r="M2848" s="15">
        <f t="shared" si="407"/>
        <v>1.2053523242663238E-2</v>
      </c>
      <c r="N2848" s="15"/>
      <c r="O2848" s="15"/>
      <c r="P2848" s="15"/>
    </row>
    <row r="2849" spans="1:16" x14ac:dyDescent="0.25">
      <c r="A2849" s="13">
        <v>41682.3125</v>
      </c>
      <c r="B2849" s="14">
        <v>1.3</v>
      </c>
      <c r="C2849" s="14">
        <f t="shared" si="401"/>
        <v>36.811900580000007</v>
      </c>
      <c r="D2849" s="48">
        <f t="shared" si="402"/>
        <v>1.3017960912377214E-2</v>
      </c>
      <c r="E2849" s="12">
        <f t="shared" si="403"/>
        <v>0.62486212379410633</v>
      </c>
      <c r="F2849" s="14">
        <v>0.77</v>
      </c>
      <c r="G2849" s="14">
        <v>0.77</v>
      </c>
      <c r="H2849" s="12">
        <f t="shared" si="410"/>
        <v>0.97517632704863177</v>
      </c>
      <c r="I2849" s="14">
        <f t="shared" si="404"/>
        <v>35.898093999283802</v>
      </c>
      <c r="J2849" s="15">
        <f t="shared" si="405"/>
        <v>6.4616569198710838E-2</v>
      </c>
      <c r="M2849" s="15">
        <f t="shared" si="407"/>
        <v>1.2694807308194665E-2</v>
      </c>
      <c r="N2849" s="15"/>
      <c r="O2849" s="15"/>
      <c r="P2849" s="15"/>
    </row>
    <row r="2850" spans="1:16" x14ac:dyDescent="0.25">
      <c r="A2850" s="13">
        <v>41682.333333333336</v>
      </c>
      <c r="B2850" s="14">
        <v>1.3</v>
      </c>
      <c r="C2850" s="14">
        <f t="shared" ref="C2850:C2913" si="414">B2850*28.3168466</f>
        <v>36.811900580000007</v>
      </c>
      <c r="D2850" s="48">
        <f t="shared" ref="D2850:D2913" si="415">C2850*1800*10^6/(5.09*10^12)</f>
        <v>1.3017960912377214E-2</v>
      </c>
      <c r="E2850" s="12">
        <f t="shared" ref="E2850:E2913" si="416">C2850*86400*10^6/(5.09*10^12)</f>
        <v>0.62486212379410633</v>
      </c>
      <c r="F2850" s="14">
        <v>0.78</v>
      </c>
      <c r="G2850" s="14">
        <v>0.78</v>
      </c>
      <c r="H2850" s="12">
        <f t="shared" si="410"/>
        <v>0.98911642856863535</v>
      </c>
      <c r="I2850" s="14">
        <f t="shared" ref="I2850:I2913" si="417">C2850*H2850</f>
        <v>36.411255630513281</v>
      </c>
      <c r="J2850" s="15">
        <f t="shared" ref="J2850:J2913" si="418">I2850*1800*10^-6</f>
        <v>6.5540260134923908E-2</v>
      </c>
      <c r="M2850" s="15">
        <f t="shared" ref="M2850:M2913" si="419">J2850/5.09</f>
        <v>1.2876279004896643E-2</v>
      </c>
      <c r="N2850" s="15"/>
      <c r="O2850" s="15"/>
      <c r="P2850" s="15"/>
    </row>
    <row r="2851" spans="1:16" x14ac:dyDescent="0.25">
      <c r="A2851" s="13">
        <v>41682.354166666664</v>
      </c>
      <c r="B2851" s="14">
        <v>1.5</v>
      </c>
      <c r="C2851" s="14">
        <f t="shared" si="414"/>
        <v>42.475269900000001</v>
      </c>
      <c r="D2851" s="48">
        <f t="shared" si="415"/>
        <v>1.5020724129666011E-2</v>
      </c>
      <c r="E2851" s="12">
        <f t="shared" si="416"/>
        <v>0.72099475822396852</v>
      </c>
      <c r="F2851" s="14">
        <v>0.74</v>
      </c>
      <c r="G2851" s="14">
        <v>0.74</v>
      </c>
      <c r="H2851" s="12">
        <f t="shared" si="410"/>
        <v>0.93346544098128781</v>
      </c>
      <c r="I2851" s="14">
        <f t="shared" si="417"/>
        <v>39.64919654800272</v>
      </c>
      <c r="J2851" s="15">
        <f t="shared" si="418"/>
        <v>7.1368553786404887E-2</v>
      </c>
      <c r="M2851" s="15">
        <f t="shared" si="419"/>
        <v>1.4021326873556953E-2</v>
      </c>
      <c r="N2851" s="15"/>
      <c r="O2851" s="15"/>
      <c r="P2851" s="15"/>
    </row>
    <row r="2852" spans="1:16" x14ac:dyDescent="0.25">
      <c r="A2852" s="13">
        <v>41682.375</v>
      </c>
      <c r="B2852" s="14">
        <v>1.5</v>
      </c>
      <c r="C2852" s="14">
        <f t="shared" si="414"/>
        <v>42.475269900000001</v>
      </c>
      <c r="D2852" s="48">
        <f t="shared" si="415"/>
        <v>1.5020724129666011E-2</v>
      </c>
      <c r="E2852" s="12">
        <f t="shared" si="416"/>
        <v>0.72099475822396852</v>
      </c>
      <c r="F2852" s="14">
        <v>0.75</v>
      </c>
      <c r="G2852" s="14">
        <v>0.75</v>
      </c>
      <c r="H2852" s="12">
        <f t="shared" si="410"/>
        <v>0.94735061641649665</v>
      </c>
      <c r="I2852" s="14">
        <f t="shared" si="417"/>
        <v>40.238973122222063</v>
      </c>
      <c r="J2852" s="15">
        <f t="shared" si="418"/>
        <v>7.2430151619999716E-2</v>
      </c>
      <c r="M2852" s="15">
        <f t="shared" si="419"/>
        <v>1.4229892263261242E-2</v>
      </c>
      <c r="N2852" s="15"/>
      <c r="O2852" s="15"/>
      <c r="P2852" s="15"/>
    </row>
    <row r="2853" spans="1:16" x14ac:dyDescent="0.25">
      <c r="A2853" s="13">
        <v>41682.395833333336</v>
      </c>
      <c r="B2853" s="14">
        <v>1.5</v>
      </c>
      <c r="C2853" s="14">
        <f t="shared" si="414"/>
        <v>42.475269900000001</v>
      </c>
      <c r="D2853" s="48">
        <f t="shared" si="415"/>
        <v>1.5020724129666011E-2</v>
      </c>
      <c r="E2853" s="12">
        <f t="shared" si="416"/>
        <v>0.72099475822396852</v>
      </c>
      <c r="F2853" s="14">
        <v>0.73</v>
      </c>
      <c r="G2853" s="14">
        <v>0.73</v>
      </c>
      <c r="H2853" s="12">
        <f t="shared" si="410"/>
        <v>0.91959901716600734</v>
      </c>
      <c r="I2853" s="14">
        <f t="shared" si="417"/>
        <v>39.060216453900892</v>
      </c>
      <c r="J2853" s="15">
        <f t="shared" si="418"/>
        <v>7.0308389617021599E-2</v>
      </c>
      <c r="M2853" s="15">
        <f t="shared" si="419"/>
        <v>1.3813043146762594E-2</v>
      </c>
      <c r="N2853" s="15"/>
      <c r="O2853" s="15"/>
      <c r="P2853" s="15"/>
    </row>
    <row r="2854" spans="1:16" x14ac:dyDescent="0.25">
      <c r="A2854" s="13">
        <v>41682.416666666664</v>
      </c>
      <c r="B2854" s="14">
        <v>1.5</v>
      </c>
      <c r="C2854" s="14">
        <f t="shared" si="414"/>
        <v>42.475269900000001</v>
      </c>
      <c r="D2854" s="48">
        <f t="shared" si="415"/>
        <v>1.5020724129666011E-2</v>
      </c>
      <c r="E2854" s="12">
        <f t="shared" si="416"/>
        <v>0.72099475822396852</v>
      </c>
      <c r="F2854" s="14">
        <v>0.81</v>
      </c>
      <c r="G2854" s="14">
        <v>0.81</v>
      </c>
      <c r="H2854" s="12">
        <f t="shared" si="410"/>
        <v>1.0310432255661086</v>
      </c>
      <c r="I2854" s="14">
        <f t="shared" si="417"/>
        <v>43.793839284487042</v>
      </c>
      <c r="J2854" s="15">
        <f t="shared" si="418"/>
        <v>7.8828910712076664E-2</v>
      </c>
      <c r="M2854" s="15">
        <f t="shared" si="419"/>
        <v>1.5487015856989523E-2</v>
      </c>
      <c r="N2854" s="15"/>
      <c r="O2854" s="15"/>
      <c r="P2854" s="15"/>
    </row>
    <row r="2855" spans="1:16" x14ac:dyDescent="0.25">
      <c r="A2855" s="13">
        <v>41682.4375</v>
      </c>
      <c r="B2855" s="14">
        <v>1.5</v>
      </c>
      <c r="C2855" s="14">
        <f t="shared" si="414"/>
        <v>42.475269900000001</v>
      </c>
      <c r="D2855" s="48">
        <f t="shared" si="415"/>
        <v>1.5020724129666011E-2</v>
      </c>
      <c r="E2855" s="12">
        <f t="shared" si="416"/>
        <v>0.72099475822396852</v>
      </c>
      <c r="F2855" s="14">
        <v>0.74</v>
      </c>
      <c r="G2855" s="14">
        <v>0.74</v>
      </c>
      <c r="H2855" s="12">
        <f t="shared" si="410"/>
        <v>0.93346544098128781</v>
      </c>
      <c r="I2855" s="14">
        <f t="shared" si="417"/>
        <v>39.64919654800272</v>
      </c>
      <c r="J2855" s="15">
        <f t="shared" si="418"/>
        <v>7.1368553786404887E-2</v>
      </c>
      <c r="M2855" s="15">
        <f t="shared" si="419"/>
        <v>1.4021326873556953E-2</v>
      </c>
      <c r="N2855" s="15"/>
      <c r="O2855" s="15"/>
      <c r="P2855" s="15"/>
    </row>
    <row r="2856" spans="1:16" x14ac:dyDescent="0.25">
      <c r="A2856" s="13">
        <v>41682.458333333336</v>
      </c>
      <c r="B2856" s="14">
        <v>1.3</v>
      </c>
      <c r="C2856" s="14">
        <f t="shared" si="414"/>
        <v>36.811900580000007</v>
      </c>
      <c r="D2856" s="48">
        <f t="shared" si="415"/>
        <v>1.3017960912377214E-2</v>
      </c>
      <c r="E2856" s="12">
        <f t="shared" si="416"/>
        <v>0.62486212379410633</v>
      </c>
      <c r="F2856" s="14">
        <v>0.77</v>
      </c>
      <c r="G2856" s="14">
        <v>0.77</v>
      </c>
      <c r="H2856" s="12">
        <f t="shared" si="410"/>
        <v>0.97517632704863177</v>
      </c>
      <c r="I2856" s="14">
        <f t="shared" si="417"/>
        <v>35.898093999283802</v>
      </c>
      <c r="J2856" s="15">
        <f t="shared" si="418"/>
        <v>6.4616569198710838E-2</v>
      </c>
      <c r="M2856" s="15">
        <f t="shared" si="419"/>
        <v>1.2694807308194665E-2</v>
      </c>
      <c r="N2856" s="15"/>
      <c r="O2856" s="15"/>
      <c r="P2856" s="15"/>
    </row>
    <row r="2857" spans="1:16" x14ac:dyDescent="0.25">
      <c r="A2857" s="13">
        <v>41682.479166666664</v>
      </c>
      <c r="B2857" s="14">
        <v>1.3</v>
      </c>
      <c r="C2857" s="14">
        <f t="shared" si="414"/>
        <v>36.811900580000007</v>
      </c>
      <c r="D2857" s="48">
        <f t="shared" si="415"/>
        <v>1.3017960912377214E-2</v>
      </c>
      <c r="E2857" s="12">
        <f t="shared" si="416"/>
        <v>0.62486212379410633</v>
      </c>
      <c r="F2857" s="14">
        <v>0.73</v>
      </c>
      <c r="G2857" s="14">
        <v>0.73</v>
      </c>
      <c r="H2857" s="12">
        <f t="shared" si="410"/>
        <v>0.91959901716600734</v>
      </c>
      <c r="I2857" s="14">
        <f t="shared" si="417"/>
        <v>33.852187593380783</v>
      </c>
      <c r="J2857" s="15">
        <f t="shared" si="418"/>
        <v>6.0933937668085407E-2</v>
      </c>
      <c r="M2857" s="15">
        <f t="shared" si="419"/>
        <v>1.1971304060527585E-2</v>
      </c>
      <c r="N2857" s="15"/>
      <c r="O2857" s="15"/>
      <c r="P2857" s="15"/>
    </row>
    <row r="2858" spans="1:16" x14ac:dyDescent="0.25">
      <c r="A2858" s="13">
        <v>41682.5</v>
      </c>
      <c r="B2858" s="14">
        <v>1.3</v>
      </c>
      <c r="C2858" s="14">
        <f t="shared" si="414"/>
        <v>36.811900580000007</v>
      </c>
      <c r="D2858" s="48">
        <f t="shared" si="415"/>
        <v>1.3017960912377214E-2</v>
      </c>
      <c r="E2858" s="12">
        <f t="shared" si="416"/>
        <v>0.62486212379410633</v>
      </c>
      <c r="F2858" s="14">
        <v>0.73</v>
      </c>
      <c r="G2858" s="14">
        <v>0.73</v>
      </c>
      <c r="H2858" s="12">
        <f t="shared" si="410"/>
        <v>0.91959901716600734</v>
      </c>
      <c r="I2858" s="14">
        <f t="shared" si="417"/>
        <v>33.852187593380783</v>
      </c>
      <c r="J2858" s="15">
        <f t="shared" si="418"/>
        <v>6.0933937668085407E-2</v>
      </c>
      <c r="M2858" s="15">
        <f t="shared" si="419"/>
        <v>1.1971304060527585E-2</v>
      </c>
      <c r="N2858" s="15"/>
      <c r="O2858" s="15"/>
      <c r="P2858" s="15"/>
    </row>
    <row r="2859" spans="1:16" x14ac:dyDescent="0.25">
      <c r="A2859" s="13">
        <v>41682.520833333336</v>
      </c>
      <c r="B2859" s="14">
        <v>1.3</v>
      </c>
      <c r="C2859" s="14">
        <f t="shared" si="414"/>
        <v>36.811900580000007</v>
      </c>
      <c r="D2859" s="48">
        <f t="shared" si="415"/>
        <v>1.3017960912377214E-2</v>
      </c>
      <c r="E2859" s="12">
        <f t="shared" si="416"/>
        <v>0.62486212379410633</v>
      </c>
      <c r="F2859" s="14">
        <v>0.75</v>
      </c>
      <c r="G2859" s="14">
        <v>0.75</v>
      </c>
      <c r="H2859" s="12">
        <f t="shared" si="410"/>
        <v>0.94735061641649665</v>
      </c>
      <c r="I2859" s="14">
        <f t="shared" si="417"/>
        <v>34.873776705925799</v>
      </c>
      <c r="J2859" s="15">
        <f t="shared" si="418"/>
        <v>6.2772798070666436E-2</v>
      </c>
      <c r="M2859" s="15">
        <f t="shared" si="419"/>
        <v>1.2332573294826413E-2</v>
      </c>
      <c r="N2859" s="15"/>
      <c r="O2859" s="15"/>
      <c r="P2859" s="15"/>
    </row>
    <row r="2860" spans="1:16" x14ac:dyDescent="0.25">
      <c r="A2860" s="13">
        <v>41682.541666666664</v>
      </c>
      <c r="B2860" s="14">
        <v>1.2</v>
      </c>
      <c r="C2860" s="14">
        <f t="shared" si="414"/>
        <v>33.980215919999999</v>
      </c>
      <c r="D2860" s="48">
        <f t="shared" si="415"/>
        <v>1.2016579303732807E-2</v>
      </c>
      <c r="E2860" s="12">
        <f t="shared" si="416"/>
        <v>0.57679580657917484</v>
      </c>
      <c r="F2860" s="14">
        <v>0.75</v>
      </c>
      <c r="G2860" s="14">
        <v>0.75</v>
      </c>
      <c r="H2860" s="12">
        <f t="shared" si="410"/>
        <v>0.94735061641649665</v>
      </c>
      <c r="I2860" s="14">
        <f t="shared" si="417"/>
        <v>32.191178497777649</v>
      </c>
      <c r="J2860" s="15">
        <f t="shared" si="418"/>
        <v>5.7944121295999768E-2</v>
      </c>
      <c r="M2860" s="15">
        <f t="shared" si="419"/>
        <v>1.1383913810608992E-2</v>
      </c>
      <c r="N2860" s="15"/>
      <c r="O2860" s="15"/>
      <c r="P2860" s="15"/>
    </row>
    <row r="2861" spans="1:16" x14ac:dyDescent="0.25">
      <c r="A2861" s="13">
        <v>41682.5625</v>
      </c>
      <c r="B2861" s="14">
        <v>1.2</v>
      </c>
      <c r="C2861" s="14">
        <f t="shared" si="414"/>
        <v>33.980215919999999</v>
      </c>
      <c r="D2861" s="48">
        <f t="shared" si="415"/>
        <v>1.2016579303732807E-2</v>
      </c>
      <c r="E2861" s="12">
        <f t="shared" si="416"/>
        <v>0.57679580657917484</v>
      </c>
      <c r="F2861" s="14">
        <v>0.71</v>
      </c>
      <c r="G2861" s="14">
        <v>0.71</v>
      </c>
      <c r="H2861" s="12">
        <f t="shared" si="410"/>
        <v>0.89192335465019845</v>
      </c>
      <c r="I2861" s="14">
        <f t="shared" si="417"/>
        <v>30.307748175104479</v>
      </c>
      <c r="J2861" s="15">
        <f t="shared" si="418"/>
        <v>5.4553946715188061E-2</v>
      </c>
      <c r="M2861" s="15">
        <f t="shared" si="419"/>
        <v>1.0717867724005513E-2</v>
      </c>
      <c r="N2861" s="15"/>
      <c r="O2861" s="15"/>
      <c r="P2861" s="15"/>
    </row>
    <row r="2862" spans="1:16" x14ac:dyDescent="0.25">
      <c r="A2862" s="13">
        <v>41682.583333333336</v>
      </c>
      <c r="B2862" s="14">
        <v>1.2</v>
      </c>
      <c r="C2862" s="14">
        <f t="shared" si="414"/>
        <v>33.980215919999999</v>
      </c>
      <c r="D2862" s="48">
        <f t="shared" si="415"/>
        <v>1.2016579303732807E-2</v>
      </c>
      <c r="E2862" s="12">
        <f t="shared" si="416"/>
        <v>0.57679580657917484</v>
      </c>
      <c r="F2862" s="14">
        <v>0.71</v>
      </c>
      <c r="G2862" s="14">
        <v>0.71</v>
      </c>
      <c r="H2862" s="12">
        <f t="shared" si="410"/>
        <v>0.89192335465019845</v>
      </c>
      <c r="I2862" s="14">
        <f t="shared" si="417"/>
        <v>30.307748175104479</v>
      </c>
      <c r="J2862" s="15">
        <f t="shared" si="418"/>
        <v>5.4553946715188061E-2</v>
      </c>
      <c r="M2862" s="15">
        <f t="shared" si="419"/>
        <v>1.0717867724005513E-2</v>
      </c>
      <c r="N2862" s="15"/>
      <c r="O2862" s="15"/>
      <c r="P2862" s="15"/>
    </row>
    <row r="2863" spans="1:16" x14ac:dyDescent="0.25">
      <c r="A2863" s="13">
        <v>41682.604166666664</v>
      </c>
      <c r="B2863" s="14">
        <v>1.2</v>
      </c>
      <c r="C2863" s="14">
        <f t="shared" si="414"/>
        <v>33.980215919999999</v>
      </c>
      <c r="D2863" s="48">
        <f t="shared" si="415"/>
        <v>1.2016579303732807E-2</v>
      </c>
      <c r="E2863" s="12">
        <f t="shared" si="416"/>
        <v>0.57679580657917484</v>
      </c>
      <c r="F2863" s="14">
        <v>1.82</v>
      </c>
      <c r="G2863" s="14">
        <v>1.82</v>
      </c>
      <c r="H2863" s="12">
        <f t="shared" si="410"/>
        <v>2.512012979686026</v>
      </c>
      <c r="I2863" s="14">
        <f t="shared" si="417"/>
        <v>85.358743443573729</v>
      </c>
      <c r="J2863" s="15">
        <f t="shared" si="418"/>
        <v>0.15364573819843272</v>
      </c>
      <c r="M2863" s="15">
        <f t="shared" si="419"/>
        <v>3.0185803182403284E-2</v>
      </c>
      <c r="N2863" s="15"/>
      <c r="O2863" s="15"/>
      <c r="P2863" s="15"/>
    </row>
    <row r="2864" spans="1:16" x14ac:dyDescent="0.25">
      <c r="A2864" s="13">
        <v>41682.625</v>
      </c>
      <c r="B2864" s="14">
        <v>1.2</v>
      </c>
      <c r="C2864" s="14">
        <f t="shared" si="414"/>
        <v>33.980215919999999</v>
      </c>
      <c r="D2864" s="48">
        <f t="shared" si="415"/>
        <v>1.2016579303732807E-2</v>
      </c>
      <c r="E2864" s="12">
        <f t="shared" si="416"/>
        <v>0.57679580657917484</v>
      </c>
      <c r="F2864" s="14">
        <v>0.78</v>
      </c>
      <c r="G2864" s="14">
        <v>0.78</v>
      </c>
      <c r="H2864" s="12">
        <f t="shared" si="410"/>
        <v>0.98911642856863535</v>
      </c>
      <c r="I2864" s="14">
        <f t="shared" si="417"/>
        <v>33.610389812781484</v>
      </c>
      <c r="J2864" s="15">
        <f t="shared" si="418"/>
        <v>6.0498701663006672E-2</v>
      </c>
      <c r="M2864" s="15">
        <f t="shared" si="419"/>
        <v>1.1885796004519975E-2</v>
      </c>
      <c r="N2864" s="15"/>
      <c r="O2864" s="15"/>
      <c r="P2864" s="15"/>
    </row>
    <row r="2865" spans="1:16" x14ac:dyDescent="0.25">
      <c r="A2865" s="13">
        <v>41682.645833333336</v>
      </c>
      <c r="B2865" s="14">
        <v>1.2</v>
      </c>
      <c r="C2865" s="14">
        <f t="shared" si="414"/>
        <v>33.980215919999999</v>
      </c>
      <c r="D2865" s="48">
        <f t="shared" si="415"/>
        <v>1.2016579303732807E-2</v>
      </c>
      <c r="E2865" s="12">
        <f t="shared" si="416"/>
        <v>0.57679580657917484</v>
      </c>
      <c r="F2865" s="14">
        <v>0.76</v>
      </c>
      <c r="G2865" s="14">
        <v>0.76</v>
      </c>
      <c r="H2865" s="12">
        <f t="shared" si="410"/>
        <v>0.96125431828867147</v>
      </c>
      <c r="I2865" s="14">
        <f t="shared" si="417"/>
        <v>32.663629289481463</v>
      </c>
      <c r="J2865" s="15">
        <f t="shared" si="418"/>
        <v>5.8794532721066634E-2</v>
      </c>
      <c r="M2865" s="15">
        <f t="shared" si="419"/>
        <v>1.1550988746771441E-2</v>
      </c>
      <c r="N2865" s="15"/>
      <c r="O2865" s="15"/>
      <c r="P2865" s="15"/>
    </row>
    <row r="2866" spans="1:16" x14ac:dyDescent="0.25">
      <c r="A2866" s="13">
        <v>41682.666666666664</v>
      </c>
      <c r="B2866" s="14">
        <v>1.2</v>
      </c>
      <c r="C2866" s="14">
        <f t="shared" si="414"/>
        <v>33.980215919999999</v>
      </c>
      <c r="D2866" s="48">
        <f t="shared" si="415"/>
        <v>1.2016579303732807E-2</v>
      </c>
      <c r="E2866" s="12">
        <f t="shared" si="416"/>
        <v>0.57679580657917484</v>
      </c>
      <c r="F2866" s="14">
        <v>0.72</v>
      </c>
      <c r="G2866" s="14">
        <v>0.72</v>
      </c>
      <c r="H2866" s="12">
        <f t="shared" si="410"/>
        <v>0.90575157601108269</v>
      </c>
      <c r="I2866" s="14">
        <f t="shared" si="417"/>
        <v>30.777634122736881</v>
      </c>
      <c r="J2866" s="15">
        <f t="shared" si="418"/>
        <v>5.5399741420926386E-2</v>
      </c>
      <c r="M2866" s="15">
        <f t="shared" si="419"/>
        <v>1.0884035642618152E-2</v>
      </c>
      <c r="N2866" s="15"/>
      <c r="O2866" s="15"/>
      <c r="P2866" s="15"/>
    </row>
    <row r="2867" spans="1:16" x14ac:dyDescent="0.25">
      <c r="A2867" s="13">
        <v>41682.6875</v>
      </c>
      <c r="B2867" s="14">
        <v>1</v>
      </c>
      <c r="C2867" s="14">
        <f t="shared" si="414"/>
        <v>28.316846600000002</v>
      </c>
      <c r="D2867" s="48">
        <f t="shared" si="415"/>
        <v>1.0013816086444008E-2</v>
      </c>
      <c r="E2867" s="12">
        <f t="shared" si="416"/>
        <v>0.48066317214931237</v>
      </c>
      <c r="F2867" s="14">
        <v>0.71</v>
      </c>
      <c r="G2867" s="14">
        <v>0.71</v>
      </c>
      <c r="H2867" s="12">
        <f t="shared" si="410"/>
        <v>0.89192335465019845</v>
      </c>
      <c r="I2867" s="14">
        <f t="shared" si="417"/>
        <v>25.256456812587068</v>
      </c>
      <c r="J2867" s="15">
        <f t="shared" si="418"/>
        <v>4.5461622262656723E-2</v>
      </c>
      <c r="M2867" s="15">
        <f t="shared" si="419"/>
        <v>8.9315564366712619E-3</v>
      </c>
      <c r="N2867" s="15"/>
      <c r="O2867" s="15"/>
      <c r="P2867" s="15"/>
    </row>
    <row r="2868" spans="1:16" x14ac:dyDescent="0.25">
      <c r="A2868" s="13">
        <v>41682.708333333336</v>
      </c>
      <c r="B2868" s="14">
        <v>1.2</v>
      </c>
      <c r="C2868" s="14">
        <f t="shared" si="414"/>
        <v>33.980215919999999</v>
      </c>
      <c r="D2868" s="48">
        <f t="shared" si="415"/>
        <v>1.2016579303732807E-2</v>
      </c>
      <c r="E2868" s="12">
        <f t="shared" si="416"/>
        <v>0.57679580657917484</v>
      </c>
      <c r="F2868" s="14">
        <v>0.72</v>
      </c>
      <c r="G2868" s="14">
        <v>0.72</v>
      </c>
      <c r="H2868" s="12">
        <f t="shared" si="410"/>
        <v>0.90575157601108269</v>
      </c>
      <c r="I2868" s="14">
        <f t="shared" si="417"/>
        <v>30.777634122736881</v>
      </c>
      <c r="J2868" s="15">
        <f t="shared" si="418"/>
        <v>5.5399741420926386E-2</v>
      </c>
      <c r="M2868" s="15">
        <f t="shared" si="419"/>
        <v>1.0884035642618152E-2</v>
      </c>
      <c r="N2868" s="15"/>
      <c r="O2868" s="15"/>
      <c r="P2868" s="15"/>
    </row>
    <row r="2869" spans="1:16" x14ac:dyDescent="0.25">
      <c r="A2869" s="13">
        <v>41682.729166666664</v>
      </c>
      <c r="B2869" s="14">
        <v>1.2</v>
      </c>
      <c r="C2869" s="14">
        <f t="shared" si="414"/>
        <v>33.980215919999999</v>
      </c>
      <c r="D2869" s="48">
        <f t="shared" si="415"/>
        <v>1.2016579303732807E-2</v>
      </c>
      <c r="E2869" s="12">
        <f t="shared" si="416"/>
        <v>0.57679580657917484</v>
      </c>
      <c r="F2869" s="14">
        <v>0.67</v>
      </c>
      <c r="G2869" s="14">
        <v>0.67</v>
      </c>
      <c r="H2869" s="12">
        <f t="shared" si="410"/>
        <v>0.83680763740982067</v>
      </c>
      <c r="I2869" s="14">
        <f t="shared" si="417"/>
        <v>28.434904202690774</v>
      </c>
      <c r="J2869" s="15">
        <f t="shared" si="418"/>
        <v>5.1182827564843388E-2</v>
      </c>
      <c r="M2869" s="15">
        <f t="shared" si="419"/>
        <v>1.0055565336904399E-2</v>
      </c>
      <c r="N2869" s="15"/>
      <c r="O2869" s="15"/>
      <c r="P2869" s="15"/>
    </row>
    <row r="2870" spans="1:16" x14ac:dyDescent="0.25">
      <c r="A2870" s="13">
        <v>41682.75</v>
      </c>
      <c r="B2870" s="14">
        <v>1</v>
      </c>
      <c r="C2870" s="14">
        <f t="shared" si="414"/>
        <v>28.316846600000002</v>
      </c>
      <c r="D2870" s="48">
        <f t="shared" si="415"/>
        <v>1.0013816086444008E-2</v>
      </c>
      <c r="E2870" s="12">
        <f t="shared" si="416"/>
        <v>0.48066317214931237</v>
      </c>
      <c r="F2870" s="14">
        <v>0.65</v>
      </c>
      <c r="G2870" s="14">
        <v>0.65</v>
      </c>
      <c r="H2870" s="12">
        <f t="shared" si="410"/>
        <v>0.80937175510883808</v>
      </c>
      <c r="I2870" s="14">
        <f t="shared" si="417"/>
        <v>22.918855831789735</v>
      </c>
      <c r="J2870" s="15">
        <f t="shared" si="418"/>
        <v>4.1253940497221517E-2</v>
      </c>
      <c r="M2870" s="15">
        <f t="shared" si="419"/>
        <v>8.1048999012223021E-3</v>
      </c>
      <c r="N2870" s="15"/>
      <c r="O2870" s="15"/>
      <c r="P2870" s="15"/>
    </row>
    <row r="2871" spans="1:16" x14ac:dyDescent="0.25">
      <c r="A2871" s="13">
        <v>41682.770833333336</v>
      </c>
      <c r="B2871" s="14">
        <v>1.2</v>
      </c>
      <c r="C2871" s="14">
        <f t="shared" si="414"/>
        <v>33.980215919999999</v>
      </c>
      <c r="D2871" s="48">
        <f t="shared" si="415"/>
        <v>1.2016579303732807E-2</v>
      </c>
      <c r="E2871" s="12">
        <f t="shared" si="416"/>
        <v>0.57679580657917484</v>
      </c>
      <c r="F2871" s="14">
        <v>0.65</v>
      </c>
      <c r="G2871" s="14">
        <v>0.65</v>
      </c>
      <c r="H2871" s="12">
        <f t="shared" si="410"/>
        <v>0.80937175510883808</v>
      </c>
      <c r="I2871" s="14">
        <f t="shared" si="417"/>
        <v>27.502626998147679</v>
      </c>
      <c r="J2871" s="15">
        <f t="shared" si="418"/>
        <v>4.9504728596665819E-2</v>
      </c>
      <c r="M2871" s="15">
        <f t="shared" si="419"/>
        <v>9.7258798814667622E-3</v>
      </c>
      <c r="N2871" s="15"/>
      <c r="O2871" s="15"/>
      <c r="P2871" s="15"/>
    </row>
    <row r="2872" spans="1:16" x14ac:dyDescent="0.25">
      <c r="A2872" s="13">
        <v>41682.791666666664</v>
      </c>
      <c r="B2872" s="14">
        <v>1.2</v>
      </c>
      <c r="C2872" s="14">
        <f t="shared" si="414"/>
        <v>33.980215919999999</v>
      </c>
      <c r="D2872" s="48">
        <f t="shared" si="415"/>
        <v>1.2016579303732807E-2</v>
      </c>
      <c r="E2872" s="12">
        <f t="shared" si="416"/>
        <v>0.57679580657917484</v>
      </c>
      <c r="F2872" s="14">
        <v>0.66</v>
      </c>
      <c r="G2872" s="14">
        <v>0.66</v>
      </c>
      <c r="H2872" s="12">
        <f t="shared" si="410"/>
        <v>0.82307930350387948</v>
      </c>
      <c r="I2872" s="14">
        <f t="shared" si="417"/>
        <v>27.968412452345035</v>
      </c>
      <c r="J2872" s="15">
        <f t="shared" si="418"/>
        <v>5.0343142414221061E-2</v>
      </c>
      <c r="M2872" s="15">
        <f t="shared" si="419"/>
        <v>9.8905977238155328E-3</v>
      </c>
      <c r="N2872" s="15"/>
      <c r="O2872" s="15"/>
      <c r="P2872" s="15"/>
    </row>
    <row r="2873" spans="1:16" x14ac:dyDescent="0.25">
      <c r="A2873" s="13">
        <v>41682.8125</v>
      </c>
      <c r="B2873" s="14">
        <v>1.2</v>
      </c>
      <c r="C2873" s="14">
        <f t="shared" si="414"/>
        <v>33.980215919999999</v>
      </c>
      <c r="D2873" s="48">
        <f t="shared" si="415"/>
        <v>1.2016579303732807E-2</v>
      </c>
      <c r="E2873" s="12">
        <f t="shared" si="416"/>
        <v>0.57679580657917484</v>
      </c>
      <c r="F2873" s="14">
        <v>0.66</v>
      </c>
      <c r="G2873" s="14">
        <v>0.66</v>
      </c>
      <c r="H2873" s="12">
        <f t="shared" si="410"/>
        <v>0.82307930350387948</v>
      </c>
      <c r="I2873" s="14">
        <f t="shared" si="417"/>
        <v>27.968412452345035</v>
      </c>
      <c r="J2873" s="15">
        <f t="shared" si="418"/>
        <v>5.0343142414221061E-2</v>
      </c>
      <c r="M2873" s="15">
        <f t="shared" si="419"/>
        <v>9.8905977238155328E-3</v>
      </c>
      <c r="N2873" s="15"/>
      <c r="O2873" s="15"/>
      <c r="P2873" s="15"/>
    </row>
    <row r="2874" spans="1:16" x14ac:dyDescent="0.25">
      <c r="A2874" s="13">
        <v>41682.833333333336</v>
      </c>
      <c r="B2874" s="14">
        <v>1.2</v>
      </c>
      <c r="C2874" s="14">
        <f t="shared" si="414"/>
        <v>33.980215919999999</v>
      </c>
      <c r="D2874" s="48">
        <f t="shared" si="415"/>
        <v>1.2016579303732807E-2</v>
      </c>
      <c r="E2874" s="12">
        <f t="shared" si="416"/>
        <v>0.57679580657917484</v>
      </c>
      <c r="F2874" s="14">
        <v>0.66</v>
      </c>
      <c r="G2874" s="14">
        <v>0.66</v>
      </c>
      <c r="H2874" s="12">
        <f t="shared" si="410"/>
        <v>0.82307930350387948</v>
      </c>
      <c r="I2874" s="14">
        <f t="shared" si="417"/>
        <v>27.968412452345035</v>
      </c>
      <c r="J2874" s="15">
        <f t="shared" si="418"/>
        <v>5.0343142414221061E-2</v>
      </c>
      <c r="M2874" s="15">
        <f t="shared" si="419"/>
        <v>9.8905977238155328E-3</v>
      </c>
      <c r="N2874" s="15"/>
      <c r="O2874" s="15"/>
      <c r="P2874" s="15"/>
    </row>
    <row r="2875" spans="1:16" x14ac:dyDescent="0.25">
      <c r="A2875" s="13">
        <v>41682.854166666664</v>
      </c>
      <c r="B2875" s="14">
        <v>1</v>
      </c>
      <c r="C2875" s="14">
        <f t="shared" si="414"/>
        <v>28.316846600000002</v>
      </c>
      <c r="D2875" s="48">
        <f t="shared" si="415"/>
        <v>1.0013816086444008E-2</v>
      </c>
      <c r="E2875" s="12">
        <f t="shared" si="416"/>
        <v>0.48066317214931237</v>
      </c>
      <c r="F2875" s="14">
        <v>0.64</v>
      </c>
      <c r="G2875" s="14">
        <v>0.64</v>
      </c>
      <c r="H2875" s="12">
        <f t="shared" si="410"/>
        <v>0.79568527982531079</v>
      </c>
      <c r="I2875" s="14">
        <f t="shared" si="417"/>
        <v>22.531298010691401</v>
      </c>
      <c r="J2875" s="15">
        <f t="shared" si="418"/>
        <v>4.0556336419244519E-2</v>
      </c>
      <c r="M2875" s="15">
        <f t="shared" si="419"/>
        <v>7.9678460548613991E-3</v>
      </c>
      <c r="N2875" s="15"/>
      <c r="O2875" s="15"/>
      <c r="P2875" s="15"/>
    </row>
    <row r="2876" spans="1:16" x14ac:dyDescent="0.25">
      <c r="A2876" s="13">
        <v>41682.875</v>
      </c>
      <c r="B2876" s="14">
        <v>1.2</v>
      </c>
      <c r="C2876" s="14">
        <f t="shared" si="414"/>
        <v>33.980215919999999</v>
      </c>
      <c r="D2876" s="48">
        <f t="shared" si="415"/>
        <v>1.2016579303732807E-2</v>
      </c>
      <c r="E2876" s="12">
        <f t="shared" si="416"/>
        <v>0.57679580657917484</v>
      </c>
      <c r="F2876" s="14">
        <v>0.64</v>
      </c>
      <c r="G2876" s="14">
        <v>0.64</v>
      </c>
      <c r="H2876" s="12">
        <f t="shared" si="410"/>
        <v>0.79568527982531079</v>
      </c>
      <c r="I2876" s="14">
        <f t="shared" si="417"/>
        <v>27.03755761282968</v>
      </c>
      <c r="J2876" s="15">
        <f t="shared" si="418"/>
        <v>4.8667603703093421E-2</v>
      </c>
      <c r="M2876" s="15">
        <f t="shared" si="419"/>
        <v>9.5614152658336782E-3</v>
      </c>
      <c r="N2876" s="15"/>
      <c r="O2876" s="15"/>
      <c r="P2876" s="15"/>
    </row>
    <row r="2877" spans="1:16" x14ac:dyDescent="0.25">
      <c r="A2877" s="13">
        <v>41682.895833333336</v>
      </c>
      <c r="B2877" s="14">
        <v>1.2</v>
      </c>
      <c r="C2877" s="14">
        <f t="shared" si="414"/>
        <v>33.980215919999999</v>
      </c>
      <c r="D2877" s="48">
        <f t="shared" si="415"/>
        <v>1.2016579303732807E-2</v>
      </c>
      <c r="E2877" s="12">
        <f t="shared" si="416"/>
        <v>0.57679580657917484</v>
      </c>
      <c r="F2877" s="14">
        <v>0.68</v>
      </c>
      <c r="G2877" s="14">
        <v>0.68</v>
      </c>
      <c r="H2877" s="12">
        <f t="shared" si="410"/>
        <v>0.85055647738891493</v>
      </c>
      <c r="I2877" s="14">
        <f t="shared" si="417"/>
        <v>28.902092753829926</v>
      </c>
      <c r="J2877" s="15">
        <f t="shared" si="418"/>
        <v>5.2023766956893862E-2</v>
      </c>
      <c r="M2877" s="15">
        <f t="shared" si="419"/>
        <v>1.0220779362847517E-2</v>
      </c>
      <c r="N2877" s="15"/>
      <c r="O2877" s="15"/>
      <c r="P2877" s="15"/>
    </row>
    <row r="2878" spans="1:16" x14ac:dyDescent="0.25">
      <c r="A2878" s="13">
        <v>41682.916666666664</v>
      </c>
      <c r="B2878" s="14">
        <v>1.2</v>
      </c>
      <c r="C2878" s="14">
        <f t="shared" si="414"/>
        <v>33.980215919999999</v>
      </c>
      <c r="D2878" s="48">
        <f t="shared" si="415"/>
        <v>1.2016579303732807E-2</v>
      </c>
      <c r="E2878" s="12">
        <f t="shared" si="416"/>
        <v>0.57679580657917484</v>
      </c>
      <c r="F2878" s="14">
        <v>0.68</v>
      </c>
      <c r="G2878" s="14">
        <v>0.68</v>
      </c>
      <c r="H2878" s="12">
        <f t="shared" si="410"/>
        <v>0.85055647738891493</v>
      </c>
      <c r="I2878" s="14">
        <f t="shared" si="417"/>
        <v>28.902092753829926</v>
      </c>
      <c r="J2878" s="15">
        <f t="shared" si="418"/>
        <v>5.2023766956893862E-2</v>
      </c>
      <c r="M2878" s="15">
        <f t="shared" si="419"/>
        <v>1.0220779362847517E-2</v>
      </c>
      <c r="N2878" s="15"/>
      <c r="O2878" s="15"/>
      <c r="P2878" s="15"/>
    </row>
    <row r="2879" spans="1:16" x14ac:dyDescent="0.25">
      <c r="A2879" s="13">
        <v>41682.9375</v>
      </c>
      <c r="B2879" s="14">
        <v>1.2</v>
      </c>
      <c r="C2879" s="14">
        <f t="shared" si="414"/>
        <v>33.980215919999999</v>
      </c>
      <c r="D2879" s="48">
        <f t="shared" si="415"/>
        <v>1.2016579303732807E-2</v>
      </c>
      <c r="E2879" s="12">
        <f t="shared" si="416"/>
        <v>0.57679580657917484</v>
      </c>
      <c r="F2879" s="14">
        <v>0.68</v>
      </c>
      <c r="G2879" s="14">
        <v>0.68</v>
      </c>
      <c r="H2879" s="12">
        <f t="shared" si="410"/>
        <v>0.85055647738891493</v>
      </c>
      <c r="I2879" s="14">
        <f t="shared" si="417"/>
        <v>28.902092753829926</v>
      </c>
      <c r="J2879" s="15">
        <f t="shared" si="418"/>
        <v>5.2023766956893862E-2</v>
      </c>
      <c r="M2879" s="15">
        <f t="shared" si="419"/>
        <v>1.0220779362847517E-2</v>
      </c>
      <c r="N2879" s="15"/>
      <c r="O2879" s="15"/>
      <c r="P2879" s="15"/>
    </row>
    <row r="2880" spans="1:16" x14ac:dyDescent="0.25">
      <c r="A2880" s="13">
        <v>41682.958333333336</v>
      </c>
      <c r="B2880" s="14">
        <v>1.2</v>
      </c>
      <c r="C2880" s="14">
        <f t="shared" si="414"/>
        <v>33.980215919999999</v>
      </c>
      <c r="D2880" s="48">
        <f t="shared" si="415"/>
        <v>1.2016579303732807E-2</v>
      </c>
      <c r="E2880" s="12">
        <f t="shared" si="416"/>
        <v>0.57679580657917484</v>
      </c>
      <c r="F2880" s="14">
        <v>0.83</v>
      </c>
      <c r="G2880" s="14">
        <v>0.83</v>
      </c>
      <c r="H2880" s="12">
        <f t="shared" si="410"/>
        <v>1.0590811879979667</v>
      </c>
      <c r="I2880" s="14">
        <f t="shared" si="417"/>
        <v>35.987807444981023</v>
      </c>
      <c r="J2880" s="15">
        <f t="shared" si="418"/>
        <v>6.4778053400965846E-2</v>
      </c>
      <c r="M2880" s="15">
        <f t="shared" si="419"/>
        <v>1.2726533084669126E-2</v>
      </c>
      <c r="N2880" s="15"/>
      <c r="O2880" s="15"/>
      <c r="P2880" s="15"/>
    </row>
    <row r="2881" spans="1:16" x14ac:dyDescent="0.25">
      <c r="A2881" s="13">
        <v>41682.979166666664</v>
      </c>
      <c r="B2881" s="14">
        <v>1.2</v>
      </c>
      <c r="C2881" s="14">
        <f t="shared" si="414"/>
        <v>33.980215919999999</v>
      </c>
      <c r="D2881" s="48">
        <f t="shared" si="415"/>
        <v>1.2016579303732807E-2</v>
      </c>
      <c r="E2881" s="12">
        <f t="shared" si="416"/>
        <v>0.57679580657917484</v>
      </c>
      <c r="F2881" s="14">
        <v>2.27</v>
      </c>
      <c r="G2881" s="14">
        <v>2.27</v>
      </c>
      <c r="H2881" s="12">
        <f t="shared" si="410"/>
        <v>3.2031095716455389</v>
      </c>
      <c r="I2881" s="14">
        <f t="shared" si="417"/>
        <v>108.84235485993412</v>
      </c>
      <c r="J2881" s="15">
        <f t="shared" si="418"/>
        <v>0.19591623874788139</v>
      </c>
      <c r="M2881" s="15">
        <f t="shared" si="419"/>
        <v>3.8490420186224242E-2</v>
      </c>
      <c r="N2881" s="15"/>
      <c r="O2881" s="15"/>
      <c r="P2881" s="15"/>
    </row>
    <row r="2882" spans="1:16" x14ac:dyDescent="0.25">
      <c r="A2882" s="13">
        <v>41683</v>
      </c>
      <c r="B2882" s="14">
        <v>1.2</v>
      </c>
      <c r="C2882" s="14">
        <f t="shared" si="414"/>
        <v>33.980215919999999</v>
      </c>
      <c r="D2882" s="48">
        <f t="shared" si="415"/>
        <v>1.2016579303732807E-2</v>
      </c>
      <c r="E2882" s="12">
        <f t="shared" si="416"/>
        <v>0.57679580657917484</v>
      </c>
      <c r="F2882" s="14">
        <v>3.53</v>
      </c>
      <c r="G2882" s="14">
        <v>3.53</v>
      </c>
      <c r="H2882" s="12">
        <f t="shared" ref="H2882:H2945" si="420">1.3*G2882^(1.1)</f>
        <v>5.2058964845859519</v>
      </c>
      <c r="I2882" s="14">
        <f t="shared" si="417"/>
        <v>176.89748660339959</v>
      </c>
      <c r="J2882" s="15">
        <f t="shared" si="418"/>
        <v>0.31841547588611924</v>
      </c>
      <c r="K2882" s="14">
        <f t="shared" ref="K2882" si="421">SUM(J2882:J2929)</f>
        <v>28.523863795421789</v>
      </c>
      <c r="L2882" s="14">
        <f>K2882/5.09</f>
        <v>5.6039025138353225</v>
      </c>
      <c r="M2882" s="15">
        <f t="shared" si="419"/>
        <v>6.2557067954050929E-2</v>
      </c>
      <c r="N2882" s="15">
        <f t="shared" ref="N2882" si="422">AVERAGE(H2882:H2929)</f>
        <v>8.7846247360088743</v>
      </c>
      <c r="O2882" s="15">
        <f t="shared" ref="O2882" si="423">AVERAGE(E2882:E2929)</f>
        <v>0.59782482036070717</v>
      </c>
      <c r="P2882" s="15">
        <f>MAX(E2882:E2929)</f>
        <v>0.91326002708369347</v>
      </c>
    </row>
    <row r="2883" spans="1:16" x14ac:dyDescent="0.25">
      <c r="A2883" s="13">
        <v>41683.020833333336</v>
      </c>
      <c r="B2883" s="14">
        <v>1.2</v>
      </c>
      <c r="C2883" s="14">
        <f t="shared" si="414"/>
        <v>33.980215919999999</v>
      </c>
      <c r="D2883" s="48">
        <f t="shared" si="415"/>
        <v>1.2016579303732807E-2</v>
      </c>
      <c r="E2883" s="12">
        <f t="shared" si="416"/>
        <v>0.57679580657917484</v>
      </c>
      <c r="F2883" s="14">
        <v>2.4300000000000002</v>
      </c>
      <c r="G2883" s="14">
        <v>2.4300000000000002</v>
      </c>
      <c r="H2883" s="12">
        <f t="shared" si="420"/>
        <v>3.4523137124550005</v>
      </c>
      <c r="I2883" s="14">
        <f t="shared" si="417"/>
        <v>117.3103653727977</v>
      </c>
      <c r="J2883" s="15">
        <f t="shared" si="418"/>
        <v>0.21115865767103587</v>
      </c>
      <c r="M2883" s="15">
        <f t="shared" si="419"/>
        <v>4.148500150707974E-2</v>
      </c>
      <c r="N2883" s="15"/>
      <c r="O2883" s="15"/>
      <c r="P2883" s="15"/>
    </row>
    <row r="2884" spans="1:16" x14ac:dyDescent="0.25">
      <c r="A2884" s="13">
        <v>41683.041666666664</v>
      </c>
      <c r="B2884" s="14">
        <v>1.2</v>
      </c>
      <c r="C2884" s="14">
        <f t="shared" si="414"/>
        <v>33.980215919999999</v>
      </c>
      <c r="D2884" s="48">
        <f t="shared" si="415"/>
        <v>1.2016579303732807E-2</v>
      </c>
      <c r="E2884" s="12">
        <f t="shared" si="416"/>
        <v>0.57679580657917484</v>
      </c>
      <c r="F2884" s="14">
        <v>1.97</v>
      </c>
      <c r="G2884" s="14">
        <v>1.97</v>
      </c>
      <c r="H2884" s="12">
        <f t="shared" si="420"/>
        <v>2.7406665616574797</v>
      </c>
      <c r="I2884" s="14">
        <f t="shared" si="417"/>
        <v>93.128441529845148</v>
      </c>
      <c r="J2884" s="15">
        <f t="shared" si="418"/>
        <v>0.16763119475372126</v>
      </c>
      <c r="M2884" s="15">
        <f t="shared" si="419"/>
        <v>3.293343708324583E-2</v>
      </c>
      <c r="N2884" s="15"/>
      <c r="O2884" s="15"/>
      <c r="P2884" s="15"/>
    </row>
    <row r="2885" spans="1:16" x14ac:dyDescent="0.25">
      <c r="A2885" s="13">
        <v>41683.0625</v>
      </c>
      <c r="B2885" s="14">
        <v>1.2</v>
      </c>
      <c r="C2885" s="14">
        <f t="shared" si="414"/>
        <v>33.980215919999999</v>
      </c>
      <c r="D2885" s="48">
        <f t="shared" si="415"/>
        <v>1.2016579303732807E-2</v>
      </c>
      <c r="E2885" s="12">
        <f t="shared" si="416"/>
        <v>0.57679580657917484</v>
      </c>
      <c r="F2885" s="14">
        <v>2.41</v>
      </c>
      <c r="G2885" s="14">
        <v>2.41</v>
      </c>
      <c r="H2885" s="12">
        <f t="shared" si="420"/>
        <v>3.4210710915983547</v>
      </c>
      <c r="I2885" s="14">
        <f t="shared" si="417"/>
        <v>116.24873437018219</v>
      </c>
      <c r="J2885" s="15">
        <f t="shared" si="418"/>
        <v>0.20924772186632795</v>
      </c>
      <c r="M2885" s="15">
        <f t="shared" si="419"/>
        <v>4.1109572075899402E-2</v>
      </c>
      <c r="N2885" s="15"/>
      <c r="O2885" s="15"/>
      <c r="P2885" s="15"/>
    </row>
    <row r="2886" spans="1:16" x14ac:dyDescent="0.25">
      <c r="A2886" s="13">
        <v>41683.083333333336</v>
      </c>
      <c r="B2886" s="14">
        <v>1</v>
      </c>
      <c r="C2886" s="14">
        <f t="shared" si="414"/>
        <v>28.316846600000002</v>
      </c>
      <c r="D2886" s="48">
        <f t="shared" si="415"/>
        <v>1.0013816086444008E-2</v>
      </c>
      <c r="E2886" s="12">
        <f t="shared" si="416"/>
        <v>0.48066317214931237</v>
      </c>
      <c r="F2886" s="14">
        <v>1.74</v>
      </c>
      <c r="G2886" s="14">
        <v>1.74</v>
      </c>
      <c r="H2886" s="12">
        <f t="shared" si="420"/>
        <v>2.3908235520030234</v>
      </c>
      <c r="I2886" s="14">
        <f t="shared" si="417"/>
        <v>67.700583769736738</v>
      </c>
      <c r="J2886" s="15">
        <f t="shared" si="418"/>
        <v>0.12186105078552611</v>
      </c>
      <c r="M2886" s="15">
        <f t="shared" si="419"/>
        <v>2.3941267344897075E-2</v>
      </c>
      <c r="N2886" s="15"/>
      <c r="O2886" s="15"/>
      <c r="P2886" s="15"/>
    </row>
    <row r="2887" spans="1:16" x14ac:dyDescent="0.25">
      <c r="A2887" s="13">
        <v>41683.104166666664</v>
      </c>
      <c r="B2887" s="14">
        <v>1.2</v>
      </c>
      <c r="C2887" s="14">
        <f t="shared" si="414"/>
        <v>33.980215919999999</v>
      </c>
      <c r="D2887" s="48">
        <f t="shared" si="415"/>
        <v>1.2016579303732807E-2</v>
      </c>
      <c r="E2887" s="12">
        <f t="shared" si="416"/>
        <v>0.57679580657917484</v>
      </c>
      <c r="F2887" s="14">
        <v>1.69</v>
      </c>
      <c r="G2887" s="14">
        <v>1.69</v>
      </c>
      <c r="H2887" s="12">
        <f t="shared" si="420"/>
        <v>2.3153610726797385</v>
      </c>
      <c r="I2887" s="14">
        <f t="shared" si="417"/>
        <v>78.67646918242032</v>
      </c>
      <c r="J2887" s="15">
        <f t="shared" si="418"/>
        <v>0.14161764452835657</v>
      </c>
      <c r="M2887" s="15">
        <f t="shared" si="419"/>
        <v>2.7822719946631939E-2</v>
      </c>
      <c r="N2887" s="15"/>
      <c r="O2887" s="15"/>
      <c r="P2887" s="15"/>
    </row>
    <row r="2888" spans="1:16" x14ac:dyDescent="0.25">
      <c r="A2888" s="13">
        <v>41683.125</v>
      </c>
      <c r="B2888" s="14">
        <v>1.2</v>
      </c>
      <c r="C2888" s="14">
        <f t="shared" si="414"/>
        <v>33.980215919999999</v>
      </c>
      <c r="D2888" s="48">
        <f t="shared" si="415"/>
        <v>1.2016579303732807E-2</v>
      </c>
      <c r="E2888" s="12">
        <f t="shared" si="416"/>
        <v>0.57679580657917484</v>
      </c>
      <c r="F2888" s="14">
        <v>2.31</v>
      </c>
      <c r="G2888" s="14">
        <v>2.31</v>
      </c>
      <c r="H2888" s="12">
        <f t="shared" si="420"/>
        <v>3.2652506921647317</v>
      </c>
      <c r="I2888" s="14">
        <f t="shared" si="417"/>
        <v>110.95392355268703</v>
      </c>
      <c r="J2888" s="15">
        <f t="shared" si="418"/>
        <v>0.19971706239483664</v>
      </c>
      <c r="M2888" s="15">
        <f t="shared" si="419"/>
        <v>3.9237143888965945E-2</v>
      </c>
      <c r="N2888" s="15"/>
      <c r="O2888" s="15"/>
      <c r="P2888" s="15"/>
    </row>
    <row r="2889" spans="1:16" x14ac:dyDescent="0.25">
      <c r="A2889" s="13">
        <v>41683.145833333336</v>
      </c>
      <c r="B2889" s="14">
        <v>1</v>
      </c>
      <c r="C2889" s="14">
        <f t="shared" si="414"/>
        <v>28.316846600000002</v>
      </c>
      <c r="D2889" s="48">
        <f t="shared" si="415"/>
        <v>1.0013816086444008E-2</v>
      </c>
      <c r="E2889" s="12">
        <f t="shared" si="416"/>
        <v>0.48066317214931237</v>
      </c>
      <c r="F2889" s="14">
        <v>2.23</v>
      </c>
      <c r="G2889" s="14">
        <v>2.23</v>
      </c>
      <c r="H2889" s="12">
        <f t="shared" si="420"/>
        <v>3.1410778598537838</v>
      </c>
      <c r="I2889" s="14">
        <f t="shared" si="417"/>
        <v>88.945419916135904</v>
      </c>
      <c r="J2889" s="15">
        <f t="shared" si="418"/>
        <v>0.16010175584904462</v>
      </c>
      <c r="M2889" s="15">
        <f t="shared" si="419"/>
        <v>3.145417600177694E-2</v>
      </c>
      <c r="N2889" s="15"/>
      <c r="O2889" s="15"/>
      <c r="P2889" s="15"/>
    </row>
    <row r="2890" spans="1:16" x14ac:dyDescent="0.25">
      <c r="A2890" s="13">
        <v>41683.166666666664</v>
      </c>
      <c r="B2890" s="14">
        <v>1</v>
      </c>
      <c r="C2890" s="14">
        <f t="shared" si="414"/>
        <v>28.316846600000002</v>
      </c>
      <c r="D2890" s="48">
        <f t="shared" si="415"/>
        <v>1.0013816086444008E-2</v>
      </c>
      <c r="E2890" s="12">
        <f t="shared" si="416"/>
        <v>0.48066317214931237</v>
      </c>
      <c r="F2890" s="14">
        <v>1.91</v>
      </c>
      <c r="G2890" s="14">
        <v>1.91</v>
      </c>
      <c r="H2890" s="12">
        <f t="shared" si="420"/>
        <v>2.6489883985761318</v>
      </c>
      <c r="I2890" s="14">
        <f t="shared" si="417"/>
        <v>75.010998127659988</v>
      </c>
      <c r="J2890" s="15">
        <f t="shared" si="418"/>
        <v>0.13501979662978797</v>
      </c>
      <c r="M2890" s="15">
        <f t="shared" si="419"/>
        <v>2.6526482638465222E-2</v>
      </c>
      <c r="N2890" s="15"/>
      <c r="O2890" s="15"/>
      <c r="P2890" s="15"/>
    </row>
    <row r="2891" spans="1:16" x14ac:dyDescent="0.25">
      <c r="A2891" s="13">
        <v>41683.1875</v>
      </c>
      <c r="B2891" s="14">
        <v>1.2</v>
      </c>
      <c r="C2891" s="14">
        <f t="shared" si="414"/>
        <v>33.980215919999999</v>
      </c>
      <c r="D2891" s="48">
        <f t="shared" si="415"/>
        <v>1.2016579303732807E-2</v>
      </c>
      <c r="E2891" s="12">
        <f t="shared" si="416"/>
        <v>0.57679580657917484</v>
      </c>
      <c r="F2891" s="14">
        <v>1.84</v>
      </c>
      <c r="G2891" s="14">
        <v>1.84</v>
      </c>
      <c r="H2891" s="12">
        <f t="shared" si="420"/>
        <v>2.5423946010926204</v>
      </c>
      <c r="I2891" s="14">
        <f t="shared" si="417"/>
        <v>86.391117498969507</v>
      </c>
      <c r="J2891" s="15">
        <f t="shared" si="418"/>
        <v>0.15550401149814511</v>
      </c>
      <c r="M2891" s="15">
        <f t="shared" si="419"/>
        <v>3.0550886345411612E-2</v>
      </c>
      <c r="N2891" s="15"/>
      <c r="O2891" s="15"/>
      <c r="P2891" s="15"/>
    </row>
    <row r="2892" spans="1:16" x14ac:dyDescent="0.25">
      <c r="A2892" s="13">
        <v>41683.208333333336</v>
      </c>
      <c r="B2892" s="14">
        <v>1.2</v>
      </c>
      <c r="C2892" s="14">
        <f t="shared" si="414"/>
        <v>33.980215919999999</v>
      </c>
      <c r="D2892" s="48">
        <f t="shared" si="415"/>
        <v>1.2016579303732807E-2</v>
      </c>
      <c r="E2892" s="12">
        <f t="shared" si="416"/>
        <v>0.57679580657917484</v>
      </c>
      <c r="F2892" s="14">
        <v>1.25</v>
      </c>
      <c r="G2892" s="14">
        <v>1.25</v>
      </c>
      <c r="H2892" s="12">
        <f t="shared" si="420"/>
        <v>1.6616684216658062</v>
      </c>
      <c r="I2892" s="14">
        <f t="shared" si="417"/>
        <v>56.463851755649699</v>
      </c>
      <c r="J2892" s="15">
        <f t="shared" si="418"/>
        <v>0.10163493316016946</v>
      </c>
      <c r="M2892" s="15">
        <f t="shared" si="419"/>
        <v>1.996757036545569E-2</v>
      </c>
      <c r="N2892" s="15"/>
      <c r="O2892" s="15"/>
      <c r="P2892" s="15"/>
    </row>
    <row r="2893" spans="1:16" x14ac:dyDescent="0.25">
      <c r="A2893" s="13">
        <v>41683.229166666664</v>
      </c>
      <c r="B2893" s="14">
        <v>1.2</v>
      </c>
      <c r="C2893" s="14">
        <f t="shared" si="414"/>
        <v>33.980215919999999</v>
      </c>
      <c r="D2893" s="48">
        <f t="shared" si="415"/>
        <v>1.2016579303732807E-2</v>
      </c>
      <c r="E2893" s="12">
        <f t="shared" si="416"/>
        <v>0.57679580657917484</v>
      </c>
      <c r="F2893" s="14">
        <v>1.17</v>
      </c>
      <c r="G2893" s="14">
        <v>1.17</v>
      </c>
      <c r="H2893" s="12">
        <f t="shared" si="420"/>
        <v>1.5450687197422392</v>
      </c>
      <c r="I2893" s="14">
        <f t="shared" si="417"/>
        <v>52.501768708079254</v>
      </c>
      <c r="J2893" s="15">
        <f t="shared" si="418"/>
        <v>9.4503183674542648E-2</v>
      </c>
      <c r="M2893" s="15">
        <f t="shared" si="419"/>
        <v>1.8566440800499538E-2</v>
      </c>
      <c r="N2893" s="15"/>
      <c r="O2893" s="15"/>
      <c r="P2893" s="15"/>
    </row>
    <row r="2894" spans="1:16" x14ac:dyDescent="0.25">
      <c r="A2894" s="13">
        <v>41683.25</v>
      </c>
      <c r="B2894" s="14">
        <v>1.3</v>
      </c>
      <c r="C2894" s="14">
        <f t="shared" si="414"/>
        <v>36.811900580000007</v>
      </c>
      <c r="D2894" s="48">
        <f t="shared" si="415"/>
        <v>1.3017960912377214E-2</v>
      </c>
      <c r="E2894" s="12">
        <f t="shared" si="416"/>
        <v>0.62486212379410633</v>
      </c>
      <c r="F2894" s="14">
        <v>1.1000000000000001</v>
      </c>
      <c r="G2894" s="14">
        <v>1.1000000000000001</v>
      </c>
      <c r="H2894" s="12">
        <f t="shared" si="420"/>
        <v>1.4436945133709485</v>
      </c>
      <c r="I2894" s="14">
        <f t="shared" si="417"/>
        <v>53.145138894102843</v>
      </c>
      <c r="J2894" s="15">
        <f t="shared" si="418"/>
        <v>9.5661250009385107E-2</v>
      </c>
      <c r="M2894" s="15">
        <f t="shared" si="419"/>
        <v>1.8793958744476445E-2</v>
      </c>
      <c r="N2894" s="15"/>
      <c r="O2894" s="15"/>
      <c r="P2894" s="15"/>
    </row>
    <row r="2895" spans="1:16" x14ac:dyDescent="0.25">
      <c r="A2895" s="13">
        <v>41683.270833333336</v>
      </c>
      <c r="B2895" s="14">
        <v>1.3</v>
      </c>
      <c r="C2895" s="14">
        <f t="shared" si="414"/>
        <v>36.811900580000007</v>
      </c>
      <c r="D2895" s="48">
        <f t="shared" si="415"/>
        <v>1.3017960912377214E-2</v>
      </c>
      <c r="E2895" s="12">
        <f t="shared" si="416"/>
        <v>0.62486212379410633</v>
      </c>
      <c r="F2895" s="14">
        <v>1.1599999999999999</v>
      </c>
      <c r="G2895" s="14">
        <v>1.1599999999999999</v>
      </c>
      <c r="H2895" s="12">
        <f t="shared" si="420"/>
        <v>1.530548656430974</v>
      </c>
      <c r="I2895" s="14">
        <f t="shared" si="417"/>
        <v>56.342404973389606</v>
      </c>
      <c r="J2895" s="15">
        <f t="shared" si="418"/>
        <v>0.10141632895210129</v>
      </c>
      <c r="M2895" s="15">
        <f t="shared" si="419"/>
        <v>1.9924622583909882E-2</v>
      </c>
      <c r="N2895" s="15"/>
      <c r="O2895" s="15"/>
      <c r="P2895" s="15"/>
    </row>
    <row r="2896" spans="1:16" x14ac:dyDescent="0.25">
      <c r="A2896" s="13">
        <v>41683.291666666664</v>
      </c>
      <c r="B2896" s="14">
        <v>1.3</v>
      </c>
      <c r="C2896" s="14">
        <f t="shared" si="414"/>
        <v>36.811900580000007</v>
      </c>
      <c r="D2896" s="48">
        <f t="shared" si="415"/>
        <v>1.3017960912377214E-2</v>
      </c>
      <c r="E2896" s="12">
        <f t="shared" si="416"/>
        <v>0.62486212379410633</v>
      </c>
      <c r="F2896" s="14">
        <v>1.8</v>
      </c>
      <c r="G2896" s="14">
        <v>1.8</v>
      </c>
      <c r="H2896" s="12">
        <f t="shared" si="420"/>
        <v>2.481664726976804</v>
      </c>
      <c r="I2896" s="14">
        <f t="shared" si="417"/>
        <v>91.354795202362965</v>
      </c>
      <c r="J2896" s="15">
        <f t="shared" si="418"/>
        <v>0.16443863136425335</v>
      </c>
      <c r="M2896" s="15">
        <f t="shared" si="419"/>
        <v>3.2306214413409307E-2</v>
      </c>
      <c r="N2896" s="15"/>
      <c r="O2896" s="15"/>
      <c r="P2896" s="15"/>
    </row>
    <row r="2897" spans="1:16" x14ac:dyDescent="0.25">
      <c r="A2897" s="13">
        <v>41683.3125</v>
      </c>
      <c r="B2897" s="14">
        <v>1.2</v>
      </c>
      <c r="C2897" s="14">
        <f t="shared" si="414"/>
        <v>33.980215919999999</v>
      </c>
      <c r="D2897" s="48">
        <f t="shared" si="415"/>
        <v>1.2016579303732807E-2</v>
      </c>
      <c r="E2897" s="12">
        <f t="shared" si="416"/>
        <v>0.57679580657917484</v>
      </c>
      <c r="F2897" s="14">
        <v>1.27</v>
      </c>
      <c r="G2897" s="14">
        <v>1.27</v>
      </c>
      <c r="H2897" s="12">
        <f t="shared" si="420"/>
        <v>1.6909370707219606</v>
      </c>
      <c r="I2897" s="14">
        <f t="shared" si="417"/>
        <v>57.458406770264531</v>
      </c>
      <c r="J2897" s="15">
        <f t="shared" si="418"/>
        <v>0.10342513218647616</v>
      </c>
      <c r="M2897" s="15">
        <f t="shared" si="419"/>
        <v>2.0319279407952095E-2</v>
      </c>
      <c r="N2897" s="15"/>
      <c r="O2897" s="15"/>
      <c r="P2897" s="15"/>
    </row>
    <row r="2898" spans="1:16" x14ac:dyDescent="0.25">
      <c r="A2898" s="13">
        <v>41683.333333333336</v>
      </c>
      <c r="B2898" s="14">
        <v>0.9</v>
      </c>
      <c r="C2898" s="14">
        <f t="shared" si="414"/>
        <v>25.485161940000001</v>
      </c>
      <c r="D2898" s="48">
        <f t="shared" si="415"/>
        <v>9.0124344777996086E-3</v>
      </c>
      <c r="E2898" s="12">
        <f t="shared" si="416"/>
        <v>0.43259685493438116</v>
      </c>
      <c r="F2898" s="14">
        <v>1.2</v>
      </c>
      <c r="G2898" s="14">
        <v>1.2</v>
      </c>
      <c r="H2898" s="12">
        <f t="shared" si="420"/>
        <v>1.588703026789358</v>
      </c>
      <c r="I2898" s="14">
        <f t="shared" si="417"/>
        <v>40.488353912294947</v>
      </c>
      <c r="J2898" s="15">
        <f t="shared" si="418"/>
        <v>7.2879037042130904E-2</v>
      </c>
      <c r="M2898" s="15">
        <f t="shared" si="419"/>
        <v>1.4318081933621003E-2</v>
      </c>
      <c r="N2898" s="15"/>
      <c r="O2898" s="15"/>
      <c r="P2898" s="15"/>
    </row>
    <row r="2899" spans="1:16" x14ac:dyDescent="0.25">
      <c r="A2899" s="13">
        <v>41683.354166666664</v>
      </c>
      <c r="B2899" s="14">
        <v>0.9</v>
      </c>
      <c r="C2899" s="14">
        <f t="shared" si="414"/>
        <v>25.485161940000001</v>
      </c>
      <c r="D2899" s="48">
        <f t="shared" si="415"/>
        <v>9.0124344777996086E-3</v>
      </c>
      <c r="E2899" s="12">
        <f t="shared" si="416"/>
        <v>0.43259685493438116</v>
      </c>
      <c r="F2899" s="14">
        <v>1.22</v>
      </c>
      <c r="G2899" s="14">
        <v>1.22</v>
      </c>
      <c r="H2899" s="12">
        <f t="shared" si="420"/>
        <v>1.617853400391275</v>
      </c>
      <c r="I2899" s="14">
        <f t="shared" si="417"/>
        <v>41.231255904151304</v>
      </c>
      <c r="J2899" s="15">
        <f t="shared" si="418"/>
        <v>7.4216260627472344E-2</v>
      </c>
      <c r="M2899" s="15">
        <f t="shared" si="419"/>
        <v>1.4580797765711659E-2</v>
      </c>
      <c r="N2899" s="15"/>
      <c r="O2899" s="15"/>
      <c r="P2899" s="15"/>
    </row>
    <row r="2900" spans="1:16" x14ac:dyDescent="0.25">
      <c r="A2900" s="13">
        <v>41683.375</v>
      </c>
      <c r="B2900" s="14">
        <v>0.9</v>
      </c>
      <c r="C2900" s="14">
        <f t="shared" si="414"/>
        <v>25.485161940000001</v>
      </c>
      <c r="D2900" s="48">
        <f t="shared" si="415"/>
        <v>9.0124344777996086E-3</v>
      </c>
      <c r="E2900" s="12">
        <f t="shared" si="416"/>
        <v>0.43259685493438116</v>
      </c>
      <c r="F2900" s="14">
        <v>1.38</v>
      </c>
      <c r="G2900" s="14">
        <v>1.38</v>
      </c>
      <c r="H2900" s="12">
        <f t="shared" si="420"/>
        <v>1.8527223788608205</v>
      </c>
      <c r="I2900" s="14">
        <f t="shared" si="417"/>
        <v>47.216929855130047</v>
      </c>
      <c r="J2900" s="15">
        <f t="shared" si="418"/>
        <v>8.4990473739234088E-2</v>
      </c>
      <c r="M2900" s="15">
        <f t="shared" si="419"/>
        <v>1.6697539045036167E-2</v>
      </c>
      <c r="N2900" s="15"/>
      <c r="O2900" s="15"/>
      <c r="P2900" s="15"/>
    </row>
    <row r="2901" spans="1:16" x14ac:dyDescent="0.25">
      <c r="A2901" s="13">
        <v>41683.395833333336</v>
      </c>
      <c r="B2901" s="14">
        <v>0.9</v>
      </c>
      <c r="C2901" s="14">
        <f t="shared" si="414"/>
        <v>25.485161940000001</v>
      </c>
      <c r="D2901" s="48">
        <f t="shared" si="415"/>
        <v>9.0124344777996086E-3</v>
      </c>
      <c r="E2901" s="12">
        <f t="shared" si="416"/>
        <v>0.43259685493438116</v>
      </c>
      <c r="F2901" s="14">
        <v>1.54</v>
      </c>
      <c r="G2901" s="14">
        <v>1.54</v>
      </c>
      <c r="H2901" s="12">
        <f t="shared" si="420"/>
        <v>2.0903362172486739</v>
      </c>
      <c r="I2901" s="14">
        <f t="shared" si="417"/>
        <v>53.27255700562948</v>
      </c>
      <c r="J2901" s="15">
        <f t="shared" si="418"/>
        <v>9.5890602610133061E-2</v>
      </c>
      <c r="M2901" s="15">
        <f t="shared" si="419"/>
        <v>1.8839018194525159E-2</v>
      </c>
      <c r="N2901" s="15"/>
      <c r="O2901" s="15"/>
      <c r="P2901" s="15"/>
    </row>
    <row r="2902" spans="1:16" x14ac:dyDescent="0.25">
      <c r="A2902" s="13">
        <v>41683.416666666664</v>
      </c>
      <c r="B2902" s="14">
        <v>1</v>
      </c>
      <c r="C2902" s="14">
        <f t="shared" si="414"/>
        <v>28.316846600000002</v>
      </c>
      <c r="D2902" s="48">
        <f t="shared" si="415"/>
        <v>1.0013816086444008E-2</v>
      </c>
      <c r="E2902" s="12">
        <f t="shared" si="416"/>
        <v>0.48066317214931237</v>
      </c>
      <c r="F2902" s="14">
        <v>2.17</v>
      </c>
      <c r="G2902" s="14">
        <v>2.17</v>
      </c>
      <c r="H2902" s="12">
        <f t="shared" si="420"/>
        <v>3.0482393107718573</v>
      </c>
      <c r="I2902" s="14">
        <f t="shared" si="417"/>
        <v>86.316524963216409</v>
      </c>
      <c r="J2902" s="15">
        <f t="shared" si="418"/>
        <v>0.15536974493378952</v>
      </c>
      <c r="M2902" s="15">
        <f t="shared" si="419"/>
        <v>3.0524507845538219E-2</v>
      </c>
      <c r="N2902" s="15"/>
      <c r="O2902" s="15"/>
      <c r="P2902" s="15"/>
    </row>
    <row r="2903" spans="1:16" x14ac:dyDescent="0.25">
      <c r="A2903" s="13">
        <v>41683.4375</v>
      </c>
      <c r="B2903" s="14">
        <v>1.2</v>
      </c>
      <c r="C2903" s="14">
        <f t="shared" si="414"/>
        <v>33.980215919999999</v>
      </c>
      <c r="D2903" s="48">
        <f t="shared" si="415"/>
        <v>1.2016579303732807E-2</v>
      </c>
      <c r="E2903" s="12">
        <f t="shared" si="416"/>
        <v>0.57679580657917484</v>
      </c>
      <c r="F2903" s="14">
        <v>2.0299999999999998</v>
      </c>
      <c r="G2903" s="14">
        <v>2.0299999999999998</v>
      </c>
      <c r="H2903" s="12">
        <f t="shared" si="420"/>
        <v>2.8326244143650534</v>
      </c>
      <c r="I2903" s="14">
        <f t="shared" si="417"/>
        <v>96.253189220388066</v>
      </c>
      <c r="J2903" s="15">
        <f t="shared" si="418"/>
        <v>0.17325574059669852</v>
      </c>
      <c r="M2903" s="15">
        <f t="shared" si="419"/>
        <v>3.403845591290737E-2</v>
      </c>
      <c r="N2903" s="15"/>
      <c r="O2903" s="15"/>
      <c r="P2903" s="15"/>
    </row>
    <row r="2904" spans="1:16" x14ac:dyDescent="0.25">
      <c r="A2904" s="13">
        <v>41683.458333333336</v>
      </c>
      <c r="B2904" s="14">
        <v>1.2</v>
      </c>
      <c r="C2904" s="14">
        <f t="shared" si="414"/>
        <v>33.980215919999999</v>
      </c>
      <c r="D2904" s="48">
        <f t="shared" si="415"/>
        <v>1.2016579303732807E-2</v>
      </c>
      <c r="E2904" s="12">
        <f t="shared" si="416"/>
        <v>0.57679580657917484</v>
      </c>
      <c r="F2904" s="14">
        <v>2.8</v>
      </c>
      <c r="G2904" s="14">
        <v>2.8</v>
      </c>
      <c r="H2904" s="12">
        <f t="shared" si="420"/>
        <v>4.0347551702649902</v>
      </c>
      <c r="I2904" s="14">
        <f t="shared" si="417"/>
        <v>137.10185186994073</v>
      </c>
      <c r="J2904" s="15">
        <f t="shared" si="418"/>
        <v>0.24678333336589331</v>
      </c>
      <c r="M2904" s="15">
        <f t="shared" si="419"/>
        <v>4.8483955474635229E-2</v>
      </c>
      <c r="N2904" s="15"/>
      <c r="O2904" s="15"/>
      <c r="P2904" s="15"/>
    </row>
    <row r="2905" spans="1:16" x14ac:dyDescent="0.25">
      <c r="A2905" s="13">
        <v>41683.479166666664</v>
      </c>
      <c r="B2905" s="14">
        <v>1.2</v>
      </c>
      <c r="C2905" s="14">
        <f t="shared" si="414"/>
        <v>33.980215919999999</v>
      </c>
      <c r="D2905" s="48">
        <f t="shared" si="415"/>
        <v>1.2016579303732807E-2</v>
      </c>
      <c r="E2905" s="12">
        <f t="shared" si="416"/>
        <v>0.57679580657917484</v>
      </c>
      <c r="F2905" s="14">
        <v>2.2000000000000002</v>
      </c>
      <c r="G2905" s="14">
        <v>2.2000000000000002</v>
      </c>
      <c r="H2905" s="12">
        <f t="shared" si="420"/>
        <v>3.0946269348804609</v>
      </c>
      <c r="I2905" s="14">
        <f t="shared" si="417"/>
        <v>105.15609143908584</v>
      </c>
      <c r="J2905" s="15">
        <f t="shared" si="418"/>
        <v>0.18928096459035448</v>
      </c>
      <c r="M2905" s="15">
        <f t="shared" si="419"/>
        <v>3.7186829978458645E-2</v>
      </c>
      <c r="N2905" s="15"/>
      <c r="O2905" s="15"/>
      <c r="P2905" s="15"/>
    </row>
    <row r="2906" spans="1:16" x14ac:dyDescent="0.25">
      <c r="A2906" s="13">
        <v>41683.5</v>
      </c>
      <c r="B2906" s="14">
        <v>1.3</v>
      </c>
      <c r="C2906" s="14">
        <f t="shared" si="414"/>
        <v>36.811900580000007</v>
      </c>
      <c r="D2906" s="48">
        <f t="shared" si="415"/>
        <v>1.3017960912377214E-2</v>
      </c>
      <c r="E2906" s="12">
        <f t="shared" si="416"/>
        <v>0.62486212379410633</v>
      </c>
      <c r="F2906" s="14">
        <v>3.5</v>
      </c>
      <c r="G2906" s="14">
        <v>3.5</v>
      </c>
      <c r="H2906" s="12">
        <f t="shared" si="420"/>
        <v>5.1572501966016748</v>
      </c>
      <c r="I2906" s="14">
        <f t="shared" si="417"/>
        <v>189.84818150348633</v>
      </c>
      <c r="J2906" s="15">
        <f t="shared" si="418"/>
        <v>0.34172672670627535</v>
      </c>
      <c r="M2906" s="15">
        <f t="shared" si="419"/>
        <v>6.713688147471028E-2</v>
      </c>
      <c r="N2906" s="15"/>
      <c r="O2906" s="15"/>
      <c r="P2906" s="15"/>
    </row>
    <row r="2907" spans="1:16" x14ac:dyDescent="0.25">
      <c r="A2907" s="13">
        <v>41683.520833333336</v>
      </c>
      <c r="B2907" s="14">
        <v>1.3</v>
      </c>
      <c r="C2907" s="14">
        <f t="shared" si="414"/>
        <v>36.811900580000007</v>
      </c>
      <c r="D2907" s="48">
        <f t="shared" si="415"/>
        <v>1.3017960912377214E-2</v>
      </c>
      <c r="E2907" s="12">
        <f t="shared" si="416"/>
        <v>0.62486212379410633</v>
      </c>
      <c r="F2907" s="14">
        <v>3.72</v>
      </c>
      <c r="G2907" s="14">
        <v>3.72</v>
      </c>
      <c r="H2907" s="12">
        <f t="shared" si="420"/>
        <v>5.51493738787428</v>
      </c>
      <c r="I2907" s="14">
        <f t="shared" si="417"/>
        <v>203.01532682735294</v>
      </c>
      <c r="J2907" s="15">
        <f t="shared" si="418"/>
        <v>0.36542758828923527</v>
      </c>
      <c r="M2907" s="15">
        <f t="shared" si="419"/>
        <v>7.179323934955506E-2</v>
      </c>
      <c r="N2907" s="15"/>
      <c r="O2907" s="15"/>
      <c r="P2907" s="15"/>
    </row>
    <row r="2908" spans="1:16" x14ac:dyDescent="0.25">
      <c r="A2908" s="13">
        <v>41683.541666666664</v>
      </c>
      <c r="B2908" s="14">
        <v>1.5</v>
      </c>
      <c r="C2908" s="14">
        <f t="shared" si="414"/>
        <v>42.475269900000001</v>
      </c>
      <c r="D2908" s="48">
        <f t="shared" si="415"/>
        <v>1.5020724129666011E-2</v>
      </c>
      <c r="E2908" s="12">
        <f t="shared" si="416"/>
        <v>0.72099475822396852</v>
      </c>
      <c r="F2908" s="14">
        <v>4.67</v>
      </c>
      <c r="G2908" s="14">
        <v>4.67</v>
      </c>
      <c r="H2908" s="12">
        <f t="shared" si="420"/>
        <v>7.0825870486658324</v>
      </c>
      <c r="I2908" s="14">
        <f t="shared" si="417"/>
        <v>300.83479648232566</v>
      </c>
      <c r="J2908" s="15">
        <f t="shared" si="418"/>
        <v>0.54150263366818607</v>
      </c>
      <c r="M2908" s="15">
        <f t="shared" si="419"/>
        <v>0.10638558618235483</v>
      </c>
      <c r="N2908" s="15"/>
      <c r="O2908" s="15"/>
      <c r="P2908" s="15"/>
    </row>
    <row r="2909" spans="1:16" x14ac:dyDescent="0.25">
      <c r="A2909" s="13">
        <v>41683.5625</v>
      </c>
      <c r="B2909" s="14">
        <v>1.2</v>
      </c>
      <c r="C2909" s="14">
        <f t="shared" si="414"/>
        <v>33.980215919999999</v>
      </c>
      <c r="D2909" s="48">
        <f t="shared" si="415"/>
        <v>1.2016579303732807E-2</v>
      </c>
      <c r="E2909" s="12">
        <f t="shared" si="416"/>
        <v>0.57679580657917484</v>
      </c>
      <c r="F2909" s="14">
        <v>6.17</v>
      </c>
      <c r="G2909" s="14">
        <v>6.17</v>
      </c>
      <c r="H2909" s="12">
        <f t="shared" si="420"/>
        <v>9.621815672142235</v>
      </c>
      <c r="I2909" s="14">
        <f t="shared" si="417"/>
        <v>326.95137408183308</v>
      </c>
      <c r="J2909" s="15">
        <f t="shared" si="418"/>
        <v>0.5885124733472995</v>
      </c>
      <c r="M2909" s="15">
        <f t="shared" si="419"/>
        <v>0.11562131107019637</v>
      </c>
      <c r="N2909" s="15"/>
      <c r="O2909" s="15"/>
      <c r="P2909" s="15"/>
    </row>
    <row r="2910" spans="1:16" x14ac:dyDescent="0.25">
      <c r="A2910" s="13">
        <v>41683.583333333336</v>
      </c>
      <c r="B2910" s="14">
        <v>1.2</v>
      </c>
      <c r="C2910" s="14">
        <f t="shared" si="414"/>
        <v>33.980215919999999</v>
      </c>
      <c r="D2910" s="48">
        <f t="shared" si="415"/>
        <v>1.2016579303732807E-2</v>
      </c>
      <c r="E2910" s="12">
        <f t="shared" si="416"/>
        <v>0.57679580657917484</v>
      </c>
      <c r="F2910" s="14">
        <v>7.74</v>
      </c>
      <c r="G2910" s="14">
        <v>7.74</v>
      </c>
      <c r="H2910" s="12">
        <f t="shared" si="420"/>
        <v>12.346913599005077</v>
      </c>
      <c r="I2910" s="14">
        <f t="shared" si="417"/>
        <v>419.55079003977681</v>
      </c>
      <c r="J2910" s="15">
        <f t="shared" si="418"/>
        <v>0.75519142207159817</v>
      </c>
      <c r="M2910" s="15">
        <f t="shared" si="419"/>
        <v>0.14836766641878157</v>
      </c>
      <c r="N2910" s="15"/>
      <c r="O2910" s="15"/>
      <c r="P2910" s="15"/>
    </row>
    <row r="2911" spans="1:16" x14ac:dyDescent="0.25">
      <c r="A2911" s="13">
        <v>41683.604166666664</v>
      </c>
      <c r="B2911" s="14">
        <v>1.3</v>
      </c>
      <c r="C2911" s="14">
        <f t="shared" si="414"/>
        <v>36.811900580000007</v>
      </c>
      <c r="D2911" s="48">
        <f t="shared" si="415"/>
        <v>1.3017960912377214E-2</v>
      </c>
      <c r="E2911" s="12">
        <f t="shared" si="416"/>
        <v>0.62486212379410633</v>
      </c>
      <c r="F2911" s="14">
        <v>9.9700000000000006</v>
      </c>
      <c r="G2911" s="14">
        <v>9.9700000000000006</v>
      </c>
      <c r="H2911" s="12">
        <f t="shared" si="420"/>
        <v>16.312030561644704</v>
      </c>
      <c r="I2911" s="14">
        <f t="shared" si="417"/>
        <v>600.47684729318655</v>
      </c>
      <c r="J2911" s="15">
        <f t="shared" si="418"/>
        <v>1.0808583251277357</v>
      </c>
      <c r="M2911" s="15">
        <f t="shared" si="419"/>
        <v>0.21234937625299327</v>
      </c>
      <c r="N2911" s="15"/>
      <c r="O2911" s="15"/>
      <c r="P2911" s="15"/>
    </row>
    <row r="2912" spans="1:16" x14ac:dyDescent="0.25">
      <c r="A2912" s="13">
        <v>41683.625</v>
      </c>
      <c r="B2912" s="14">
        <v>1.2</v>
      </c>
      <c r="C2912" s="14">
        <f t="shared" si="414"/>
        <v>33.980215919999999</v>
      </c>
      <c r="D2912" s="48">
        <f t="shared" si="415"/>
        <v>1.2016579303732807E-2</v>
      </c>
      <c r="E2912" s="12">
        <f t="shared" si="416"/>
        <v>0.57679580657917484</v>
      </c>
      <c r="F2912" s="14">
        <v>11.91</v>
      </c>
      <c r="G2912" s="14">
        <v>11.91</v>
      </c>
      <c r="H2912" s="12">
        <f t="shared" si="420"/>
        <v>19.835643303220525</v>
      </c>
      <c r="I2912" s="14">
        <f t="shared" si="417"/>
        <v>674.01944235553549</v>
      </c>
      <c r="J2912" s="15">
        <f t="shared" si="418"/>
        <v>1.2132349962399638</v>
      </c>
      <c r="M2912" s="15">
        <f t="shared" si="419"/>
        <v>0.23835658079370606</v>
      </c>
      <c r="N2912" s="15"/>
      <c r="O2912" s="15"/>
      <c r="P2912" s="15"/>
    </row>
    <row r="2913" spans="1:16" x14ac:dyDescent="0.25">
      <c r="A2913" s="13">
        <v>41683.645833333336</v>
      </c>
      <c r="B2913" s="14">
        <v>1.3</v>
      </c>
      <c r="C2913" s="14">
        <f t="shared" si="414"/>
        <v>36.811900580000007</v>
      </c>
      <c r="D2913" s="48">
        <f t="shared" si="415"/>
        <v>1.3017960912377214E-2</v>
      </c>
      <c r="E2913" s="12">
        <f t="shared" si="416"/>
        <v>0.62486212379410633</v>
      </c>
      <c r="F2913" s="14">
        <v>11.21</v>
      </c>
      <c r="G2913" s="14">
        <v>11.21</v>
      </c>
      <c r="H2913" s="12">
        <f t="shared" si="420"/>
        <v>18.557075135547937</v>
      </c>
      <c r="I2913" s="14">
        <f t="shared" si="417"/>
        <v>683.12120494538078</v>
      </c>
      <c r="J2913" s="15">
        <f t="shared" si="418"/>
        <v>1.2296181689016854</v>
      </c>
      <c r="M2913" s="15">
        <f t="shared" si="419"/>
        <v>0.24157527876261012</v>
      </c>
      <c r="N2913" s="15"/>
      <c r="O2913" s="15"/>
      <c r="P2913" s="15"/>
    </row>
    <row r="2914" spans="1:16" x14ac:dyDescent="0.25">
      <c r="A2914" s="13">
        <v>41683.666666666664</v>
      </c>
      <c r="B2914" s="14">
        <v>1.3</v>
      </c>
      <c r="C2914" s="14">
        <f t="shared" ref="C2914:C2977" si="424">B2914*28.3168466</f>
        <v>36.811900580000007</v>
      </c>
      <c r="D2914" s="48">
        <f t="shared" ref="D2914:D2977" si="425">C2914*1800*10^6/(5.09*10^12)</f>
        <v>1.3017960912377214E-2</v>
      </c>
      <c r="E2914" s="12">
        <f t="shared" ref="E2914:E2977" si="426">C2914*86400*10^6/(5.09*10^12)</f>
        <v>0.62486212379410633</v>
      </c>
      <c r="F2914" s="14">
        <v>18.8</v>
      </c>
      <c r="G2914" s="14">
        <v>18.8</v>
      </c>
      <c r="H2914" s="12">
        <f t="shared" si="420"/>
        <v>32.773059503357331</v>
      </c>
      <c r="I2914" s="14">
        <f t="shared" ref="I2914:I2977" si="427">C2914*H2914</f>
        <v>1206.4386081400144</v>
      </c>
      <c r="J2914" s="15">
        <f t="shared" ref="J2914:J2977" si="428">I2914*1800*10^-6</f>
        <v>2.1715894946520256</v>
      </c>
      <c r="M2914" s="15">
        <f t="shared" ref="M2914:M2977" si="429">J2914/5.09</f>
        <v>0.42663840759371818</v>
      </c>
      <c r="N2914" s="15"/>
      <c r="O2914" s="15"/>
      <c r="P2914" s="15"/>
    </row>
    <row r="2915" spans="1:16" x14ac:dyDescent="0.25">
      <c r="A2915" s="13">
        <v>41683.6875</v>
      </c>
      <c r="B2915" s="14">
        <v>1.2</v>
      </c>
      <c r="C2915" s="14">
        <f t="shared" si="424"/>
        <v>33.980215919999999</v>
      </c>
      <c r="D2915" s="48">
        <f t="shared" si="425"/>
        <v>1.2016579303732807E-2</v>
      </c>
      <c r="E2915" s="12">
        <f t="shared" si="426"/>
        <v>0.57679580657917484</v>
      </c>
      <c r="F2915" s="14">
        <v>13.12</v>
      </c>
      <c r="G2915" s="14">
        <v>13.12</v>
      </c>
      <c r="H2915" s="12">
        <f t="shared" si="420"/>
        <v>22.063305111530713</v>
      </c>
      <c r="I2915" s="14">
        <f t="shared" si="427"/>
        <v>749.71587159865328</v>
      </c>
      <c r="J2915" s="15">
        <f t="shared" si="428"/>
        <v>1.349488568877576</v>
      </c>
      <c r="M2915" s="15">
        <f t="shared" si="429"/>
        <v>0.26512545557516226</v>
      </c>
      <c r="N2915" s="15"/>
      <c r="O2915" s="15"/>
      <c r="P2915" s="15"/>
    </row>
    <row r="2916" spans="1:16" x14ac:dyDescent="0.25">
      <c r="A2916" s="13">
        <v>41683.708333333336</v>
      </c>
      <c r="B2916" s="14">
        <v>1.2</v>
      </c>
      <c r="C2916" s="14">
        <f t="shared" si="424"/>
        <v>33.980215919999999</v>
      </c>
      <c r="D2916" s="48">
        <f t="shared" si="425"/>
        <v>1.2016579303732807E-2</v>
      </c>
      <c r="E2916" s="12">
        <f t="shared" si="426"/>
        <v>0.57679580657917484</v>
      </c>
      <c r="F2916" s="14">
        <v>10.5</v>
      </c>
      <c r="G2916" s="14">
        <v>10.5</v>
      </c>
      <c r="H2916" s="12">
        <f t="shared" si="420"/>
        <v>17.268379376154119</v>
      </c>
      <c r="I2916" s="14">
        <f t="shared" si="427"/>
        <v>586.78325979019189</v>
      </c>
      <c r="J2916" s="15">
        <f t="shared" si="428"/>
        <v>1.0562098676223455</v>
      </c>
      <c r="M2916" s="15">
        <f t="shared" si="429"/>
        <v>0.20750685022050011</v>
      </c>
      <c r="N2916" s="15"/>
      <c r="O2916" s="15"/>
      <c r="P2916" s="15"/>
    </row>
    <row r="2917" spans="1:16" x14ac:dyDescent="0.25">
      <c r="A2917" s="13">
        <v>41683.729166666664</v>
      </c>
      <c r="B2917" s="14">
        <v>1.3</v>
      </c>
      <c r="C2917" s="14">
        <f t="shared" si="424"/>
        <v>36.811900580000007</v>
      </c>
      <c r="D2917" s="48">
        <f t="shared" si="425"/>
        <v>1.3017960912377214E-2</v>
      </c>
      <c r="E2917" s="12">
        <f t="shared" si="426"/>
        <v>0.62486212379410633</v>
      </c>
      <c r="F2917" s="14">
        <v>10.1</v>
      </c>
      <c r="G2917" s="14">
        <v>10.1</v>
      </c>
      <c r="H2917" s="12">
        <f t="shared" si="420"/>
        <v>16.546146431613487</v>
      </c>
      <c r="I2917" s="14">
        <f t="shared" si="427"/>
        <v>609.09509742267755</v>
      </c>
      <c r="J2917" s="15">
        <f t="shared" si="428"/>
        <v>1.0963711753608194</v>
      </c>
      <c r="M2917" s="15">
        <f t="shared" si="429"/>
        <v>0.21539708749721403</v>
      </c>
      <c r="N2917" s="15"/>
      <c r="O2917" s="15"/>
      <c r="P2917" s="15"/>
    </row>
    <row r="2918" spans="1:16" x14ac:dyDescent="0.25">
      <c r="A2918" s="13">
        <v>41683.75</v>
      </c>
      <c r="B2918" s="14">
        <v>1.7</v>
      </c>
      <c r="C2918" s="14">
        <f t="shared" si="424"/>
        <v>48.138639220000002</v>
      </c>
      <c r="D2918" s="48">
        <f t="shared" si="425"/>
        <v>1.7023487346954812E-2</v>
      </c>
      <c r="E2918" s="12">
        <f t="shared" si="426"/>
        <v>0.81712739265383116</v>
      </c>
      <c r="F2918" s="14">
        <v>8.9</v>
      </c>
      <c r="G2918" s="14">
        <v>8.9</v>
      </c>
      <c r="H2918" s="12">
        <f t="shared" si="420"/>
        <v>14.397011767179347</v>
      </c>
      <c r="I2918" s="14">
        <f t="shared" si="427"/>
        <v>693.05255530634122</v>
      </c>
      <c r="J2918" s="15">
        <f t="shared" si="428"/>
        <v>1.2474945995514142</v>
      </c>
      <c r="M2918" s="15">
        <f t="shared" si="429"/>
        <v>0.24508734765253717</v>
      </c>
      <c r="N2918" s="15"/>
      <c r="O2918" s="15"/>
      <c r="P2918" s="15"/>
    </row>
    <row r="2919" spans="1:16" x14ac:dyDescent="0.25">
      <c r="A2919" s="13">
        <v>41683.770833333336</v>
      </c>
      <c r="B2919" s="14">
        <v>1.7</v>
      </c>
      <c r="C2919" s="14">
        <f t="shared" si="424"/>
        <v>48.138639220000002</v>
      </c>
      <c r="D2919" s="48">
        <f t="shared" si="425"/>
        <v>1.7023487346954812E-2</v>
      </c>
      <c r="E2919" s="12">
        <f t="shared" si="426"/>
        <v>0.81712739265383116</v>
      </c>
      <c r="F2919" s="14">
        <v>8.9600000000000009</v>
      </c>
      <c r="G2919" s="14">
        <v>8.9600000000000009</v>
      </c>
      <c r="H2919" s="12">
        <f t="shared" si="420"/>
        <v>14.503812039537456</v>
      </c>
      <c r="I2919" s="14">
        <f t="shared" si="427"/>
        <v>698.19377508598598</v>
      </c>
      <c r="J2919" s="15">
        <f t="shared" si="428"/>
        <v>1.2567487951547747</v>
      </c>
      <c r="M2919" s="15">
        <f t="shared" si="429"/>
        <v>0.24690546073767675</v>
      </c>
      <c r="N2919" s="15"/>
      <c r="O2919" s="15"/>
      <c r="P2919" s="15"/>
    </row>
    <row r="2920" spans="1:16" x14ac:dyDescent="0.25">
      <c r="A2920" s="13">
        <v>41683.791666666664</v>
      </c>
      <c r="B2920" s="14">
        <v>1.9</v>
      </c>
      <c r="C2920" s="14">
        <f t="shared" si="424"/>
        <v>53.802008540000003</v>
      </c>
      <c r="D2920" s="48">
        <f t="shared" si="425"/>
        <v>1.9026250564243615E-2</v>
      </c>
      <c r="E2920" s="12">
        <f t="shared" si="426"/>
        <v>0.91326002708369347</v>
      </c>
      <c r="F2920" s="14">
        <v>10.9</v>
      </c>
      <c r="G2920" s="14">
        <v>10.9</v>
      </c>
      <c r="H2920" s="12">
        <f t="shared" si="420"/>
        <v>17.993369566623421</v>
      </c>
      <c r="I2920" s="14">
        <f t="shared" si="427"/>
        <v>968.07942308684949</v>
      </c>
      <c r="J2920" s="15">
        <f t="shared" si="428"/>
        <v>1.742542961556329</v>
      </c>
      <c r="M2920" s="15">
        <f t="shared" si="429"/>
        <v>0.34234635786961276</v>
      </c>
      <c r="N2920" s="15"/>
      <c r="O2920" s="15"/>
      <c r="P2920" s="15"/>
    </row>
    <row r="2921" spans="1:16" x14ac:dyDescent="0.25">
      <c r="A2921" s="13">
        <v>41683.8125</v>
      </c>
      <c r="B2921" s="14">
        <v>1.7</v>
      </c>
      <c r="C2921" s="14">
        <f t="shared" si="424"/>
        <v>48.138639220000002</v>
      </c>
      <c r="D2921" s="48">
        <f t="shared" si="425"/>
        <v>1.7023487346954812E-2</v>
      </c>
      <c r="E2921" s="12">
        <f t="shared" si="426"/>
        <v>0.81712739265383116</v>
      </c>
      <c r="F2921" s="14">
        <v>10.38</v>
      </c>
      <c r="G2921" s="14">
        <v>10.38</v>
      </c>
      <c r="H2921" s="12">
        <f t="shared" si="420"/>
        <v>17.051415656321176</v>
      </c>
      <c r="I2921" s="14">
        <f t="shared" si="427"/>
        <v>820.83194646990466</v>
      </c>
      <c r="J2921" s="15">
        <f t="shared" si="428"/>
        <v>1.4774975036458284</v>
      </c>
      <c r="M2921" s="15">
        <f t="shared" si="429"/>
        <v>0.2902745586730508</v>
      </c>
      <c r="N2921" s="15"/>
      <c r="O2921" s="15"/>
      <c r="P2921" s="15"/>
    </row>
    <row r="2922" spans="1:16" x14ac:dyDescent="0.25">
      <c r="A2922" s="13">
        <v>41683.833333333336</v>
      </c>
      <c r="B2922" s="14">
        <v>1.5</v>
      </c>
      <c r="C2922" s="14">
        <f t="shared" si="424"/>
        <v>42.475269900000001</v>
      </c>
      <c r="D2922" s="48">
        <f t="shared" si="425"/>
        <v>1.5020724129666011E-2</v>
      </c>
      <c r="E2922" s="12">
        <f t="shared" si="426"/>
        <v>0.72099475822396852</v>
      </c>
      <c r="F2922" s="14">
        <v>9.43</v>
      </c>
      <c r="G2922" s="14">
        <v>9.43</v>
      </c>
      <c r="H2922" s="12">
        <f t="shared" si="420"/>
        <v>15.34285618788619</v>
      </c>
      <c r="I2922" s="14">
        <f t="shared" si="427"/>
        <v>651.69195761735102</v>
      </c>
      <c r="J2922" s="15">
        <f t="shared" si="428"/>
        <v>1.1730455237112316</v>
      </c>
      <c r="M2922" s="15">
        <f t="shared" si="429"/>
        <v>0.23046081015937753</v>
      </c>
      <c r="N2922" s="15"/>
      <c r="O2922" s="15"/>
      <c r="P2922" s="15"/>
    </row>
    <row r="2923" spans="1:16" x14ac:dyDescent="0.25">
      <c r="A2923" s="13">
        <v>41683.854166666664</v>
      </c>
      <c r="B2923" s="14">
        <v>1.3</v>
      </c>
      <c r="C2923" s="14">
        <f t="shared" si="424"/>
        <v>36.811900580000007</v>
      </c>
      <c r="D2923" s="48">
        <f t="shared" si="425"/>
        <v>1.3017960912377214E-2</v>
      </c>
      <c r="E2923" s="12">
        <f t="shared" si="426"/>
        <v>0.62486212379410633</v>
      </c>
      <c r="F2923" s="14">
        <v>9.16</v>
      </c>
      <c r="G2923" s="14">
        <v>9.16</v>
      </c>
      <c r="H2923" s="12">
        <f t="shared" si="420"/>
        <v>14.860327246548517</v>
      </c>
      <c r="I2923" s="14">
        <f t="shared" si="427"/>
        <v>547.03688918620924</v>
      </c>
      <c r="J2923" s="15">
        <f t="shared" si="428"/>
        <v>0.98466640053517662</v>
      </c>
      <c r="M2923" s="15">
        <f t="shared" si="429"/>
        <v>0.19345115924070269</v>
      </c>
      <c r="N2923" s="15"/>
      <c r="O2923" s="15"/>
      <c r="P2923" s="15"/>
    </row>
    <row r="2924" spans="1:16" x14ac:dyDescent="0.25">
      <c r="A2924" s="13">
        <v>41683.875</v>
      </c>
      <c r="B2924" s="14">
        <v>1.3</v>
      </c>
      <c r="C2924" s="14">
        <f t="shared" si="424"/>
        <v>36.811900580000007</v>
      </c>
      <c r="D2924" s="48">
        <f t="shared" si="425"/>
        <v>1.3017960912377214E-2</v>
      </c>
      <c r="E2924" s="12">
        <f t="shared" si="426"/>
        <v>0.62486212379410633</v>
      </c>
      <c r="F2924" s="14">
        <v>8.8699999999999992</v>
      </c>
      <c r="G2924" s="14">
        <v>8.8699999999999992</v>
      </c>
      <c r="H2924" s="12">
        <f t="shared" si="420"/>
        <v>14.343638594825823</v>
      </c>
      <c r="I2924" s="14">
        <f t="shared" si="427"/>
        <v>528.01659790817916</v>
      </c>
      <c r="J2924" s="15">
        <f t="shared" si="428"/>
        <v>0.95042987623472241</v>
      </c>
      <c r="M2924" s="15">
        <f t="shared" si="429"/>
        <v>0.18672492656870776</v>
      </c>
      <c r="N2924" s="15"/>
      <c r="O2924" s="15"/>
      <c r="P2924" s="15"/>
    </row>
    <row r="2925" spans="1:16" x14ac:dyDescent="0.25">
      <c r="A2925" s="13">
        <v>41683.895833333336</v>
      </c>
      <c r="B2925" s="14">
        <v>1.3</v>
      </c>
      <c r="C2925" s="14">
        <f t="shared" si="424"/>
        <v>36.811900580000007</v>
      </c>
      <c r="D2925" s="48">
        <f t="shared" si="425"/>
        <v>1.3017960912377214E-2</v>
      </c>
      <c r="E2925" s="12">
        <f t="shared" si="426"/>
        <v>0.62486212379410633</v>
      </c>
      <c r="F2925" s="14">
        <v>8.76</v>
      </c>
      <c r="G2925" s="14">
        <v>8.76</v>
      </c>
      <c r="H2925" s="12">
        <f t="shared" si="420"/>
        <v>14.148091800549217</v>
      </c>
      <c r="I2925" s="14">
        <f t="shared" si="427"/>
        <v>520.81814875853104</v>
      </c>
      <c r="J2925" s="15">
        <f t="shared" si="428"/>
        <v>0.93747266776535587</v>
      </c>
      <c r="M2925" s="15">
        <f t="shared" si="429"/>
        <v>0.18417930604427424</v>
      </c>
      <c r="N2925" s="15"/>
      <c r="O2925" s="15"/>
      <c r="P2925" s="15"/>
    </row>
    <row r="2926" spans="1:16" x14ac:dyDescent="0.25">
      <c r="A2926" s="13">
        <v>41683.916666666664</v>
      </c>
      <c r="B2926" s="14">
        <v>1.3</v>
      </c>
      <c r="C2926" s="14">
        <f t="shared" si="424"/>
        <v>36.811900580000007</v>
      </c>
      <c r="D2926" s="48">
        <f t="shared" si="425"/>
        <v>1.3017960912377214E-2</v>
      </c>
      <c r="E2926" s="12">
        <f t="shared" si="426"/>
        <v>0.62486212379410633</v>
      </c>
      <c r="F2926" s="14">
        <v>8.3800000000000008</v>
      </c>
      <c r="G2926" s="14">
        <v>8.3800000000000008</v>
      </c>
      <c r="H2926" s="12">
        <f t="shared" si="420"/>
        <v>13.474472512797872</v>
      </c>
      <c r="I2926" s="14">
        <f t="shared" si="427"/>
        <v>496.02094250905816</v>
      </c>
      <c r="J2926" s="15">
        <f t="shared" si="428"/>
        <v>0.89283769651630474</v>
      </c>
      <c r="M2926" s="15">
        <f t="shared" si="429"/>
        <v>0.17541015648650388</v>
      </c>
      <c r="N2926" s="15"/>
      <c r="O2926" s="15"/>
      <c r="P2926" s="15"/>
    </row>
    <row r="2927" spans="1:16" x14ac:dyDescent="0.25">
      <c r="A2927" s="13">
        <v>41683.9375</v>
      </c>
      <c r="B2927" s="14">
        <v>1.2</v>
      </c>
      <c r="C2927" s="14">
        <f t="shared" si="424"/>
        <v>33.980215919999999</v>
      </c>
      <c r="D2927" s="48">
        <f t="shared" si="425"/>
        <v>1.2016579303732807E-2</v>
      </c>
      <c r="E2927" s="12">
        <f t="shared" si="426"/>
        <v>0.57679580657917484</v>
      </c>
      <c r="F2927" s="14">
        <v>8.52</v>
      </c>
      <c r="G2927" s="14">
        <v>8.52</v>
      </c>
      <c r="H2927" s="12">
        <f t="shared" si="420"/>
        <v>13.722299899290592</v>
      </c>
      <c r="I2927" s="14">
        <f t="shared" si="427"/>
        <v>466.28671349688852</v>
      </c>
      <c r="J2927" s="15">
        <f t="shared" si="428"/>
        <v>0.8393160842943993</v>
      </c>
      <c r="M2927" s="15">
        <f t="shared" si="429"/>
        <v>0.16489510496943013</v>
      </c>
      <c r="N2927" s="15"/>
      <c r="O2927" s="15"/>
      <c r="P2927" s="15"/>
    </row>
    <row r="2928" spans="1:16" x14ac:dyDescent="0.25">
      <c r="A2928" s="13">
        <v>41683.958333333336</v>
      </c>
      <c r="B2928" s="14">
        <v>1.2</v>
      </c>
      <c r="C2928" s="14">
        <f t="shared" si="424"/>
        <v>33.980215919999999</v>
      </c>
      <c r="D2928" s="48">
        <f t="shared" si="425"/>
        <v>1.2016579303732807E-2</v>
      </c>
      <c r="E2928" s="12">
        <f t="shared" si="426"/>
        <v>0.57679580657917484</v>
      </c>
      <c r="F2928" s="14">
        <v>8.49</v>
      </c>
      <c r="G2928" s="14">
        <v>8.49</v>
      </c>
      <c r="H2928" s="12">
        <f t="shared" si="420"/>
        <v>13.669159513411531</v>
      </c>
      <c r="I2928" s="14">
        <f t="shared" si="427"/>
        <v>464.48099171064592</v>
      </c>
      <c r="J2928" s="15">
        <f t="shared" si="428"/>
        <v>0.83606578507916263</v>
      </c>
      <c r="M2928" s="15">
        <f t="shared" si="429"/>
        <v>0.16425653930828343</v>
      </c>
      <c r="N2928" s="15"/>
      <c r="O2928" s="15"/>
      <c r="P2928" s="15"/>
    </row>
    <row r="2929" spans="1:16" x14ac:dyDescent="0.25">
      <c r="A2929" s="13">
        <v>41683.979166666664</v>
      </c>
      <c r="B2929" s="14">
        <v>1.2</v>
      </c>
      <c r="C2929" s="14">
        <f t="shared" si="424"/>
        <v>33.980215919999999</v>
      </c>
      <c r="D2929" s="48">
        <f t="shared" si="425"/>
        <v>1.2016579303732807E-2</v>
      </c>
      <c r="E2929" s="12">
        <f t="shared" si="426"/>
        <v>0.57679580657917484</v>
      </c>
      <c r="F2929" s="14">
        <v>8.36</v>
      </c>
      <c r="G2929" s="14">
        <v>8.36</v>
      </c>
      <c r="H2929" s="12">
        <f t="shared" si="420"/>
        <v>13.439102226948846</v>
      </c>
      <c r="I2929" s="14">
        <f t="shared" si="427"/>
        <v>456.66359544267459</v>
      </c>
      <c r="J2929" s="15">
        <f t="shared" si="428"/>
        <v>0.82199447179681417</v>
      </c>
      <c r="M2929" s="15">
        <f t="shared" si="429"/>
        <v>0.16149203768110298</v>
      </c>
      <c r="N2929" s="15"/>
      <c r="O2929" s="15"/>
      <c r="P2929" s="15"/>
    </row>
    <row r="2930" spans="1:16" x14ac:dyDescent="0.25">
      <c r="A2930" s="13">
        <v>41684</v>
      </c>
      <c r="B2930" s="14">
        <v>1</v>
      </c>
      <c r="C2930" s="14">
        <f t="shared" si="424"/>
        <v>28.316846600000002</v>
      </c>
      <c r="D2930" s="48">
        <f t="shared" si="425"/>
        <v>1.0013816086444008E-2</v>
      </c>
      <c r="E2930" s="12">
        <f t="shared" si="426"/>
        <v>0.48066317214931237</v>
      </c>
      <c r="F2930" s="14">
        <v>7.7</v>
      </c>
      <c r="G2930" s="14">
        <v>7.7</v>
      </c>
      <c r="H2930" s="12">
        <f t="shared" si="420"/>
        <v>12.276742591016227</v>
      </c>
      <c r="I2930" s="14">
        <f t="shared" si="427"/>
        <v>347.63863669749304</v>
      </c>
      <c r="J2930" s="15">
        <f t="shared" si="428"/>
        <v>0.62574954605548749</v>
      </c>
      <c r="K2930" s="14">
        <f t="shared" ref="K2930" si="430">SUM(J2930:J2977)</f>
        <v>541.68906714533807</v>
      </c>
      <c r="L2930" s="14">
        <f>K2930/5.09</f>
        <v>106.42221358454579</v>
      </c>
      <c r="M2930" s="15">
        <f t="shared" si="429"/>
        <v>0.12293704244705059</v>
      </c>
      <c r="N2930" s="15">
        <f t="shared" ref="N2930" si="431">AVERAGE(H2930:H2977)</f>
        <v>25.283273822790083</v>
      </c>
      <c r="O2930" s="15">
        <f t="shared" ref="O2930" si="432">AVERAGE(E2930:E2977)</f>
        <v>2.6716861318632614</v>
      </c>
      <c r="P2930" s="15">
        <f>MAX(E2930:E2977)</f>
        <v>7.2099475822396855</v>
      </c>
    </row>
    <row r="2931" spans="1:16" x14ac:dyDescent="0.25">
      <c r="A2931" s="13">
        <v>41684.020833333336</v>
      </c>
      <c r="B2931" s="14">
        <v>1</v>
      </c>
      <c r="C2931" s="14">
        <f t="shared" si="424"/>
        <v>28.316846600000002</v>
      </c>
      <c r="D2931" s="48">
        <f t="shared" si="425"/>
        <v>1.0013816086444008E-2</v>
      </c>
      <c r="E2931" s="12">
        <f t="shared" si="426"/>
        <v>0.48066317214931237</v>
      </c>
      <c r="F2931" s="14">
        <v>7.53</v>
      </c>
      <c r="G2931" s="14">
        <v>7.53</v>
      </c>
      <c r="H2931" s="12">
        <f t="shared" si="420"/>
        <v>11.978924457205617</v>
      </c>
      <c r="I2931" s="14">
        <f t="shared" si="427"/>
        <v>339.20536628767974</v>
      </c>
      <c r="J2931" s="15">
        <f t="shared" si="428"/>
        <v>0.61056965931782348</v>
      </c>
      <c r="M2931" s="15">
        <f t="shared" si="429"/>
        <v>0.11995474642786316</v>
      </c>
      <c r="N2931" s="15"/>
      <c r="O2931" s="15"/>
      <c r="P2931" s="15"/>
    </row>
    <row r="2932" spans="1:16" x14ac:dyDescent="0.25">
      <c r="A2932" s="13">
        <v>41684.041666666664</v>
      </c>
      <c r="B2932" s="14">
        <v>1.2</v>
      </c>
      <c r="C2932" s="14">
        <f t="shared" si="424"/>
        <v>33.980215919999999</v>
      </c>
      <c r="D2932" s="48">
        <f t="shared" si="425"/>
        <v>1.2016579303732807E-2</v>
      </c>
      <c r="E2932" s="12">
        <f t="shared" si="426"/>
        <v>0.57679580657917484</v>
      </c>
      <c r="F2932" s="14">
        <v>6.92</v>
      </c>
      <c r="G2932" s="14">
        <v>6.92</v>
      </c>
      <c r="H2932" s="12">
        <f t="shared" si="420"/>
        <v>10.915912762011912</v>
      </c>
      <c r="I2932" s="14">
        <f t="shared" si="427"/>
        <v>370.92507261704833</v>
      </c>
      <c r="J2932" s="15">
        <f t="shared" si="428"/>
        <v>0.667665130710687</v>
      </c>
      <c r="M2932" s="15">
        <f t="shared" si="429"/>
        <v>0.1311719313773452</v>
      </c>
      <c r="N2932" s="15"/>
      <c r="O2932" s="15"/>
      <c r="P2932" s="15"/>
    </row>
    <row r="2933" spans="1:16" x14ac:dyDescent="0.25">
      <c r="A2933" s="13">
        <v>41684.0625</v>
      </c>
      <c r="B2933" s="14">
        <v>1.2</v>
      </c>
      <c r="C2933" s="14">
        <f t="shared" si="424"/>
        <v>33.980215919999999</v>
      </c>
      <c r="D2933" s="48">
        <f t="shared" si="425"/>
        <v>1.2016579303732807E-2</v>
      </c>
      <c r="E2933" s="12">
        <f t="shared" si="426"/>
        <v>0.57679580657917484</v>
      </c>
      <c r="F2933" s="14">
        <v>6.79</v>
      </c>
      <c r="G2933" s="14">
        <v>6.79</v>
      </c>
      <c r="H2933" s="12">
        <f t="shared" si="420"/>
        <v>10.690551352659114</v>
      </c>
      <c r="I2933" s="14">
        <f t="shared" si="427"/>
        <v>363.26724326720472</v>
      </c>
      <c r="J2933" s="15">
        <f t="shared" si="428"/>
        <v>0.65388103788096852</v>
      </c>
      <c r="M2933" s="15">
        <f t="shared" si="429"/>
        <v>0.12846385812985631</v>
      </c>
      <c r="N2933" s="15"/>
      <c r="O2933" s="15"/>
      <c r="P2933" s="15"/>
    </row>
    <row r="2934" spans="1:16" x14ac:dyDescent="0.25">
      <c r="A2934" s="13">
        <v>41684.083333333336</v>
      </c>
      <c r="B2934" s="14">
        <v>1</v>
      </c>
      <c r="C2934" s="14">
        <f t="shared" si="424"/>
        <v>28.316846600000002</v>
      </c>
      <c r="D2934" s="48">
        <f t="shared" si="425"/>
        <v>1.0013816086444008E-2</v>
      </c>
      <c r="E2934" s="12">
        <f t="shared" si="426"/>
        <v>0.48066317214931237</v>
      </c>
      <c r="F2934" s="14">
        <v>6.84</v>
      </c>
      <c r="G2934" s="14">
        <v>6.84</v>
      </c>
      <c r="H2934" s="12">
        <f t="shared" si="420"/>
        <v>10.777178206180981</v>
      </c>
      <c r="I2934" s="14">
        <f t="shared" si="427"/>
        <v>305.17570204529005</v>
      </c>
      <c r="J2934" s="15">
        <f t="shared" si="428"/>
        <v>0.54931626368152209</v>
      </c>
      <c r="M2934" s="15">
        <f t="shared" si="429"/>
        <v>0.1079206804875289</v>
      </c>
      <c r="N2934" s="15"/>
      <c r="O2934" s="15"/>
      <c r="P2934" s="15"/>
    </row>
    <row r="2935" spans="1:16" x14ac:dyDescent="0.25">
      <c r="A2935" s="13">
        <v>41684.104166666664</v>
      </c>
      <c r="B2935" s="14">
        <v>1</v>
      </c>
      <c r="C2935" s="14">
        <f t="shared" si="424"/>
        <v>28.316846600000002</v>
      </c>
      <c r="D2935" s="48">
        <f t="shared" si="425"/>
        <v>1.0013816086444008E-2</v>
      </c>
      <c r="E2935" s="12">
        <f t="shared" si="426"/>
        <v>0.48066317214931237</v>
      </c>
      <c r="F2935" s="14">
        <v>7.37</v>
      </c>
      <c r="G2935" s="14">
        <v>7.37</v>
      </c>
      <c r="H2935" s="12">
        <f t="shared" si="420"/>
        <v>11.699238348768475</v>
      </c>
      <c r="I2935" s="14">
        <f t="shared" si="427"/>
        <v>331.28553765891422</v>
      </c>
      <c r="J2935" s="15">
        <f t="shared" si="428"/>
        <v>0.59631396778604562</v>
      </c>
      <c r="M2935" s="15">
        <f t="shared" si="429"/>
        <v>0.1171540211760404</v>
      </c>
      <c r="N2935" s="15"/>
      <c r="O2935" s="15"/>
      <c r="P2935" s="15"/>
    </row>
    <row r="2936" spans="1:16" x14ac:dyDescent="0.25">
      <c r="A2936" s="13">
        <v>41684.125</v>
      </c>
      <c r="B2936" s="14">
        <v>1</v>
      </c>
      <c r="C2936" s="14">
        <f t="shared" si="424"/>
        <v>28.316846600000002</v>
      </c>
      <c r="D2936" s="48">
        <f t="shared" si="425"/>
        <v>1.0013816086444008E-2</v>
      </c>
      <c r="E2936" s="12">
        <f t="shared" si="426"/>
        <v>0.48066317214931237</v>
      </c>
      <c r="F2936" s="14">
        <v>6.86</v>
      </c>
      <c r="G2936" s="14">
        <v>6.86</v>
      </c>
      <c r="H2936" s="12">
        <f t="shared" si="420"/>
        <v>10.811846708170792</v>
      </c>
      <c r="I2936" s="14">
        <f t="shared" si="427"/>
        <v>306.15740469798732</v>
      </c>
      <c r="J2936" s="15">
        <f t="shared" si="428"/>
        <v>0.55108332845637709</v>
      </c>
      <c r="M2936" s="15">
        <f t="shared" si="429"/>
        <v>0.10826784449044737</v>
      </c>
      <c r="N2936" s="15"/>
      <c r="O2936" s="15"/>
      <c r="P2936" s="15"/>
    </row>
    <row r="2937" spans="1:16" x14ac:dyDescent="0.25">
      <c r="A2937" s="13">
        <v>41684.145833333336</v>
      </c>
      <c r="B2937" s="14">
        <v>1</v>
      </c>
      <c r="C2937" s="14">
        <f t="shared" si="424"/>
        <v>28.316846600000002</v>
      </c>
      <c r="D2937" s="48">
        <f t="shared" si="425"/>
        <v>1.0013816086444008E-2</v>
      </c>
      <c r="E2937" s="12">
        <f t="shared" si="426"/>
        <v>0.48066317214931237</v>
      </c>
      <c r="F2937" s="14">
        <v>7.24</v>
      </c>
      <c r="G2937" s="14">
        <v>7.24</v>
      </c>
      <c r="H2937" s="12">
        <f t="shared" si="420"/>
        <v>11.472439473750979</v>
      </c>
      <c r="I2937" s="14">
        <f t="shared" si="427"/>
        <v>324.86330870599124</v>
      </c>
      <c r="J2937" s="15">
        <f t="shared" si="428"/>
        <v>0.58475395567078425</v>
      </c>
      <c r="M2937" s="15">
        <f t="shared" si="429"/>
        <v>0.1148828989530028</v>
      </c>
      <c r="N2937" s="15"/>
      <c r="O2937" s="15"/>
      <c r="P2937" s="15"/>
    </row>
    <row r="2938" spans="1:16" x14ac:dyDescent="0.25">
      <c r="A2938" s="13">
        <v>41684.166666666664</v>
      </c>
      <c r="B2938" s="14">
        <v>1</v>
      </c>
      <c r="C2938" s="14">
        <f t="shared" si="424"/>
        <v>28.316846600000002</v>
      </c>
      <c r="D2938" s="48">
        <f t="shared" si="425"/>
        <v>1.0013816086444008E-2</v>
      </c>
      <c r="E2938" s="12">
        <f t="shared" si="426"/>
        <v>0.48066317214931237</v>
      </c>
      <c r="F2938" s="14">
        <v>6.61</v>
      </c>
      <c r="G2938" s="14">
        <v>6.61</v>
      </c>
      <c r="H2938" s="12">
        <f t="shared" si="420"/>
        <v>10.379225742947149</v>
      </c>
      <c r="I2938" s="14">
        <f t="shared" si="427"/>
        <v>293.90694318980547</v>
      </c>
      <c r="J2938" s="15">
        <f t="shared" si="428"/>
        <v>0.52903249774164984</v>
      </c>
      <c r="M2938" s="15">
        <f t="shared" si="429"/>
        <v>0.10393565770955793</v>
      </c>
      <c r="N2938" s="15"/>
      <c r="O2938" s="15"/>
      <c r="P2938" s="15"/>
    </row>
    <row r="2939" spans="1:16" x14ac:dyDescent="0.25">
      <c r="A2939" s="13">
        <v>41684.1875</v>
      </c>
      <c r="B2939" s="14">
        <v>1</v>
      </c>
      <c r="C2939" s="14">
        <f t="shared" si="424"/>
        <v>28.316846600000002</v>
      </c>
      <c r="D2939" s="48">
        <f t="shared" si="425"/>
        <v>1.0013816086444008E-2</v>
      </c>
      <c r="E2939" s="12">
        <f t="shared" si="426"/>
        <v>0.48066317214931237</v>
      </c>
      <c r="F2939" s="14">
        <v>6.18</v>
      </c>
      <c r="G2939" s="14">
        <v>6.18</v>
      </c>
      <c r="H2939" s="12">
        <f t="shared" si="420"/>
        <v>9.6389710279298573</v>
      </c>
      <c r="I2939" s="14">
        <f t="shared" si="427"/>
        <v>272.94526397973408</v>
      </c>
      <c r="J2939" s="15">
        <f t="shared" si="428"/>
        <v>0.49130147516352135</v>
      </c>
      <c r="M2939" s="15">
        <f t="shared" si="429"/>
        <v>9.6522883136251736E-2</v>
      </c>
      <c r="N2939" s="15"/>
      <c r="O2939" s="15"/>
      <c r="P2939" s="15"/>
    </row>
    <row r="2940" spans="1:16" x14ac:dyDescent="0.25">
      <c r="A2940" s="13">
        <v>41684.208333333336</v>
      </c>
      <c r="B2940" s="14">
        <v>1</v>
      </c>
      <c r="C2940" s="14">
        <f t="shared" si="424"/>
        <v>28.316846600000002</v>
      </c>
      <c r="D2940" s="48">
        <f t="shared" si="425"/>
        <v>1.0013816086444008E-2</v>
      </c>
      <c r="E2940" s="12">
        <f t="shared" si="426"/>
        <v>0.48066317214931237</v>
      </c>
      <c r="F2940" s="14">
        <v>6.4</v>
      </c>
      <c r="G2940" s="14">
        <v>6.4</v>
      </c>
      <c r="H2940" s="12">
        <f t="shared" si="420"/>
        <v>10.01708418562637</v>
      </c>
      <c r="I2940" s="14">
        <f t="shared" si="427"/>
        <v>283.65223626366787</v>
      </c>
      <c r="J2940" s="15">
        <f t="shared" si="428"/>
        <v>0.51057402527460216</v>
      </c>
      <c r="M2940" s="15">
        <f t="shared" si="429"/>
        <v>0.10030923875728923</v>
      </c>
      <c r="N2940" s="15"/>
      <c r="O2940" s="15"/>
      <c r="P2940" s="15"/>
    </row>
    <row r="2941" spans="1:16" x14ac:dyDescent="0.25">
      <c r="A2941" s="13">
        <v>41684.229166666664</v>
      </c>
      <c r="B2941" s="14">
        <v>1</v>
      </c>
      <c r="C2941" s="14">
        <f t="shared" si="424"/>
        <v>28.316846600000002</v>
      </c>
      <c r="D2941" s="48">
        <f t="shared" si="425"/>
        <v>1.0013816086444008E-2</v>
      </c>
      <c r="E2941" s="12">
        <f t="shared" si="426"/>
        <v>0.48066317214931237</v>
      </c>
      <c r="F2941" s="14">
        <v>5.92</v>
      </c>
      <c r="G2941" s="14">
        <v>5.92</v>
      </c>
      <c r="H2941" s="12">
        <f t="shared" si="420"/>
        <v>9.1938461017172912</v>
      </c>
      <c r="I2941" s="14">
        <f t="shared" si="427"/>
        <v>260.34072972633652</v>
      </c>
      <c r="J2941" s="15">
        <f t="shared" si="428"/>
        <v>0.4686133135074057</v>
      </c>
      <c r="M2941" s="15">
        <f t="shared" si="429"/>
        <v>9.206548398966713E-2</v>
      </c>
      <c r="N2941" s="15"/>
      <c r="O2941" s="15"/>
      <c r="P2941" s="15"/>
    </row>
    <row r="2942" spans="1:16" x14ac:dyDescent="0.25">
      <c r="A2942" s="13">
        <v>41684.25</v>
      </c>
      <c r="B2942" s="14">
        <v>1</v>
      </c>
      <c r="C2942" s="14">
        <f t="shared" si="424"/>
        <v>28.316846600000002</v>
      </c>
      <c r="D2942" s="48">
        <f t="shared" si="425"/>
        <v>1.0013816086444008E-2</v>
      </c>
      <c r="E2942" s="12">
        <f t="shared" si="426"/>
        <v>0.48066317214931237</v>
      </c>
      <c r="F2942" s="14">
        <v>5.5</v>
      </c>
      <c r="G2942" s="14">
        <v>5.5</v>
      </c>
      <c r="H2942" s="12">
        <f t="shared" si="420"/>
        <v>8.4789546171887782</v>
      </c>
      <c r="I2942" s="14">
        <f t="shared" si="427"/>
        <v>240.09725722329637</v>
      </c>
      <c r="J2942" s="15">
        <f t="shared" si="428"/>
        <v>0.43217506300193342</v>
      </c>
      <c r="M2942" s="15">
        <f t="shared" si="429"/>
        <v>8.4906692141833676E-2</v>
      </c>
      <c r="N2942" s="15"/>
      <c r="O2942" s="15"/>
      <c r="P2942" s="15"/>
    </row>
    <row r="2943" spans="1:16" x14ac:dyDescent="0.25">
      <c r="A2943" s="13">
        <v>41684.270833333336</v>
      </c>
      <c r="B2943" s="14">
        <v>1</v>
      </c>
      <c r="C2943" s="14">
        <f t="shared" si="424"/>
        <v>28.316846600000002</v>
      </c>
      <c r="D2943" s="48">
        <f t="shared" si="425"/>
        <v>1.0013816086444008E-2</v>
      </c>
      <c r="E2943" s="12">
        <f t="shared" si="426"/>
        <v>0.48066317214931237</v>
      </c>
      <c r="F2943" s="14">
        <v>5.41</v>
      </c>
      <c r="G2943" s="14">
        <v>5.41</v>
      </c>
      <c r="H2943" s="12">
        <f t="shared" si="420"/>
        <v>8.3264589237743145</v>
      </c>
      <c r="I2943" s="14">
        <f t="shared" si="427"/>
        <v>235.77906006571837</v>
      </c>
      <c r="J2943" s="15">
        <f t="shared" si="428"/>
        <v>0.42440230811829305</v>
      </c>
      <c r="M2943" s="15">
        <f t="shared" si="429"/>
        <v>8.3379628314006499E-2</v>
      </c>
      <c r="N2943" s="15"/>
      <c r="O2943" s="15"/>
      <c r="P2943" s="15"/>
    </row>
    <row r="2944" spans="1:16" x14ac:dyDescent="0.25">
      <c r="A2944" s="13">
        <v>41684.291666666664</v>
      </c>
      <c r="B2944" s="14">
        <v>1</v>
      </c>
      <c r="C2944" s="14">
        <f t="shared" si="424"/>
        <v>28.316846600000002</v>
      </c>
      <c r="D2944" s="48">
        <f t="shared" si="425"/>
        <v>1.0013816086444008E-2</v>
      </c>
      <c r="E2944" s="12">
        <f t="shared" si="426"/>
        <v>0.48066317214931237</v>
      </c>
      <c r="F2944" s="14">
        <v>5.12</v>
      </c>
      <c r="G2944" s="14">
        <v>5.12</v>
      </c>
      <c r="H2944" s="12">
        <f t="shared" si="420"/>
        <v>7.8368278963017435</v>
      </c>
      <c r="I2944" s="14">
        <f t="shared" si="427"/>
        <v>221.91425337017719</v>
      </c>
      <c r="J2944" s="15">
        <f t="shared" si="428"/>
        <v>0.39944565606631893</v>
      </c>
      <c r="M2944" s="15">
        <f t="shared" si="429"/>
        <v>7.847655325467956E-2</v>
      </c>
      <c r="N2944" s="15"/>
      <c r="O2944" s="15"/>
      <c r="P2944" s="15"/>
    </row>
    <row r="2945" spans="1:16" x14ac:dyDescent="0.25">
      <c r="A2945" s="13">
        <v>41684.3125</v>
      </c>
      <c r="B2945" s="14">
        <v>1</v>
      </c>
      <c r="C2945" s="14">
        <f t="shared" si="424"/>
        <v>28.316846600000002</v>
      </c>
      <c r="D2945" s="48">
        <f t="shared" si="425"/>
        <v>1.0013816086444008E-2</v>
      </c>
      <c r="E2945" s="12">
        <f t="shared" si="426"/>
        <v>0.48066317214931237</v>
      </c>
      <c r="F2945" s="14">
        <v>6</v>
      </c>
      <c r="G2945" s="14">
        <v>6</v>
      </c>
      <c r="H2945" s="12">
        <f t="shared" si="420"/>
        <v>9.3306033510402617</v>
      </c>
      <c r="I2945" s="14">
        <f t="shared" si="427"/>
        <v>264.21326377685307</v>
      </c>
      <c r="J2945" s="15">
        <f t="shared" si="428"/>
        <v>0.47558387479833553</v>
      </c>
      <c r="M2945" s="15">
        <f t="shared" si="429"/>
        <v>9.3434945932875352E-2</v>
      </c>
      <c r="N2945" s="15"/>
      <c r="O2945" s="15"/>
      <c r="P2945" s="15"/>
    </row>
    <row r="2946" spans="1:16" x14ac:dyDescent="0.25">
      <c r="A2946" s="13">
        <v>41684.333333333336</v>
      </c>
      <c r="B2946" s="14">
        <v>1</v>
      </c>
      <c r="C2946" s="14">
        <f t="shared" si="424"/>
        <v>28.316846600000002</v>
      </c>
      <c r="D2946" s="48">
        <f t="shared" si="425"/>
        <v>1.0013816086444008E-2</v>
      </c>
      <c r="E2946" s="12">
        <f t="shared" si="426"/>
        <v>0.48066317214931237</v>
      </c>
      <c r="F2946" s="14">
        <v>5.5</v>
      </c>
      <c r="G2946" s="14">
        <v>5.5</v>
      </c>
      <c r="H2946" s="12">
        <f t="shared" ref="H2946:H3009" si="433">1.3*G2946^(1.1)</f>
        <v>8.4789546171887782</v>
      </c>
      <c r="I2946" s="14">
        <f t="shared" si="427"/>
        <v>240.09725722329637</v>
      </c>
      <c r="J2946" s="15">
        <f t="shared" si="428"/>
        <v>0.43217506300193342</v>
      </c>
      <c r="M2946" s="15">
        <f t="shared" si="429"/>
        <v>8.4906692141833676E-2</v>
      </c>
      <c r="N2946" s="15"/>
      <c r="O2946" s="15"/>
      <c r="P2946" s="15"/>
    </row>
    <row r="2947" spans="1:16" x14ac:dyDescent="0.25">
      <c r="A2947" s="13">
        <v>41684.354166666664</v>
      </c>
      <c r="B2947" s="14">
        <v>1.2</v>
      </c>
      <c r="C2947" s="14">
        <f t="shared" si="424"/>
        <v>33.980215919999999</v>
      </c>
      <c r="D2947" s="48">
        <f t="shared" si="425"/>
        <v>1.2016579303732807E-2</v>
      </c>
      <c r="E2947" s="12">
        <f t="shared" si="426"/>
        <v>0.57679580657917484</v>
      </c>
      <c r="F2947" s="14">
        <v>5.04</v>
      </c>
      <c r="G2947" s="14">
        <v>5.04</v>
      </c>
      <c r="H2947" s="12">
        <f t="shared" si="433"/>
        <v>7.7022381446414725</v>
      </c>
      <c r="I2947" s="14">
        <f t="shared" si="427"/>
        <v>261.72371522217742</v>
      </c>
      <c r="J2947" s="15">
        <f t="shared" si="428"/>
        <v>0.47110268739991934</v>
      </c>
      <c r="M2947" s="15">
        <f t="shared" si="429"/>
        <v>9.2554555481320105E-2</v>
      </c>
      <c r="N2947" s="15"/>
      <c r="O2947" s="15"/>
      <c r="P2947" s="15"/>
    </row>
    <row r="2948" spans="1:16" x14ac:dyDescent="0.25">
      <c r="A2948" s="13">
        <v>41684.375</v>
      </c>
      <c r="B2948" s="14">
        <v>1</v>
      </c>
      <c r="C2948" s="14">
        <f t="shared" si="424"/>
        <v>28.316846600000002</v>
      </c>
      <c r="D2948" s="48">
        <f t="shared" si="425"/>
        <v>1.0013816086444008E-2</v>
      </c>
      <c r="E2948" s="12">
        <f t="shared" si="426"/>
        <v>0.48066317214931237</v>
      </c>
      <c r="F2948" s="14">
        <v>5.88</v>
      </c>
      <c r="G2948" s="14">
        <v>5.88</v>
      </c>
      <c r="H2948" s="12">
        <f t="shared" si="433"/>
        <v>9.1255365940688336</v>
      </c>
      <c r="I2948" s="14">
        <f t="shared" si="427"/>
        <v>258.40641987693363</v>
      </c>
      <c r="J2948" s="15">
        <f t="shared" si="428"/>
        <v>0.46513155577848053</v>
      </c>
      <c r="M2948" s="15">
        <f t="shared" si="429"/>
        <v>9.1381445143119952E-2</v>
      </c>
      <c r="N2948" s="15"/>
      <c r="O2948" s="15"/>
      <c r="P2948" s="15"/>
    </row>
    <row r="2949" spans="1:16" x14ac:dyDescent="0.25">
      <c r="A2949" s="13">
        <v>41684.395833333336</v>
      </c>
      <c r="B2949" s="14">
        <v>1.2</v>
      </c>
      <c r="C2949" s="14">
        <f t="shared" si="424"/>
        <v>33.980215919999999</v>
      </c>
      <c r="D2949" s="48">
        <f t="shared" si="425"/>
        <v>1.2016579303732807E-2</v>
      </c>
      <c r="E2949" s="12">
        <f t="shared" si="426"/>
        <v>0.57679580657917484</v>
      </c>
      <c r="F2949" s="14">
        <v>5.87</v>
      </c>
      <c r="G2949" s="14">
        <v>5.87</v>
      </c>
      <c r="H2949" s="12">
        <f t="shared" si="433"/>
        <v>9.108466464411487</v>
      </c>
      <c r="I2949" s="14">
        <f t="shared" si="427"/>
        <v>309.50765716078132</v>
      </c>
      <c r="J2949" s="15">
        <f t="shared" si="428"/>
        <v>0.55711378288940638</v>
      </c>
      <c r="M2949" s="15">
        <f t="shared" si="429"/>
        <v>0.10945260960499144</v>
      </c>
      <c r="N2949" s="15"/>
      <c r="O2949" s="15"/>
      <c r="P2949" s="15"/>
    </row>
    <row r="2950" spans="1:16" x14ac:dyDescent="0.25">
      <c r="A2950" s="13">
        <v>41684.416666666664</v>
      </c>
      <c r="B2950" s="14">
        <v>1.3</v>
      </c>
      <c r="C2950" s="14">
        <f t="shared" si="424"/>
        <v>36.811900580000007</v>
      </c>
      <c r="D2950" s="48">
        <f t="shared" si="425"/>
        <v>1.3017960912377214E-2</v>
      </c>
      <c r="E2950" s="12">
        <f t="shared" si="426"/>
        <v>0.62486212379410633</v>
      </c>
      <c r="F2950" s="14">
        <v>7.1</v>
      </c>
      <c r="G2950" s="14">
        <v>7.1</v>
      </c>
      <c r="H2950" s="12">
        <f t="shared" si="433"/>
        <v>11.228649765418366</v>
      </c>
      <c r="I2950" s="14">
        <f t="shared" si="427"/>
        <v>413.34793881222129</v>
      </c>
      <c r="J2950" s="15">
        <f t="shared" si="428"/>
        <v>0.74402628986199826</v>
      </c>
      <c r="M2950" s="15">
        <f t="shared" si="429"/>
        <v>0.14617412374498984</v>
      </c>
      <c r="N2950" s="15"/>
      <c r="O2950" s="15"/>
      <c r="P2950" s="15"/>
    </row>
    <row r="2951" spans="1:16" x14ac:dyDescent="0.25">
      <c r="A2951" s="13">
        <v>41684.4375</v>
      </c>
      <c r="B2951" s="14">
        <v>1.9</v>
      </c>
      <c r="C2951" s="14">
        <f t="shared" si="424"/>
        <v>53.802008540000003</v>
      </c>
      <c r="D2951" s="48">
        <f t="shared" si="425"/>
        <v>1.9026250564243615E-2</v>
      </c>
      <c r="E2951" s="12">
        <f t="shared" si="426"/>
        <v>0.91326002708369347</v>
      </c>
      <c r="F2951" s="14">
        <v>9.6199999999999992</v>
      </c>
      <c r="G2951" s="14">
        <v>9.6199999999999992</v>
      </c>
      <c r="H2951" s="12">
        <f t="shared" si="433"/>
        <v>15.683245165795551</v>
      </c>
      <c r="I2951" s="14">
        <f t="shared" si="427"/>
        <v>843.790090345046</v>
      </c>
      <c r="J2951" s="15">
        <f t="shared" si="428"/>
        <v>1.5188221626210827</v>
      </c>
      <c r="M2951" s="15">
        <f t="shared" si="429"/>
        <v>0.29839335218488855</v>
      </c>
      <c r="N2951" s="15"/>
      <c r="O2951" s="15"/>
      <c r="P2951" s="15"/>
    </row>
    <row r="2952" spans="1:16" x14ac:dyDescent="0.25">
      <c r="A2952" s="13">
        <v>41684.458333333336</v>
      </c>
      <c r="B2952" s="14">
        <v>3.1</v>
      </c>
      <c r="C2952" s="14">
        <f t="shared" si="424"/>
        <v>87.782224460000009</v>
      </c>
      <c r="D2952" s="48">
        <f t="shared" si="425"/>
        <v>3.1042829867976431E-2</v>
      </c>
      <c r="E2952" s="12">
        <f t="shared" si="426"/>
        <v>1.4900558336628686</v>
      </c>
      <c r="F2952" s="14">
        <v>10.89</v>
      </c>
      <c r="G2952" s="14">
        <v>10.89</v>
      </c>
      <c r="H2952" s="12">
        <f t="shared" si="433"/>
        <v>17.975211953457389</v>
      </c>
      <c r="I2952" s="14">
        <f t="shared" si="427"/>
        <v>1577.9040904144717</v>
      </c>
      <c r="J2952" s="15">
        <f t="shared" si="428"/>
        <v>2.8402273627460493</v>
      </c>
      <c r="M2952" s="15">
        <f t="shared" si="429"/>
        <v>0.55800144651199401</v>
      </c>
      <c r="N2952" s="15"/>
      <c r="O2952" s="15"/>
      <c r="P2952" s="15"/>
    </row>
    <row r="2953" spans="1:16" x14ac:dyDescent="0.25">
      <c r="A2953" s="13">
        <v>41684.479166666664</v>
      </c>
      <c r="B2953" s="14">
        <v>4.5999999999999996</v>
      </c>
      <c r="C2953" s="14">
        <f t="shared" si="424"/>
        <v>130.25749436000001</v>
      </c>
      <c r="D2953" s="48">
        <f t="shared" si="425"/>
        <v>4.6063553997642441E-2</v>
      </c>
      <c r="E2953" s="12">
        <f t="shared" si="426"/>
        <v>2.2110505918868375</v>
      </c>
      <c r="F2953" s="14">
        <v>27.83</v>
      </c>
      <c r="G2953" s="14">
        <v>27.83</v>
      </c>
      <c r="H2953" s="12">
        <f t="shared" si="433"/>
        <v>50.455426227606601</v>
      </c>
      <c r="I2953" s="14">
        <f t="shared" si="427"/>
        <v>6572.1973972738633</v>
      </c>
      <c r="J2953" s="15">
        <f t="shared" si="428"/>
        <v>11.829955315092954</v>
      </c>
      <c r="M2953" s="15">
        <f t="shared" si="429"/>
        <v>2.3241562505094215</v>
      </c>
      <c r="N2953" s="15"/>
      <c r="O2953" s="15"/>
      <c r="P2953" s="15"/>
    </row>
    <row r="2954" spans="1:16" x14ac:dyDescent="0.25">
      <c r="A2954" s="13">
        <v>41684.5</v>
      </c>
      <c r="B2954" s="14">
        <v>6.4</v>
      </c>
      <c r="C2954" s="14">
        <f t="shared" si="424"/>
        <v>181.22781824000003</v>
      </c>
      <c r="D2954" s="48">
        <f t="shared" si="425"/>
        <v>6.4088422953241658E-2</v>
      </c>
      <c r="E2954" s="12">
        <f t="shared" si="426"/>
        <v>3.0762443017555996</v>
      </c>
      <c r="F2954" s="14">
        <v>21.24</v>
      </c>
      <c r="G2954" s="14">
        <v>21.24</v>
      </c>
      <c r="H2954" s="12">
        <f t="shared" si="433"/>
        <v>37.481185252842728</v>
      </c>
      <c r="I2954" s="14">
        <f t="shared" si="427"/>
        <v>6792.633428421952</v>
      </c>
      <c r="J2954" s="15">
        <f t="shared" si="428"/>
        <v>12.226740171159513</v>
      </c>
      <c r="M2954" s="15">
        <f t="shared" si="429"/>
        <v>2.4021100532729887</v>
      </c>
      <c r="N2954" s="15"/>
      <c r="O2954" s="15"/>
      <c r="P2954" s="15"/>
    </row>
    <row r="2955" spans="1:16" x14ac:dyDescent="0.25">
      <c r="A2955" s="13">
        <v>41684.520833333336</v>
      </c>
      <c r="B2955" s="14">
        <v>7.9</v>
      </c>
      <c r="C2955" s="14">
        <f t="shared" si="424"/>
        <v>223.70308814000003</v>
      </c>
      <c r="D2955" s="48">
        <f t="shared" si="425"/>
        <v>7.9109147082907671E-2</v>
      </c>
      <c r="E2955" s="12">
        <f t="shared" si="426"/>
        <v>3.7972390599795678</v>
      </c>
      <c r="F2955" s="14">
        <v>29.45</v>
      </c>
      <c r="G2955" s="14">
        <v>29.45</v>
      </c>
      <c r="H2955" s="12">
        <f t="shared" si="433"/>
        <v>53.695412286004114</v>
      </c>
      <c r="I2955" s="14">
        <f t="shared" si="427"/>
        <v>12011.829547329618</v>
      </c>
      <c r="J2955" s="15">
        <f t="shared" si="428"/>
        <v>21.621293185193309</v>
      </c>
      <c r="M2955" s="15">
        <f t="shared" si="429"/>
        <v>4.2477982682108664</v>
      </c>
      <c r="N2955" s="15"/>
      <c r="O2955" s="15"/>
      <c r="P2955" s="15"/>
    </row>
    <row r="2956" spans="1:16" x14ac:dyDescent="0.25">
      <c r="A2956" s="13">
        <v>41684.541666666664</v>
      </c>
      <c r="B2956" s="14">
        <v>8.8000000000000007</v>
      </c>
      <c r="C2956" s="14">
        <f t="shared" si="424"/>
        <v>249.18825008000005</v>
      </c>
      <c r="D2956" s="48">
        <f t="shared" si="425"/>
        <v>8.8121581560707277E-2</v>
      </c>
      <c r="E2956" s="12">
        <f t="shared" si="426"/>
        <v>4.2298359149139495</v>
      </c>
      <c r="F2956" s="14">
        <v>25.06</v>
      </c>
      <c r="G2956" s="14">
        <v>25.06</v>
      </c>
      <c r="H2956" s="12">
        <f t="shared" si="433"/>
        <v>44.959608997922992</v>
      </c>
      <c r="I2956" s="14">
        <f t="shared" si="427"/>
        <v>11203.406290473455</v>
      </c>
      <c r="J2956" s="15">
        <f t="shared" si="428"/>
        <v>20.166131322852216</v>
      </c>
      <c r="M2956" s="15">
        <f t="shared" si="429"/>
        <v>3.9619118512479798</v>
      </c>
      <c r="N2956" s="15"/>
      <c r="O2956" s="15"/>
      <c r="P2956" s="15"/>
    </row>
    <row r="2957" spans="1:16" x14ac:dyDescent="0.25">
      <c r="A2957" s="13">
        <v>41684.5625</v>
      </c>
      <c r="B2957" s="14">
        <v>9.6999999999999993</v>
      </c>
      <c r="C2957" s="14">
        <f t="shared" si="424"/>
        <v>274.67341202</v>
      </c>
      <c r="D2957" s="48">
        <f t="shared" si="425"/>
        <v>9.7134016038506882E-2</v>
      </c>
      <c r="E2957" s="12">
        <f t="shared" si="426"/>
        <v>4.6624327698483299</v>
      </c>
      <c r="F2957" s="14">
        <v>27.76</v>
      </c>
      <c r="G2957" s="14">
        <v>27.76</v>
      </c>
      <c r="H2957" s="12">
        <f t="shared" si="433"/>
        <v>50.315843803947999</v>
      </c>
      <c r="I2957" s="14">
        <f t="shared" si="427"/>
        <v>13820.424496295773</v>
      </c>
      <c r="J2957" s="15">
        <f t="shared" si="428"/>
        <v>24.87676409333239</v>
      </c>
      <c r="M2957" s="15">
        <f t="shared" si="429"/>
        <v>4.8873799790436916</v>
      </c>
      <c r="N2957" s="15"/>
      <c r="O2957" s="15"/>
      <c r="P2957" s="15"/>
    </row>
    <row r="2958" spans="1:16" x14ac:dyDescent="0.25">
      <c r="A2958" s="13">
        <v>41684.583333333336</v>
      </c>
      <c r="B2958" s="14">
        <v>12</v>
      </c>
      <c r="C2958" s="14">
        <f t="shared" si="424"/>
        <v>339.80215920000001</v>
      </c>
      <c r="D2958" s="48">
        <f t="shared" si="425"/>
        <v>0.12016579303732809</v>
      </c>
      <c r="E2958" s="12">
        <f t="shared" si="426"/>
        <v>5.7679580657917482</v>
      </c>
      <c r="F2958" s="14">
        <v>32.29</v>
      </c>
      <c r="G2958" s="14">
        <v>32.29</v>
      </c>
      <c r="H2958" s="12">
        <f t="shared" si="433"/>
        <v>59.418023585829623</v>
      </c>
      <c r="I2958" s="14">
        <f t="shared" si="427"/>
        <v>20190.372709861433</v>
      </c>
      <c r="J2958" s="15">
        <f t="shared" si="428"/>
        <v>36.342670877750571</v>
      </c>
      <c r="M2958" s="15">
        <f t="shared" si="429"/>
        <v>7.1400139249018801</v>
      </c>
      <c r="N2958" s="15"/>
      <c r="O2958" s="15"/>
      <c r="P2958" s="15"/>
    </row>
    <row r="2959" spans="1:16" x14ac:dyDescent="0.25">
      <c r="A2959" s="13">
        <v>41684.604166666664</v>
      </c>
      <c r="B2959" s="14">
        <v>13</v>
      </c>
      <c r="C2959" s="14">
        <f t="shared" si="424"/>
        <v>368.11900580000002</v>
      </c>
      <c r="D2959" s="48">
        <f t="shared" si="425"/>
        <v>0.13017960912377211</v>
      </c>
      <c r="E2959" s="12">
        <f t="shared" si="426"/>
        <v>6.2486212379410615</v>
      </c>
      <c r="F2959" s="14">
        <v>32.99</v>
      </c>
      <c r="G2959" s="14">
        <v>32.99</v>
      </c>
      <c r="H2959" s="12">
        <f t="shared" si="433"/>
        <v>60.836455007645561</v>
      </c>
      <c r="I2959" s="14">
        <f t="shared" si="427"/>
        <v>22395.055333810917</v>
      </c>
      <c r="J2959" s="15">
        <f t="shared" si="428"/>
        <v>40.311099600859649</v>
      </c>
      <c r="M2959" s="15">
        <f t="shared" si="429"/>
        <v>7.9196659333712471</v>
      </c>
      <c r="N2959" s="15"/>
      <c r="O2959" s="15"/>
      <c r="P2959" s="15"/>
    </row>
    <row r="2960" spans="1:16" x14ac:dyDescent="0.25">
      <c r="A2960" s="13">
        <v>41684.625</v>
      </c>
      <c r="B2960" s="14">
        <v>14</v>
      </c>
      <c r="C2960" s="14">
        <f t="shared" si="424"/>
        <v>396.43585240000004</v>
      </c>
      <c r="D2960" s="48">
        <f t="shared" si="425"/>
        <v>0.14019342521021613</v>
      </c>
      <c r="E2960" s="12">
        <f t="shared" si="426"/>
        <v>6.7292844100903739</v>
      </c>
      <c r="F2960" s="14">
        <v>36.380000000000003</v>
      </c>
      <c r="G2960" s="14">
        <v>36.380000000000003</v>
      </c>
      <c r="H2960" s="12">
        <f t="shared" si="433"/>
        <v>67.747350695276623</v>
      </c>
      <c r="I2960" s="14">
        <f t="shared" si="427"/>
        <v>26857.478720723724</v>
      </c>
      <c r="J2960" s="15">
        <f t="shared" si="428"/>
        <v>48.343461697302708</v>
      </c>
      <c r="M2960" s="15">
        <f t="shared" si="429"/>
        <v>9.4977331428885474</v>
      </c>
      <c r="N2960" s="15"/>
      <c r="O2960" s="15"/>
      <c r="P2960" s="15"/>
    </row>
    <row r="2961" spans="1:16" x14ac:dyDescent="0.25">
      <c r="A2961" s="13">
        <v>41684.645833333336</v>
      </c>
      <c r="B2961" s="14">
        <v>14</v>
      </c>
      <c r="C2961" s="14">
        <f t="shared" si="424"/>
        <v>396.43585240000004</v>
      </c>
      <c r="D2961" s="48">
        <f t="shared" si="425"/>
        <v>0.14019342521021613</v>
      </c>
      <c r="E2961" s="12">
        <f t="shared" si="426"/>
        <v>6.7292844100903739</v>
      </c>
      <c r="F2961" s="14">
        <v>34.32</v>
      </c>
      <c r="G2961" s="14">
        <v>34.32</v>
      </c>
      <c r="H2961" s="12">
        <f t="shared" si="433"/>
        <v>63.539729174534514</v>
      </c>
      <c r="I2961" s="14">
        <f t="shared" si="427"/>
        <v>25189.42669657174</v>
      </c>
      <c r="J2961" s="15">
        <f t="shared" si="428"/>
        <v>45.34096805382913</v>
      </c>
      <c r="M2961" s="15">
        <f t="shared" si="429"/>
        <v>8.907852269907492</v>
      </c>
      <c r="N2961" s="15"/>
      <c r="O2961" s="15"/>
      <c r="P2961" s="15"/>
    </row>
    <row r="2962" spans="1:16" x14ac:dyDescent="0.25">
      <c r="A2962" s="13">
        <v>41684.666666666664</v>
      </c>
      <c r="B2962" s="14">
        <v>15</v>
      </c>
      <c r="C2962" s="14">
        <f t="shared" si="424"/>
        <v>424.75269900000001</v>
      </c>
      <c r="D2962" s="48">
        <f t="shared" si="425"/>
        <v>0.1502072412966601</v>
      </c>
      <c r="E2962" s="12">
        <f t="shared" si="426"/>
        <v>7.2099475822396855</v>
      </c>
      <c r="F2962" s="14">
        <v>33.46</v>
      </c>
      <c r="G2962" s="14">
        <v>33.46</v>
      </c>
      <c r="H2962" s="12">
        <f t="shared" si="433"/>
        <v>61.790524630787516</v>
      </c>
      <c r="I2962" s="14">
        <f t="shared" si="427"/>
        <v>26245.692109552976</v>
      </c>
      <c r="J2962" s="15">
        <f t="shared" si="428"/>
        <v>47.242245797195359</v>
      </c>
      <c r="M2962" s="15">
        <f t="shared" si="429"/>
        <v>9.281384243063922</v>
      </c>
      <c r="N2962" s="15"/>
      <c r="O2962" s="15"/>
      <c r="P2962" s="15"/>
    </row>
    <row r="2963" spans="1:16" x14ac:dyDescent="0.25">
      <c r="A2963" s="13">
        <v>41684.6875</v>
      </c>
      <c r="B2963" s="14">
        <v>13</v>
      </c>
      <c r="C2963" s="14">
        <f t="shared" si="424"/>
        <v>368.11900580000002</v>
      </c>
      <c r="D2963" s="48">
        <f t="shared" si="425"/>
        <v>0.13017960912377211</v>
      </c>
      <c r="E2963" s="12">
        <f t="shared" si="426"/>
        <v>6.2486212379410615</v>
      </c>
      <c r="F2963" s="14">
        <v>31.08</v>
      </c>
      <c r="G2963" s="14">
        <v>31.08</v>
      </c>
      <c r="H2963" s="12">
        <f t="shared" si="433"/>
        <v>56.973442745550074</v>
      </c>
      <c r="I2963" s="14">
        <f t="shared" si="427"/>
        <v>20973.007100495117</v>
      </c>
      <c r="J2963" s="15">
        <f t="shared" si="428"/>
        <v>37.751412780891208</v>
      </c>
      <c r="M2963" s="15">
        <f t="shared" si="429"/>
        <v>7.4167805070513184</v>
      </c>
      <c r="N2963" s="15"/>
      <c r="O2963" s="15"/>
      <c r="P2963" s="15"/>
    </row>
    <row r="2964" spans="1:16" x14ac:dyDescent="0.25">
      <c r="A2964" s="13">
        <v>41684.708333333336</v>
      </c>
      <c r="B2964" s="14">
        <v>13</v>
      </c>
      <c r="C2964" s="14">
        <f t="shared" si="424"/>
        <v>368.11900580000002</v>
      </c>
      <c r="D2964" s="48">
        <f t="shared" si="425"/>
        <v>0.13017960912377211</v>
      </c>
      <c r="E2964" s="12">
        <f t="shared" si="426"/>
        <v>6.2486212379410615</v>
      </c>
      <c r="F2964" s="14">
        <v>27.2</v>
      </c>
      <c r="G2964" s="14">
        <v>27.2</v>
      </c>
      <c r="H2964" s="12">
        <f t="shared" si="433"/>
        <v>49.200458132920645</v>
      </c>
      <c r="I2964" s="14">
        <f t="shared" si="427"/>
        <v>18111.623732795273</v>
      </c>
      <c r="J2964" s="15">
        <f t="shared" si="428"/>
        <v>32.600922719031487</v>
      </c>
      <c r="M2964" s="15">
        <f t="shared" si="429"/>
        <v>6.4048964084541238</v>
      </c>
      <c r="N2964" s="15"/>
      <c r="O2964" s="15"/>
      <c r="P2964" s="15"/>
    </row>
    <row r="2965" spans="1:16" x14ac:dyDescent="0.25">
      <c r="A2965" s="13">
        <v>41684.729166666664</v>
      </c>
      <c r="B2965" s="14">
        <v>12</v>
      </c>
      <c r="C2965" s="14">
        <f t="shared" si="424"/>
        <v>339.80215920000001</v>
      </c>
      <c r="D2965" s="48">
        <f t="shared" si="425"/>
        <v>0.12016579303732809</v>
      </c>
      <c r="E2965" s="12">
        <f t="shared" si="426"/>
        <v>5.7679580657917482</v>
      </c>
      <c r="F2965" s="14">
        <v>23.42</v>
      </c>
      <c r="G2965" s="14">
        <v>23.42</v>
      </c>
      <c r="H2965" s="12">
        <f t="shared" si="433"/>
        <v>41.733896255365671</v>
      </c>
      <c r="I2965" s="14">
        <f t="shared" si="427"/>
        <v>14181.268059402049</v>
      </c>
      <c r="J2965" s="15">
        <f t="shared" si="428"/>
        <v>25.526282506923689</v>
      </c>
      <c r="M2965" s="15">
        <f t="shared" si="429"/>
        <v>5.014986740063593</v>
      </c>
      <c r="N2965" s="15"/>
      <c r="O2965" s="15"/>
      <c r="P2965" s="15"/>
    </row>
    <row r="2966" spans="1:16" x14ac:dyDescent="0.25">
      <c r="A2966" s="13">
        <v>41684.75</v>
      </c>
      <c r="B2966" s="14">
        <v>11</v>
      </c>
      <c r="C2966" s="14">
        <f t="shared" si="424"/>
        <v>311.48531260000004</v>
      </c>
      <c r="D2966" s="48">
        <f t="shared" si="425"/>
        <v>0.11015197695088411</v>
      </c>
      <c r="E2966" s="12">
        <f t="shared" si="426"/>
        <v>5.2872948936424367</v>
      </c>
      <c r="F2966" s="14">
        <v>25.56</v>
      </c>
      <c r="G2966" s="14">
        <v>25.56</v>
      </c>
      <c r="H2966" s="12">
        <f t="shared" si="433"/>
        <v>45.947330755924028</v>
      </c>
      <c r="I2966" s="14">
        <f t="shared" si="427"/>
        <v>14311.918683644592</v>
      </c>
      <c r="J2966" s="15">
        <f t="shared" si="428"/>
        <v>25.761453630560261</v>
      </c>
      <c r="M2966" s="15">
        <f t="shared" si="429"/>
        <v>5.0611893183811913</v>
      </c>
      <c r="N2966" s="15"/>
      <c r="O2966" s="15"/>
      <c r="P2966" s="15"/>
    </row>
    <row r="2967" spans="1:16" x14ac:dyDescent="0.25">
      <c r="A2967" s="13">
        <v>41684.770833333336</v>
      </c>
      <c r="B2967" s="14">
        <v>11</v>
      </c>
      <c r="C2967" s="14">
        <f t="shared" si="424"/>
        <v>311.48531260000004</v>
      </c>
      <c r="D2967" s="48">
        <f t="shared" si="425"/>
        <v>0.11015197695088411</v>
      </c>
      <c r="E2967" s="12">
        <f t="shared" si="426"/>
        <v>5.2872948936424367</v>
      </c>
      <c r="F2967" s="14">
        <v>19.670000000000002</v>
      </c>
      <c r="G2967" s="14">
        <v>19.670000000000002</v>
      </c>
      <c r="H2967" s="12">
        <f t="shared" si="433"/>
        <v>34.445155383929183</v>
      </c>
      <c r="I2967" s="14">
        <f t="shared" si="427"/>
        <v>10729.159992318757</v>
      </c>
      <c r="J2967" s="15">
        <f t="shared" si="428"/>
        <v>19.312487986173764</v>
      </c>
      <c r="M2967" s="15">
        <f t="shared" si="429"/>
        <v>3.7942019619201894</v>
      </c>
      <c r="N2967" s="15"/>
      <c r="O2967" s="15"/>
      <c r="P2967" s="15"/>
    </row>
    <row r="2968" spans="1:16" x14ac:dyDescent="0.25">
      <c r="A2968" s="13">
        <v>41684.791666666664</v>
      </c>
      <c r="B2968" s="14">
        <v>9.6999999999999993</v>
      </c>
      <c r="C2968" s="14">
        <f t="shared" si="424"/>
        <v>274.67341202</v>
      </c>
      <c r="D2968" s="48">
        <f t="shared" si="425"/>
        <v>9.7134016038506882E-2</v>
      </c>
      <c r="E2968" s="12">
        <f t="shared" si="426"/>
        <v>4.6624327698483299</v>
      </c>
      <c r="F2968" s="14">
        <v>17.87</v>
      </c>
      <c r="G2968" s="14">
        <v>17.87</v>
      </c>
      <c r="H2968" s="12">
        <f t="shared" si="433"/>
        <v>30.994194927793192</v>
      </c>
      <c r="I2968" s="14">
        <f t="shared" si="427"/>
        <v>8513.2812736299329</v>
      </c>
      <c r="J2968" s="15">
        <f t="shared" si="428"/>
        <v>15.323906292533879</v>
      </c>
      <c r="M2968" s="15">
        <f t="shared" si="429"/>
        <v>3.0105906272168723</v>
      </c>
      <c r="N2968" s="15"/>
      <c r="O2968" s="15"/>
      <c r="P2968" s="15"/>
    </row>
    <row r="2969" spans="1:16" x14ac:dyDescent="0.25">
      <c r="A2969" s="13">
        <v>41684.8125</v>
      </c>
      <c r="B2969" s="14">
        <v>8.8000000000000007</v>
      </c>
      <c r="C2969" s="14">
        <f t="shared" si="424"/>
        <v>249.18825008000005</v>
      </c>
      <c r="D2969" s="48">
        <f t="shared" si="425"/>
        <v>8.8121581560707277E-2</v>
      </c>
      <c r="E2969" s="12">
        <f t="shared" si="426"/>
        <v>4.2298359149139495</v>
      </c>
      <c r="F2969" s="14">
        <v>16.61</v>
      </c>
      <c r="G2969" s="14">
        <v>16.61</v>
      </c>
      <c r="H2969" s="12">
        <f t="shared" si="433"/>
        <v>28.598940750817107</v>
      </c>
      <c r="I2969" s="14">
        <f t="shared" si="427"/>
        <v>7126.5199998377175</v>
      </c>
      <c r="J2969" s="15">
        <f t="shared" si="428"/>
        <v>12.82773599970789</v>
      </c>
      <c r="M2969" s="15">
        <f t="shared" si="429"/>
        <v>2.5201838899229649</v>
      </c>
      <c r="N2969" s="15"/>
      <c r="O2969" s="15"/>
      <c r="P2969" s="15"/>
    </row>
    <row r="2970" spans="1:16" x14ac:dyDescent="0.25">
      <c r="A2970" s="13">
        <v>41684.833333333336</v>
      </c>
      <c r="B2970" s="14">
        <v>8.4</v>
      </c>
      <c r="C2970" s="14">
        <f t="shared" si="424"/>
        <v>237.86151144000002</v>
      </c>
      <c r="D2970" s="48">
        <f t="shared" si="425"/>
        <v>8.4116055126129671E-2</v>
      </c>
      <c r="E2970" s="12">
        <f t="shared" si="426"/>
        <v>4.0375706460542249</v>
      </c>
      <c r="F2970" s="14">
        <v>14.35</v>
      </c>
      <c r="G2970" s="14">
        <v>14.35</v>
      </c>
      <c r="H2970" s="12">
        <f t="shared" si="433"/>
        <v>24.3489615278847</v>
      </c>
      <c r="I2970" s="14">
        <f t="shared" si="427"/>
        <v>5791.6807910170673</v>
      </c>
      <c r="J2970" s="15">
        <f t="shared" si="428"/>
        <v>10.425025423830721</v>
      </c>
      <c r="M2970" s="15">
        <f t="shared" si="429"/>
        <v>2.04813859014356</v>
      </c>
      <c r="N2970" s="15"/>
      <c r="O2970" s="15"/>
      <c r="P2970" s="15"/>
    </row>
    <row r="2971" spans="1:16" x14ac:dyDescent="0.25">
      <c r="A2971" s="13">
        <v>41684.854166666664</v>
      </c>
      <c r="B2971" s="14">
        <v>7.9</v>
      </c>
      <c r="C2971" s="14">
        <f t="shared" si="424"/>
        <v>223.70308814000003</v>
      </c>
      <c r="D2971" s="48">
        <f t="shared" si="425"/>
        <v>7.9109147082907671E-2</v>
      </c>
      <c r="E2971" s="12">
        <f t="shared" si="426"/>
        <v>3.7972390599795678</v>
      </c>
      <c r="F2971" s="14">
        <v>12.95</v>
      </c>
      <c r="G2971" s="14">
        <v>12.95</v>
      </c>
      <c r="H2971" s="12">
        <f t="shared" si="433"/>
        <v>21.749040278345106</v>
      </c>
      <c r="I2971" s="14">
        <f t="shared" si="427"/>
        <v>4865.3274743470465</v>
      </c>
      <c r="J2971" s="15">
        <f t="shared" si="428"/>
        <v>8.7575894538246839</v>
      </c>
      <c r="M2971" s="15">
        <f t="shared" si="429"/>
        <v>1.7205480262916866</v>
      </c>
      <c r="N2971" s="15"/>
      <c r="O2971" s="15"/>
      <c r="P2971" s="15"/>
    </row>
    <row r="2972" spans="1:16" x14ac:dyDescent="0.25">
      <c r="A2972" s="13">
        <v>41684.875</v>
      </c>
      <c r="B2972" s="14">
        <v>7.5</v>
      </c>
      <c r="C2972" s="14">
        <f t="shared" si="424"/>
        <v>212.3763495</v>
      </c>
      <c r="D2972" s="48">
        <f t="shared" si="425"/>
        <v>7.5103620648330052E-2</v>
      </c>
      <c r="E2972" s="12">
        <f t="shared" si="426"/>
        <v>3.6049737911198427</v>
      </c>
      <c r="F2972" s="14">
        <v>11.75</v>
      </c>
      <c r="G2972" s="14">
        <v>11.75</v>
      </c>
      <c r="H2972" s="12">
        <f t="shared" si="433"/>
        <v>19.542719815360815</v>
      </c>
      <c r="I2972" s="14">
        <f t="shared" si="427"/>
        <v>4150.411493687644</v>
      </c>
      <c r="J2972" s="15">
        <f t="shared" si="428"/>
        <v>7.4707406886377594</v>
      </c>
      <c r="M2972" s="15">
        <f t="shared" si="429"/>
        <v>1.4677290154494615</v>
      </c>
      <c r="N2972" s="15"/>
      <c r="O2972" s="15"/>
      <c r="P2972" s="15"/>
    </row>
    <row r="2973" spans="1:16" x14ac:dyDescent="0.25">
      <c r="A2973" s="13">
        <v>41684.895833333336</v>
      </c>
      <c r="B2973" s="14">
        <v>7.1</v>
      </c>
      <c r="C2973" s="14">
        <f t="shared" si="424"/>
        <v>201.04961086</v>
      </c>
      <c r="D2973" s="48">
        <f t="shared" si="425"/>
        <v>7.1098094213752461E-2</v>
      </c>
      <c r="E2973" s="12">
        <f t="shared" si="426"/>
        <v>3.4127085222601177</v>
      </c>
      <c r="F2973" s="14">
        <v>9.8000000000000007</v>
      </c>
      <c r="G2973" s="14">
        <v>9.8000000000000007</v>
      </c>
      <c r="H2973" s="12">
        <f t="shared" si="433"/>
        <v>16.006339919299037</v>
      </c>
      <c r="I2973" s="14">
        <f t="shared" si="427"/>
        <v>3218.0684120679553</v>
      </c>
      <c r="J2973" s="15">
        <f t="shared" si="428"/>
        <v>5.7925231417223193</v>
      </c>
      <c r="M2973" s="15">
        <f t="shared" si="429"/>
        <v>1.1380202635996699</v>
      </c>
      <c r="N2973" s="15"/>
      <c r="O2973" s="15"/>
      <c r="P2973" s="15"/>
    </row>
    <row r="2974" spans="1:16" x14ac:dyDescent="0.25">
      <c r="A2974" s="13">
        <v>41684.916666666664</v>
      </c>
      <c r="B2974" s="14">
        <v>6.8</v>
      </c>
      <c r="C2974" s="14">
        <f t="shared" si="424"/>
        <v>192.55455688000001</v>
      </c>
      <c r="D2974" s="48">
        <f t="shared" si="425"/>
        <v>6.809394938781925E-2</v>
      </c>
      <c r="E2974" s="12">
        <f t="shared" si="426"/>
        <v>3.2685095706153247</v>
      </c>
      <c r="F2974" s="14">
        <v>9.83</v>
      </c>
      <c r="G2974" s="14">
        <v>9.83</v>
      </c>
      <c r="H2974" s="12">
        <f t="shared" si="433"/>
        <v>16.060247061293495</v>
      </c>
      <c r="I2974" s="14">
        <f t="shared" si="427"/>
        <v>3092.4737562706914</v>
      </c>
      <c r="J2974" s="15">
        <f t="shared" si="428"/>
        <v>5.5664527612872448</v>
      </c>
      <c r="M2974" s="15">
        <f t="shared" si="429"/>
        <v>1.0936056505475924</v>
      </c>
      <c r="N2974" s="15"/>
      <c r="O2974" s="15"/>
      <c r="P2974" s="15"/>
    </row>
    <row r="2975" spans="1:16" x14ac:dyDescent="0.25">
      <c r="A2975" s="13">
        <v>41684.9375</v>
      </c>
      <c r="B2975" s="14">
        <v>6.4</v>
      </c>
      <c r="C2975" s="14">
        <f t="shared" si="424"/>
        <v>181.22781824000003</v>
      </c>
      <c r="D2975" s="48">
        <f t="shared" si="425"/>
        <v>6.4088422953241658E-2</v>
      </c>
      <c r="E2975" s="12">
        <f t="shared" si="426"/>
        <v>3.0762443017555996</v>
      </c>
      <c r="F2975" s="14">
        <v>7.68</v>
      </c>
      <c r="G2975" s="14">
        <v>7.68</v>
      </c>
      <c r="H2975" s="12">
        <f t="shared" si="433"/>
        <v>12.241670742544938</v>
      </c>
      <c r="I2975" s="14">
        <f t="shared" si="427"/>
        <v>2218.5312802838603</v>
      </c>
      <c r="J2975" s="15">
        <f t="shared" si="428"/>
        <v>3.9933563045109484</v>
      </c>
      <c r="M2975" s="15">
        <f t="shared" si="429"/>
        <v>0.78454937220254395</v>
      </c>
      <c r="N2975" s="15"/>
      <c r="O2975" s="15"/>
      <c r="P2975" s="15"/>
    </row>
    <row r="2976" spans="1:16" x14ac:dyDescent="0.25">
      <c r="A2976" s="13">
        <v>41684.958333333336</v>
      </c>
      <c r="B2976" s="14">
        <v>6</v>
      </c>
      <c r="C2976" s="14">
        <f t="shared" si="424"/>
        <v>169.9010796</v>
      </c>
      <c r="D2976" s="48">
        <f t="shared" si="425"/>
        <v>6.0082896518664046E-2</v>
      </c>
      <c r="E2976" s="12">
        <f t="shared" si="426"/>
        <v>2.8839790328958741</v>
      </c>
      <c r="F2976" s="14">
        <v>7.2</v>
      </c>
      <c r="G2976" s="14">
        <v>7.2</v>
      </c>
      <c r="H2976" s="12">
        <f t="shared" si="433"/>
        <v>11.402736758129684</v>
      </c>
      <c r="I2976" s="14">
        <f t="shared" si="427"/>
        <v>1937.3372856008375</v>
      </c>
      <c r="J2976" s="15">
        <f t="shared" si="428"/>
        <v>3.4872071140815075</v>
      </c>
      <c r="M2976" s="15">
        <f t="shared" si="429"/>
        <v>0.68510945266827261</v>
      </c>
      <c r="N2976" s="15"/>
      <c r="O2976" s="15"/>
      <c r="P2976" s="15"/>
    </row>
    <row r="2977" spans="1:16" x14ac:dyDescent="0.25">
      <c r="A2977" s="13">
        <v>41684.979166666664</v>
      </c>
      <c r="B2977" s="14">
        <v>5.7</v>
      </c>
      <c r="C2977" s="14">
        <f t="shared" si="424"/>
        <v>161.40602562000001</v>
      </c>
      <c r="D2977" s="48">
        <f t="shared" si="425"/>
        <v>5.7078751692730842E-2</v>
      </c>
      <c r="E2977" s="12">
        <f t="shared" si="426"/>
        <v>2.7397800812510806</v>
      </c>
      <c r="F2977" s="14">
        <v>6.96</v>
      </c>
      <c r="G2977" s="14">
        <v>6.96</v>
      </c>
      <c r="H2977" s="12">
        <f t="shared" si="433"/>
        <v>10.985340325096166</v>
      </c>
      <c r="I2977" s="14">
        <f t="shared" si="427"/>
        <v>1773.1001219568909</v>
      </c>
      <c r="J2977" s="15">
        <f t="shared" si="428"/>
        <v>3.1915802195224034</v>
      </c>
      <c r="M2977" s="15">
        <f t="shared" si="429"/>
        <v>0.62702951267630713</v>
      </c>
      <c r="N2977" s="15"/>
      <c r="O2977" s="15"/>
      <c r="P2977" s="15"/>
    </row>
    <row r="2978" spans="1:16" x14ac:dyDescent="0.25">
      <c r="A2978" s="13">
        <v>41685</v>
      </c>
      <c r="B2978" s="14">
        <v>5.7</v>
      </c>
      <c r="C2978" s="14">
        <f t="shared" ref="C2978:C3041" si="434">B2978*28.3168466</f>
        <v>161.40602562000001</v>
      </c>
      <c r="D2978" s="48">
        <f t="shared" ref="D2978:D3041" si="435">C2978*1800*10^6/(5.09*10^12)</f>
        <v>5.7078751692730842E-2</v>
      </c>
      <c r="E2978" s="12">
        <f t="shared" ref="E2978:E3041" si="436">C2978*86400*10^6/(5.09*10^12)</f>
        <v>2.7397800812510806</v>
      </c>
      <c r="F2978" s="14">
        <v>7.1</v>
      </c>
      <c r="G2978" s="14">
        <v>7.1</v>
      </c>
      <c r="H2978" s="12">
        <f t="shared" si="433"/>
        <v>11.228649765418366</v>
      </c>
      <c r="I2978" s="14">
        <f t="shared" ref="I2978:I3041" si="437">C2978*H2978</f>
        <v>1812.3717317151238</v>
      </c>
      <c r="J2978" s="15">
        <f t="shared" ref="J2978:J3041" si="438">I2978*1800*10^-6</f>
        <v>3.2622691170872224</v>
      </c>
      <c r="K2978" s="14">
        <f t="shared" ref="K2978" si="439">SUM(J2978:J3025)</f>
        <v>65.98617497519507</v>
      </c>
      <c r="L2978" s="14">
        <f>K2978/5.09</f>
        <v>12.963885063889013</v>
      </c>
      <c r="M2978" s="15">
        <f t="shared" ref="M2978:M3041" si="440">J2978/5.09</f>
        <v>0.64091731180495526</v>
      </c>
      <c r="N2978" s="15">
        <f t="shared" ref="N2978" si="441">AVERAGE(H2978:H3025)</f>
        <v>6.4661061241741598</v>
      </c>
      <c r="O2978" s="15">
        <f t="shared" ref="O2978" si="442">AVERAGE(E2978:E3025)</f>
        <v>1.9707190058121802</v>
      </c>
      <c r="P2978" s="15">
        <f>MAX(E2978:E3025)</f>
        <v>2.7397800812510806</v>
      </c>
    </row>
    <row r="2979" spans="1:16" x14ac:dyDescent="0.25">
      <c r="A2979" s="13">
        <v>41685.020833333336</v>
      </c>
      <c r="B2979" s="14">
        <v>5.3</v>
      </c>
      <c r="C2979" s="14">
        <f t="shared" si="434"/>
        <v>150.07928698000001</v>
      </c>
      <c r="D2979" s="48">
        <f t="shared" si="435"/>
        <v>5.3073225258153243E-2</v>
      </c>
      <c r="E2979" s="12">
        <f t="shared" si="436"/>
        <v>2.5475148123913556</v>
      </c>
      <c r="F2979" s="14">
        <v>6.56</v>
      </c>
      <c r="G2979" s="14">
        <v>6.56</v>
      </c>
      <c r="H2979" s="12">
        <f t="shared" si="433"/>
        <v>10.292895785700416</v>
      </c>
      <c r="I2979" s="14">
        <f t="shared" si="437"/>
        <v>1544.7504604773656</v>
      </c>
      <c r="J2979" s="15">
        <f t="shared" si="438"/>
        <v>2.780550828859258</v>
      </c>
      <c r="M2979" s="15">
        <f t="shared" si="440"/>
        <v>0.54627717659317443</v>
      </c>
      <c r="N2979" s="15"/>
      <c r="O2979" s="15"/>
      <c r="P2979" s="15"/>
    </row>
    <row r="2980" spans="1:16" x14ac:dyDescent="0.25">
      <c r="A2980" s="13">
        <v>41685.041666666664</v>
      </c>
      <c r="B2980" s="14">
        <v>5</v>
      </c>
      <c r="C2980" s="14">
        <f t="shared" si="434"/>
        <v>141.58423300000001</v>
      </c>
      <c r="D2980" s="48">
        <f t="shared" si="435"/>
        <v>5.0069080432220046E-2</v>
      </c>
      <c r="E2980" s="12">
        <f t="shared" si="436"/>
        <v>2.4033158607465617</v>
      </c>
      <c r="F2980" s="14">
        <v>6.07</v>
      </c>
      <c r="G2980" s="14">
        <v>6.07</v>
      </c>
      <c r="H2980" s="12">
        <f t="shared" si="433"/>
        <v>9.4504157008496321</v>
      </c>
      <c r="I2980" s="14">
        <f t="shared" si="437"/>
        <v>1338.0298585359528</v>
      </c>
      <c r="J2980" s="15">
        <f t="shared" si="438"/>
        <v>2.4084537453647146</v>
      </c>
      <c r="M2980" s="15">
        <f t="shared" si="440"/>
        <v>0.47317362384375533</v>
      </c>
      <c r="N2980" s="15"/>
      <c r="O2980" s="15"/>
      <c r="P2980" s="15"/>
    </row>
    <row r="2981" spans="1:16" x14ac:dyDescent="0.25">
      <c r="A2981" s="13">
        <v>41685.0625</v>
      </c>
      <c r="B2981" s="14">
        <v>5</v>
      </c>
      <c r="C2981" s="14">
        <f t="shared" si="434"/>
        <v>141.58423300000001</v>
      </c>
      <c r="D2981" s="48">
        <f t="shared" si="435"/>
        <v>5.0069080432220046E-2</v>
      </c>
      <c r="E2981" s="12">
        <f t="shared" si="436"/>
        <v>2.4033158607465617</v>
      </c>
      <c r="F2981" s="14">
        <v>5.58</v>
      </c>
      <c r="G2981" s="14">
        <v>5.58</v>
      </c>
      <c r="H2981" s="12">
        <f t="shared" si="433"/>
        <v>8.6147161276780384</v>
      </c>
      <c r="I2981" s="14">
        <f t="shared" si="437"/>
        <v>1219.7079754500253</v>
      </c>
      <c r="J2981" s="15">
        <f t="shared" si="438"/>
        <v>2.1954743558100458</v>
      </c>
      <c r="M2981" s="15">
        <f t="shared" si="440"/>
        <v>0.43133091469745499</v>
      </c>
      <c r="N2981" s="15"/>
      <c r="O2981" s="15"/>
      <c r="P2981" s="15"/>
    </row>
    <row r="2982" spans="1:16" x14ac:dyDescent="0.25">
      <c r="A2982" s="13">
        <v>41685.083333333336</v>
      </c>
      <c r="B2982" s="14">
        <v>5</v>
      </c>
      <c r="C2982" s="14">
        <f t="shared" si="434"/>
        <v>141.58423300000001</v>
      </c>
      <c r="D2982" s="48">
        <f t="shared" si="435"/>
        <v>5.0069080432220046E-2</v>
      </c>
      <c r="E2982" s="12">
        <f t="shared" si="436"/>
        <v>2.4033158607465617</v>
      </c>
      <c r="F2982" s="14">
        <v>5.17</v>
      </c>
      <c r="G2982" s="14">
        <v>5.17</v>
      </c>
      <c r="H2982" s="12">
        <f t="shared" si="433"/>
        <v>7.9210535568955587</v>
      </c>
      <c r="I2982" s="14">
        <f t="shared" si="437"/>
        <v>1121.4962924049796</v>
      </c>
      <c r="J2982" s="15">
        <f t="shared" si="438"/>
        <v>2.0186933263289633</v>
      </c>
      <c r="M2982" s="15">
        <f t="shared" si="440"/>
        <v>0.39659986764812638</v>
      </c>
      <c r="N2982" s="15"/>
      <c r="O2982" s="15"/>
      <c r="P2982" s="15"/>
    </row>
    <row r="2983" spans="1:16" x14ac:dyDescent="0.25">
      <c r="A2983" s="13">
        <v>41685.104166666664</v>
      </c>
      <c r="B2983" s="14">
        <v>4.5999999999999996</v>
      </c>
      <c r="C2983" s="14">
        <f t="shared" si="434"/>
        <v>130.25749436000001</v>
      </c>
      <c r="D2983" s="48">
        <f t="shared" si="435"/>
        <v>4.6063553997642441E-2</v>
      </c>
      <c r="E2983" s="12">
        <f t="shared" si="436"/>
        <v>2.2110505918868375</v>
      </c>
      <c r="F2983" s="14">
        <v>4.67</v>
      </c>
      <c r="G2983" s="14">
        <v>4.67</v>
      </c>
      <c r="H2983" s="12">
        <f t="shared" si="433"/>
        <v>7.0825870486658324</v>
      </c>
      <c r="I2983" s="14">
        <f t="shared" si="437"/>
        <v>922.56004254579875</v>
      </c>
      <c r="J2983" s="15">
        <f t="shared" si="438"/>
        <v>1.6606080765824378</v>
      </c>
      <c r="M2983" s="15">
        <f t="shared" si="440"/>
        <v>0.32624913095922159</v>
      </c>
      <c r="N2983" s="15"/>
      <c r="O2983" s="15"/>
      <c r="P2983" s="15"/>
    </row>
    <row r="2984" spans="1:16" x14ac:dyDescent="0.25">
      <c r="A2984" s="13">
        <v>41685.125</v>
      </c>
      <c r="B2984" s="14">
        <v>4.5999999999999996</v>
      </c>
      <c r="C2984" s="14">
        <f t="shared" si="434"/>
        <v>130.25749436000001</v>
      </c>
      <c r="D2984" s="48">
        <f t="shared" si="435"/>
        <v>4.6063553997642441E-2</v>
      </c>
      <c r="E2984" s="12">
        <f t="shared" si="436"/>
        <v>2.2110505918868375</v>
      </c>
      <c r="F2984" s="14">
        <v>4.49</v>
      </c>
      <c r="G2984" s="14">
        <v>4.49</v>
      </c>
      <c r="H2984" s="12">
        <f t="shared" si="433"/>
        <v>6.7828830243285658</v>
      </c>
      <c r="I2984" s="14">
        <f t="shared" si="437"/>
        <v>883.521347286018</v>
      </c>
      <c r="J2984" s="15">
        <f t="shared" si="438"/>
        <v>1.5903384251148323</v>
      </c>
      <c r="M2984" s="15">
        <f t="shared" si="440"/>
        <v>0.31244369845085113</v>
      </c>
      <c r="N2984" s="15"/>
      <c r="O2984" s="15"/>
      <c r="P2984" s="15"/>
    </row>
    <row r="2985" spans="1:16" x14ac:dyDescent="0.25">
      <c r="A2985" s="13">
        <v>41685.145833333336</v>
      </c>
      <c r="B2985" s="14">
        <v>4.5999999999999996</v>
      </c>
      <c r="C2985" s="14">
        <f t="shared" si="434"/>
        <v>130.25749436000001</v>
      </c>
      <c r="D2985" s="48">
        <f t="shared" si="435"/>
        <v>4.6063553997642441E-2</v>
      </c>
      <c r="E2985" s="12">
        <f t="shared" si="436"/>
        <v>2.2110505918868375</v>
      </c>
      <c r="F2985" s="14">
        <v>4.49</v>
      </c>
      <c r="G2985" s="14">
        <v>4.49</v>
      </c>
      <c r="H2985" s="12">
        <f t="shared" si="433"/>
        <v>6.7828830243285658</v>
      </c>
      <c r="I2985" s="14">
        <f t="shared" si="437"/>
        <v>883.521347286018</v>
      </c>
      <c r="J2985" s="15">
        <f t="shared" si="438"/>
        <v>1.5903384251148323</v>
      </c>
      <c r="M2985" s="15">
        <f t="shared" si="440"/>
        <v>0.31244369845085113</v>
      </c>
      <c r="N2985" s="15"/>
      <c r="O2985" s="15"/>
      <c r="P2985" s="15"/>
    </row>
    <row r="2986" spans="1:16" x14ac:dyDescent="0.25">
      <c r="A2986" s="13">
        <v>41685.166666666664</v>
      </c>
      <c r="B2986" s="14">
        <v>4.5999999999999996</v>
      </c>
      <c r="C2986" s="14">
        <f t="shared" si="434"/>
        <v>130.25749436000001</v>
      </c>
      <c r="D2986" s="48">
        <f t="shared" si="435"/>
        <v>4.6063553997642441E-2</v>
      </c>
      <c r="E2986" s="12">
        <f t="shared" si="436"/>
        <v>2.2110505918868375</v>
      </c>
      <c r="F2986" s="14">
        <v>4.21</v>
      </c>
      <c r="G2986" s="14">
        <v>4.21</v>
      </c>
      <c r="H2986" s="12">
        <f t="shared" si="433"/>
        <v>6.3190771500259446</v>
      </c>
      <c r="I2986" s="14">
        <f t="shared" si="437"/>
        <v>823.10715622990938</v>
      </c>
      <c r="J2986" s="15">
        <f t="shared" si="438"/>
        <v>1.4815928812138368</v>
      </c>
      <c r="M2986" s="15">
        <f t="shared" si="440"/>
        <v>0.29107915151548858</v>
      </c>
      <c r="N2986" s="15"/>
      <c r="O2986" s="15"/>
      <c r="P2986" s="15"/>
    </row>
    <row r="2987" spans="1:16" x14ac:dyDescent="0.25">
      <c r="A2987" s="13">
        <v>41685.1875</v>
      </c>
      <c r="B2987" s="14">
        <v>4.3</v>
      </c>
      <c r="C2987" s="14">
        <f t="shared" si="434"/>
        <v>121.76244038</v>
      </c>
      <c r="D2987" s="48">
        <f t="shared" si="435"/>
        <v>4.3059409171709237E-2</v>
      </c>
      <c r="E2987" s="12">
        <f t="shared" si="436"/>
        <v>2.0668516402420432</v>
      </c>
      <c r="F2987" s="14">
        <v>3.85</v>
      </c>
      <c r="G2987" s="14">
        <v>3.85</v>
      </c>
      <c r="H2987" s="12">
        <f t="shared" si="433"/>
        <v>5.7273029330116012</v>
      </c>
      <c r="I2987" s="14">
        <f t="shared" si="437"/>
        <v>697.37038191902423</v>
      </c>
      <c r="J2987" s="15">
        <f t="shared" si="438"/>
        <v>1.2552666874542435</v>
      </c>
      <c r="M2987" s="15">
        <f t="shared" si="440"/>
        <v>0.24661428044287692</v>
      </c>
      <c r="N2987" s="15"/>
      <c r="O2987" s="15"/>
      <c r="P2987" s="15"/>
    </row>
    <row r="2988" spans="1:16" x14ac:dyDescent="0.25">
      <c r="A2988" s="13">
        <v>41685.208333333336</v>
      </c>
      <c r="B2988" s="14">
        <v>4.3</v>
      </c>
      <c r="C2988" s="14">
        <f t="shared" si="434"/>
        <v>121.76244038</v>
      </c>
      <c r="D2988" s="48">
        <f t="shared" si="435"/>
        <v>4.3059409171709237E-2</v>
      </c>
      <c r="E2988" s="12">
        <f t="shared" si="436"/>
        <v>2.0668516402420432</v>
      </c>
      <c r="F2988" s="14">
        <v>3.92</v>
      </c>
      <c r="G2988" s="14">
        <v>3.92</v>
      </c>
      <c r="H2988" s="12">
        <f t="shared" si="433"/>
        <v>5.8419525613097507</v>
      </c>
      <c r="I2988" s="14">
        <f t="shared" si="437"/>
        <v>711.33040044926679</v>
      </c>
      <c r="J2988" s="15">
        <f t="shared" si="438"/>
        <v>1.2803947208086801</v>
      </c>
      <c r="M2988" s="15">
        <f t="shared" si="440"/>
        <v>0.25155102569915133</v>
      </c>
      <c r="N2988" s="15"/>
      <c r="O2988" s="15"/>
      <c r="P2988" s="15"/>
    </row>
    <row r="2989" spans="1:16" x14ac:dyDescent="0.25">
      <c r="A2989" s="13">
        <v>41685.229166666664</v>
      </c>
      <c r="B2989" s="14">
        <v>4.3</v>
      </c>
      <c r="C2989" s="14">
        <f t="shared" si="434"/>
        <v>121.76244038</v>
      </c>
      <c r="D2989" s="48">
        <f t="shared" si="435"/>
        <v>4.3059409171709237E-2</v>
      </c>
      <c r="E2989" s="12">
        <f t="shared" si="436"/>
        <v>2.0668516402420432</v>
      </c>
      <c r="F2989" s="14">
        <v>3.54</v>
      </c>
      <c r="G2989" s="14">
        <v>3.54</v>
      </c>
      <c r="H2989" s="12">
        <f t="shared" si="433"/>
        <v>5.222121120737941</v>
      </c>
      <c r="I2989" s="14">
        <f t="shared" si="437"/>
        <v>635.85821162099228</v>
      </c>
      <c r="J2989" s="15">
        <f t="shared" si="438"/>
        <v>1.144544780917786</v>
      </c>
      <c r="M2989" s="15">
        <f t="shared" si="440"/>
        <v>0.22486145008207978</v>
      </c>
      <c r="N2989" s="15"/>
      <c r="O2989" s="15"/>
      <c r="P2989" s="15"/>
    </row>
    <row r="2990" spans="1:16" x14ac:dyDescent="0.25">
      <c r="A2990" s="13">
        <v>41685.25</v>
      </c>
      <c r="B2990" s="14">
        <v>4</v>
      </c>
      <c r="C2990" s="14">
        <f t="shared" si="434"/>
        <v>113.26738640000001</v>
      </c>
      <c r="D2990" s="48">
        <f t="shared" si="435"/>
        <v>4.0055264345776033E-2</v>
      </c>
      <c r="E2990" s="12">
        <f t="shared" si="436"/>
        <v>1.9226526885972495</v>
      </c>
      <c r="F2990" s="14">
        <v>3.45</v>
      </c>
      <c r="G2990" s="14">
        <v>3.45</v>
      </c>
      <c r="H2990" s="12">
        <f t="shared" si="433"/>
        <v>5.0762658308012636</v>
      </c>
      <c r="I2990" s="14">
        <f t="shared" si="437"/>
        <v>574.97536332648383</v>
      </c>
      <c r="J2990" s="15">
        <f t="shared" si="438"/>
        <v>1.0349556539876708</v>
      </c>
      <c r="M2990" s="15">
        <f t="shared" si="440"/>
        <v>0.20333116974217499</v>
      </c>
      <c r="N2990" s="15"/>
      <c r="O2990" s="15"/>
      <c r="P2990" s="15"/>
    </row>
    <row r="2991" spans="1:16" x14ac:dyDescent="0.25">
      <c r="A2991" s="13">
        <v>41685.270833333336</v>
      </c>
      <c r="B2991" s="14">
        <v>4</v>
      </c>
      <c r="C2991" s="14">
        <f t="shared" si="434"/>
        <v>113.26738640000001</v>
      </c>
      <c r="D2991" s="48">
        <f t="shared" si="435"/>
        <v>4.0055264345776033E-2</v>
      </c>
      <c r="E2991" s="12">
        <f t="shared" si="436"/>
        <v>1.9226526885972495</v>
      </c>
      <c r="F2991" s="14">
        <v>3.21</v>
      </c>
      <c r="G2991" s="14">
        <v>3.21</v>
      </c>
      <c r="H2991" s="12">
        <f t="shared" si="433"/>
        <v>4.6892014213345856</v>
      </c>
      <c r="I2991" s="14">
        <f t="shared" si="437"/>
        <v>531.13358929773369</v>
      </c>
      <c r="J2991" s="15">
        <f t="shared" si="438"/>
        <v>0.95604046073592064</v>
      </c>
      <c r="M2991" s="15">
        <f t="shared" si="440"/>
        <v>0.18782720250214552</v>
      </c>
      <c r="N2991" s="15"/>
      <c r="O2991" s="15"/>
      <c r="P2991" s="15"/>
    </row>
    <row r="2992" spans="1:16" x14ac:dyDescent="0.25">
      <c r="A2992" s="13">
        <v>41685.291666666664</v>
      </c>
      <c r="B2992" s="14">
        <v>4</v>
      </c>
      <c r="C2992" s="14">
        <f t="shared" si="434"/>
        <v>113.26738640000001</v>
      </c>
      <c r="D2992" s="48">
        <f t="shared" si="435"/>
        <v>4.0055264345776033E-2</v>
      </c>
      <c r="E2992" s="12">
        <f t="shared" si="436"/>
        <v>1.9226526885972495</v>
      </c>
      <c r="F2992" s="14">
        <v>3.53</v>
      </c>
      <c r="G2992" s="14">
        <v>3.53</v>
      </c>
      <c r="H2992" s="12">
        <f t="shared" si="433"/>
        <v>5.2058964845859519</v>
      </c>
      <c r="I2992" s="14">
        <f t="shared" si="437"/>
        <v>589.65828867799871</v>
      </c>
      <c r="J2992" s="15">
        <f t="shared" si="438"/>
        <v>1.0613849196203977</v>
      </c>
      <c r="M2992" s="15">
        <f t="shared" si="440"/>
        <v>0.20852355984683649</v>
      </c>
      <c r="N2992" s="15"/>
      <c r="O2992" s="15"/>
      <c r="P2992" s="15"/>
    </row>
    <row r="2993" spans="1:16" x14ac:dyDescent="0.25">
      <c r="A2993" s="13">
        <v>41685.3125</v>
      </c>
      <c r="B2993" s="14">
        <v>4</v>
      </c>
      <c r="C2993" s="14">
        <f t="shared" si="434"/>
        <v>113.26738640000001</v>
      </c>
      <c r="D2993" s="48">
        <f t="shared" si="435"/>
        <v>4.0055264345776033E-2</v>
      </c>
      <c r="E2993" s="12">
        <f t="shared" si="436"/>
        <v>1.9226526885972495</v>
      </c>
      <c r="F2993" s="14">
        <v>3.18</v>
      </c>
      <c r="G2993" s="14">
        <v>3.18</v>
      </c>
      <c r="H2993" s="12">
        <f t="shared" si="433"/>
        <v>4.6410172677068271</v>
      </c>
      <c r="I2993" s="14">
        <f t="shared" si="437"/>
        <v>525.67589615042141</v>
      </c>
      <c r="J2993" s="15">
        <f t="shared" si="438"/>
        <v>0.94621661307075844</v>
      </c>
      <c r="M2993" s="15">
        <f t="shared" si="440"/>
        <v>0.18589717349130816</v>
      </c>
      <c r="N2993" s="15"/>
      <c r="O2993" s="15"/>
      <c r="P2993" s="15"/>
    </row>
    <row r="2994" spans="1:16" x14ac:dyDescent="0.25">
      <c r="A2994" s="13">
        <v>41685.333333333336</v>
      </c>
      <c r="B2994" s="14">
        <v>3.7</v>
      </c>
      <c r="C2994" s="14">
        <f t="shared" si="434"/>
        <v>104.77233242000001</v>
      </c>
      <c r="D2994" s="48">
        <f t="shared" si="435"/>
        <v>3.7051119519842829E-2</v>
      </c>
      <c r="E2994" s="12">
        <f t="shared" si="436"/>
        <v>1.7784537369524558</v>
      </c>
      <c r="F2994" s="14">
        <v>2.99</v>
      </c>
      <c r="G2994" s="14">
        <v>2.99</v>
      </c>
      <c r="H2994" s="12">
        <f t="shared" si="433"/>
        <v>4.3369224801014212</v>
      </c>
      <c r="I2994" s="14">
        <f t="shared" si="437"/>
        <v>454.38948376495699</v>
      </c>
      <c r="J2994" s="15">
        <f t="shared" si="438"/>
        <v>0.81790107077692265</v>
      </c>
      <c r="M2994" s="15">
        <f t="shared" si="440"/>
        <v>0.16068783315853097</v>
      </c>
      <c r="N2994" s="15"/>
      <c r="O2994" s="15"/>
      <c r="P2994" s="15"/>
    </row>
    <row r="2995" spans="1:16" x14ac:dyDescent="0.25">
      <c r="A2995" s="13">
        <v>41685.354166666664</v>
      </c>
      <c r="B2995" s="14">
        <v>3.7</v>
      </c>
      <c r="C2995" s="14">
        <f t="shared" si="434"/>
        <v>104.77233242000001</v>
      </c>
      <c r="D2995" s="48">
        <f t="shared" si="435"/>
        <v>3.7051119519842829E-2</v>
      </c>
      <c r="E2995" s="12">
        <f t="shared" si="436"/>
        <v>1.7784537369524558</v>
      </c>
      <c r="F2995" s="14">
        <v>3.09</v>
      </c>
      <c r="G2995" s="14">
        <v>3.09</v>
      </c>
      <c r="H2995" s="12">
        <f t="shared" si="433"/>
        <v>4.4967389867630034</v>
      </c>
      <c r="I2995" s="14">
        <f t="shared" si="437"/>
        <v>471.13383192710745</v>
      </c>
      <c r="J2995" s="15">
        <f t="shared" si="438"/>
        <v>0.84804089746879341</v>
      </c>
      <c r="M2995" s="15">
        <f t="shared" si="440"/>
        <v>0.166609213648093</v>
      </c>
      <c r="N2995" s="15"/>
      <c r="O2995" s="15"/>
      <c r="P2995" s="15"/>
    </row>
    <row r="2996" spans="1:16" x14ac:dyDescent="0.25">
      <c r="A2996" s="13">
        <v>41685.375</v>
      </c>
      <c r="B2996" s="14">
        <v>3.7</v>
      </c>
      <c r="C2996" s="14">
        <f t="shared" si="434"/>
        <v>104.77233242000001</v>
      </c>
      <c r="D2996" s="48">
        <f t="shared" si="435"/>
        <v>3.7051119519842829E-2</v>
      </c>
      <c r="E2996" s="12">
        <f t="shared" si="436"/>
        <v>1.7784537369524558</v>
      </c>
      <c r="F2996" s="14">
        <v>3.26</v>
      </c>
      <c r="G2996" s="14">
        <v>3.26</v>
      </c>
      <c r="H2996" s="12">
        <f t="shared" si="433"/>
        <v>4.7696082773727717</v>
      </c>
      <c r="I2996" s="14">
        <f t="shared" si="437"/>
        <v>499.72298395008369</v>
      </c>
      <c r="J2996" s="15">
        <f t="shared" si="438"/>
        <v>0.8995013711101506</v>
      </c>
      <c r="M2996" s="15">
        <f t="shared" si="440"/>
        <v>0.17671932634777027</v>
      </c>
      <c r="N2996" s="15"/>
      <c r="O2996" s="15"/>
      <c r="P2996" s="15"/>
    </row>
    <row r="2997" spans="1:16" x14ac:dyDescent="0.25">
      <c r="A2997" s="13">
        <v>41685.395833333336</v>
      </c>
      <c r="B2997" s="14">
        <v>3.7</v>
      </c>
      <c r="C2997" s="14">
        <f t="shared" si="434"/>
        <v>104.77233242000001</v>
      </c>
      <c r="D2997" s="48">
        <f t="shared" si="435"/>
        <v>3.7051119519842829E-2</v>
      </c>
      <c r="E2997" s="12">
        <f t="shared" si="436"/>
        <v>1.7784537369524558</v>
      </c>
      <c r="F2997" s="14">
        <v>3.41</v>
      </c>
      <c r="G2997" s="14">
        <v>3.41</v>
      </c>
      <c r="H2997" s="12">
        <f t="shared" si="433"/>
        <v>5.0115627113449532</v>
      </c>
      <c r="I2997" s="14">
        <f t="shared" si="437"/>
        <v>525.07311433670998</v>
      </c>
      <c r="J2997" s="15">
        <f t="shared" si="438"/>
        <v>0.94513160580607791</v>
      </c>
      <c r="M2997" s="15">
        <f t="shared" si="440"/>
        <v>0.18568400899922946</v>
      </c>
      <c r="N2997" s="15"/>
      <c r="O2997" s="15"/>
      <c r="P2997" s="15"/>
    </row>
    <row r="2998" spans="1:16" x14ac:dyDescent="0.25">
      <c r="A2998" s="13">
        <v>41685.416666666664</v>
      </c>
      <c r="B2998" s="14">
        <v>3.7</v>
      </c>
      <c r="C2998" s="14">
        <f t="shared" si="434"/>
        <v>104.77233242000001</v>
      </c>
      <c r="D2998" s="48">
        <f t="shared" si="435"/>
        <v>3.7051119519842829E-2</v>
      </c>
      <c r="E2998" s="12">
        <f t="shared" si="436"/>
        <v>1.7784537369524558</v>
      </c>
      <c r="F2998" s="14">
        <v>3.39</v>
      </c>
      <c r="G2998" s="14">
        <v>3.39</v>
      </c>
      <c r="H2998" s="12">
        <f t="shared" si="433"/>
        <v>4.9792395471403825</v>
      </c>
      <c r="I2998" s="14">
        <f t="shared" si="437"/>
        <v>521.68654103180245</v>
      </c>
      <c r="J2998" s="15">
        <f t="shared" si="438"/>
        <v>0.93903577385724435</v>
      </c>
      <c r="M2998" s="15">
        <f t="shared" si="440"/>
        <v>0.18448639957902641</v>
      </c>
      <c r="N2998" s="15"/>
      <c r="O2998" s="15"/>
      <c r="P2998" s="15"/>
    </row>
    <row r="2999" spans="1:16" x14ac:dyDescent="0.25">
      <c r="A2999" s="13">
        <v>41685.4375</v>
      </c>
      <c r="B2999" s="14">
        <v>3.7</v>
      </c>
      <c r="C2999" s="14">
        <f t="shared" si="434"/>
        <v>104.77233242000001</v>
      </c>
      <c r="D2999" s="48">
        <f t="shared" si="435"/>
        <v>3.7051119519842829E-2</v>
      </c>
      <c r="E2999" s="12">
        <f t="shared" si="436"/>
        <v>1.7784537369524558</v>
      </c>
      <c r="F2999" s="14">
        <v>3.21</v>
      </c>
      <c r="G2999" s="14">
        <v>3.21</v>
      </c>
      <c r="H2999" s="12">
        <f t="shared" si="433"/>
        <v>4.6892014213345856</v>
      </c>
      <c r="I2999" s="14">
        <f t="shared" si="437"/>
        <v>491.29857010040377</v>
      </c>
      <c r="J2999" s="15">
        <f t="shared" si="438"/>
        <v>0.88433742618072664</v>
      </c>
      <c r="M2999" s="15">
        <f t="shared" si="440"/>
        <v>0.17374016231448461</v>
      </c>
      <c r="N2999" s="15"/>
      <c r="O2999" s="15"/>
      <c r="P2999" s="15"/>
    </row>
    <row r="3000" spans="1:16" x14ac:dyDescent="0.25">
      <c r="A3000" s="13">
        <v>41685.458333333336</v>
      </c>
      <c r="B3000" s="14">
        <v>3.7</v>
      </c>
      <c r="C3000" s="14">
        <f t="shared" si="434"/>
        <v>104.77233242000001</v>
      </c>
      <c r="D3000" s="48">
        <f t="shared" si="435"/>
        <v>3.7051119519842829E-2</v>
      </c>
      <c r="E3000" s="12">
        <f t="shared" si="436"/>
        <v>1.7784537369524558</v>
      </c>
      <c r="F3000" s="14">
        <v>3.65</v>
      </c>
      <c r="G3000" s="14">
        <v>3.65</v>
      </c>
      <c r="H3000" s="12">
        <f t="shared" si="433"/>
        <v>5.4008921280415834</v>
      </c>
      <c r="I3000" s="14">
        <f t="shared" si="437"/>
        <v>565.864065403734</v>
      </c>
      <c r="J3000" s="15">
        <f t="shared" si="438"/>
        <v>1.018555317726721</v>
      </c>
      <c r="M3000" s="15">
        <f t="shared" si="440"/>
        <v>0.20010909974984697</v>
      </c>
      <c r="N3000" s="15"/>
      <c r="O3000" s="15"/>
      <c r="P3000" s="15"/>
    </row>
    <row r="3001" spans="1:16" x14ac:dyDescent="0.25">
      <c r="A3001" s="13">
        <v>41685.479166666664</v>
      </c>
      <c r="B3001" s="14">
        <v>4</v>
      </c>
      <c r="C3001" s="14">
        <f t="shared" si="434"/>
        <v>113.26738640000001</v>
      </c>
      <c r="D3001" s="48">
        <f t="shared" si="435"/>
        <v>4.0055264345776033E-2</v>
      </c>
      <c r="E3001" s="12">
        <f t="shared" si="436"/>
        <v>1.9226526885972495</v>
      </c>
      <c r="F3001" s="14">
        <v>3.95</v>
      </c>
      <c r="G3001" s="14">
        <v>3.95</v>
      </c>
      <c r="H3001" s="12">
        <f t="shared" si="433"/>
        <v>5.8911510397080553</v>
      </c>
      <c r="I3001" s="14">
        <f t="shared" si="437"/>
        <v>667.27528115537405</v>
      </c>
      <c r="J3001" s="15">
        <f t="shared" si="438"/>
        <v>1.2010955060796733</v>
      </c>
      <c r="M3001" s="15">
        <f t="shared" si="440"/>
        <v>0.23597161219639948</v>
      </c>
      <c r="N3001" s="15"/>
      <c r="O3001" s="15"/>
      <c r="P3001" s="15"/>
    </row>
    <row r="3002" spans="1:16" x14ac:dyDescent="0.25">
      <c r="A3002" s="13">
        <v>41685.5</v>
      </c>
      <c r="B3002" s="14">
        <v>4</v>
      </c>
      <c r="C3002" s="14">
        <f t="shared" si="434"/>
        <v>113.26738640000001</v>
      </c>
      <c r="D3002" s="48">
        <f t="shared" si="435"/>
        <v>4.0055264345776033E-2</v>
      </c>
      <c r="E3002" s="12">
        <f t="shared" si="436"/>
        <v>1.9226526885972495</v>
      </c>
      <c r="F3002" s="14">
        <v>3.76</v>
      </c>
      <c r="G3002" s="14">
        <v>3.76</v>
      </c>
      <c r="H3002" s="12">
        <f t="shared" si="433"/>
        <v>5.5802027876714559</v>
      </c>
      <c r="I3002" s="14">
        <f t="shared" si="437"/>
        <v>632.05498534154003</v>
      </c>
      <c r="J3002" s="15">
        <f t="shared" si="438"/>
        <v>1.137698973614772</v>
      </c>
      <c r="M3002" s="15">
        <f t="shared" si="440"/>
        <v>0.2235164977632165</v>
      </c>
      <c r="N3002" s="15"/>
      <c r="O3002" s="15"/>
      <c r="P3002" s="15"/>
    </row>
    <row r="3003" spans="1:16" x14ac:dyDescent="0.25">
      <c r="A3003" s="13">
        <v>41685.520833333336</v>
      </c>
      <c r="B3003" s="14">
        <v>4</v>
      </c>
      <c r="C3003" s="14">
        <f t="shared" si="434"/>
        <v>113.26738640000001</v>
      </c>
      <c r="D3003" s="48">
        <f t="shared" si="435"/>
        <v>4.0055264345776033E-2</v>
      </c>
      <c r="E3003" s="12">
        <f t="shared" si="436"/>
        <v>1.9226526885972495</v>
      </c>
      <c r="F3003" s="14">
        <v>4.03</v>
      </c>
      <c r="G3003" s="14">
        <v>4.03</v>
      </c>
      <c r="H3003" s="12">
        <f t="shared" si="433"/>
        <v>6.0225290436669363</v>
      </c>
      <c r="I3003" s="14">
        <f t="shared" si="437"/>
        <v>682.15612429424539</v>
      </c>
      <c r="J3003" s="15">
        <f t="shared" si="438"/>
        <v>1.2278810237296416</v>
      </c>
      <c r="M3003" s="15">
        <f t="shared" si="440"/>
        <v>0.24123399287419287</v>
      </c>
      <c r="N3003" s="15"/>
      <c r="O3003" s="15"/>
      <c r="P3003" s="15"/>
    </row>
    <row r="3004" spans="1:16" x14ac:dyDescent="0.25">
      <c r="A3004" s="13">
        <v>41685.541666666664</v>
      </c>
      <c r="B3004" s="14">
        <v>4.3</v>
      </c>
      <c r="C3004" s="14">
        <f t="shared" si="434"/>
        <v>121.76244038</v>
      </c>
      <c r="D3004" s="48">
        <f t="shared" si="435"/>
        <v>4.3059409171709237E-2</v>
      </c>
      <c r="E3004" s="12">
        <f t="shared" si="436"/>
        <v>2.0668516402420432</v>
      </c>
      <c r="F3004" s="14">
        <v>4.6900000000000004</v>
      </c>
      <c r="G3004" s="14">
        <v>4.6900000000000004</v>
      </c>
      <c r="H3004" s="12">
        <f t="shared" si="433"/>
        <v>7.1159596905922129</v>
      </c>
      <c r="I3004" s="14">
        <f t="shared" si="437"/>
        <v>866.45661757221762</v>
      </c>
      <c r="J3004" s="15">
        <f t="shared" si="438"/>
        <v>1.5596219116299919</v>
      </c>
      <c r="M3004" s="15">
        <f t="shared" si="440"/>
        <v>0.30640901996659958</v>
      </c>
      <c r="N3004" s="15"/>
      <c r="O3004" s="15"/>
      <c r="P3004" s="15"/>
    </row>
    <row r="3005" spans="1:16" x14ac:dyDescent="0.25">
      <c r="A3005" s="13">
        <v>41685.5625</v>
      </c>
      <c r="B3005" s="14">
        <v>4.3</v>
      </c>
      <c r="C3005" s="14">
        <f t="shared" si="434"/>
        <v>121.76244038</v>
      </c>
      <c r="D3005" s="48">
        <f t="shared" si="435"/>
        <v>4.3059409171709237E-2</v>
      </c>
      <c r="E3005" s="12">
        <f t="shared" si="436"/>
        <v>2.0668516402420432</v>
      </c>
      <c r="F3005" s="14">
        <v>4.95</v>
      </c>
      <c r="G3005" s="14">
        <v>4.95</v>
      </c>
      <c r="H3005" s="12">
        <f t="shared" si="433"/>
        <v>7.5510799948483163</v>
      </c>
      <c r="I3005" s="14">
        <f t="shared" si="437"/>
        <v>919.43792767732884</v>
      </c>
      <c r="J3005" s="15">
        <f t="shared" si="438"/>
        <v>1.6549882698191918</v>
      </c>
      <c r="M3005" s="15">
        <f t="shared" si="440"/>
        <v>0.32514504318648169</v>
      </c>
      <c r="N3005" s="15"/>
      <c r="O3005" s="15"/>
      <c r="P3005" s="15"/>
    </row>
    <row r="3006" spans="1:16" x14ac:dyDescent="0.25">
      <c r="A3006" s="13">
        <v>41685.583333333336</v>
      </c>
      <c r="B3006" s="14">
        <v>4.5999999999999996</v>
      </c>
      <c r="C3006" s="14">
        <f t="shared" si="434"/>
        <v>130.25749436000001</v>
      </c>
      <c r="D3006" s="48">
        <f t="shared" si="435"/>
        <v>4.6063553997642441E-2</v>
      </c>
      <c r="E3006" s="12">
        <f t="shared" si="436"/>
        <v>2.2110505918868375</v>
      </c>
      <c r="F3006" s="14">
        <v>4.74</v>
      </c>
      <c r="G3006" s="14">
        <v>4.74</v>
      </c>
      <c r="H3006" s="12">
        <f t="shared" si="433"/>
        <v>7.1994534523518912</v>
      </c>
      <c r="I3006" s="14">
        <f t="shared" si="437"/>
        <v>937.78276746480901</v>
      </c>
      <c r="J3006" s="15">
        <f t="shared" si="438"/>
        <v>1.6880089814366563</v>
      </c>
      <c r="M3006" s="15">
        <f t="shared" si="440"/>
        <v>0.33163241285592465</v>
      </c>
      <c r="N3006" s="15"/>
      <c r="O3006" s="15"/>
      <c r="P3006" s="15"/>
    </row>
    <row r="3007" spans="1:16" x14ac:dyDescent="0.25">
      <c r="A3007" s="13">
        <v>41685.604166666664</v>
      </c>
      <c r="B3007" s="14">
        <v>4.5999999999999996</v>
      </c>
      <c r="C3007" s="14">
        <f t="shared" si="434"/>
        <v>130.25749436000001</v>
      </c>
      <c r="D3007" s="48">
        <f t="shared" si="435"/>
        <v>4.6063553997642441E-2</v>
      </c>
      <c r="E3007" s="12">
        <f t="shared" si="436"/>
        <v>2.2110505918868375</v>
      </c>
      <c r="F3007" s="14">
        <v>4.8</v>
      </c>
      <c r="G3007" s="14">
        <v>4.8</v>
      </c>
      <c r="H3007" s="12">
        <f t="shared" si="433"/>
        <v>7.2997622138069849</v>
      </c>
      <c r="I3007" s="14">
        <f t="shared" si="437"/>
        <v>950.84873539430453</v>
      </c>
      <c r="J3007" s="15">
        <f t="shared" si="438"/>
        <v>1.7115277237097481</v>
      </c>
      <c r="M3007" s="15">
        <f t="shared" si="440"/>
        <v>0.33625299090564797</v>
      </c>
      <c r="N3007" s="15"/>
      <c r="O3007" s="15"/>
      <c r="P3007" s="15"/>
    </row>
    <row r="3008" spans="1:16" x14ac:dyDescent="0.25">
      <c r="A3008" s="13">
        <v>41685.625</v>
      </c>
      <c r="B3008" s="14">
        <v>4.5999999999999996</v>
      </c>
      <c r="C3008" s="14">
        <f t="shared" si="434"/>
        <v>130.25749436000001</v>
      </c>
      <c r="D3008" s="48">
        <f t="shared" si="435"/>
        <v>4.6063553997642441E-2</v>
      </c>
      <c r="E3008" s="12">
        <f t="shared" si="436"/>
        <v>2.2110505918868375</v>
      </c>
      <c r="F3008" s="14">
        <v>4.17</v>
      </c>
      <c r="G3008" s="14">
        <v>4.17</v>
      </c>
      <c r="H3008" s="12">
        <f t="shared" si="433"/>
        <v>6.2530660024773566</v>
      </c>
      <c r="I3008" s="14">
        <f t="shared" si="437"/>
        <v>814.50870955040205</v>
      </c>
      <c r="J3008" s="15">
        <f t="shared" si="438"/>
        <v>1.4661156771907236</v>
      </c>
      <c r="M3008" s="15">
        <f t="shared" si="440"/>
        <v>0.28803844345593782</v>
      </c>
      <c r="N3008" s="15"/>
      <c r="O3008" s="15"/>
      <c r="P3008" s="15"/>
    </row>
    <row r="3009" spans="1:16" x14ac:dyDescent="0.25">
      <c r="A3009" s="13">
        <v>41685.645833333336</v>
      </c>
      <c r="B3009" s="14">
        <v>4.5999999999999996</v>
      </c>
      <c r="C3009" s="14">
        <f t="shared" si="434"/>
        <v>130.25749436000001</v>
      </c>
      <c r="D3009" s="48">
        <f t="shared" si="435"/>
        <v>4.6063553997642441E-2</v>
      </c>
      <c r="E3009" s="12">
        <f t="shared" si="436"/>
        <v>2.2110505918868375</v>
      </c>
      <c r="F3009" s="14">
        <v>4.1100000000000003</v>
      </c>
      <c r="G3009" s="14">
        <v>4.1100000000000003</v>
      </c>
      <c r="H3009" s="12">
        <f t="shared" si="433"/>
        <v>6.1541681229707486</v>
      </c>
      <c r="I3009" s="14">
        <f t="shared" si="437"/>
        <v>801.62651956835407</v>
      </c>
      <c r="J3009" s="15">
        <f t="shared" si="438"/>
        <v>1.4429277352230374</v>
      </c>
      <c r="M3009" s="15">
        <f t="shared" si="440"/>
        <v>0.28348285564303288</v>
      </c>
      <c r="N3009" s="15"/>
      <c r="O3009" s="15"/>
      <c r="P3009" s="15"/>
    </row>
    <row r="3010" spans="1:16" x14ac:dyDescent="0.25">
      <c r="A3010" s="13">
        <v>41685.666666666664</v>
      </c>
      <c r="B3010" s="14">
        <v>4.5999999999999996</v>
      </c>
      <c r="C3010" s="14">
        <f t="shared" si="434"/>
        <v>130.25749436000001</v>
      </c>
      <c r="D3010" s="48">
        <f t="shared" si="435"/>
        <v>4.6063553997642441E-2</v>
      </c>
      <c r="E3010" s="12">
        <f t="shared" si="436"/>
        <v>2.2110505918868375</v>
      </c>
      <c r="F3010" s="14">
        <v>4.0999999999999996</v>
      </c>
      <c r="G3010" s="14">
        <v>4.0999999999999996</v>
      </c>
      <c r="H3010" s="12">
        <f t="shared" ref="H3010:H3073" si="443">1.3*G3010^(1.1)</f>
        <v>6.1376991186326419</v>
      </c>
      <c r="I3010" s="14">
        <f t="shared" si="437"/>
        <v>799.48130832866843</v>
      </c>
      <c r="J3010" s="15">
        <f t="shared" si="438"/>
        <v>1.4390663549916032</v>
      </c>
      <c r="M3010" s="15">
        <f t="shared" si="440"/>
        <v>0.28272423477241715</v>
      </c>
      <c r="N3010" s="15"/>
      <c r="O3010" s="15"/>
      <c r="P3010" s="15"/>
    </row>
    <row r="3011" spans="1:16" x14ac:dyDescent="0.25">
      <c r="A3011" s="13">
        <v>41685.6875</v>
      </c>
      <c r="B3011" s="14">
        <v>4.5999999999999996</v>
      </c>
      <c r="C3011" s="14">
        <f t="shared" si="434"/>
        <v>130.25749436000001</v>
      </c>
      <c r="D3011" s="48">
        <f t="shared" si="435"/>
        <v>4.6063553997642441E-2</v>
      </c>
      <c r="E3011" s="12">
        <f t="shared" si="436"/>
        <v>2.2110505918868375</v>
      </c>
      <c r="F3011" s="14">
        <v>3.99</v>
      </c>
      <c r="G3011" s="14">
        <v>3.99</v>
      </c>
      <c r="H3011" s="12">
        <f t="shared" si="443"/>
        <v>5.9568071143482415</v>
      </c>
      <c r="I3011" s="14">
        <f t="shared" si="437"/>
        <v>775.91876910082397</v>
      </c>
      <c r="J3011" s="15">
        <f t="shared" si="438"/>
        <v>1.3966537843814832</v>
      </c>
      <c r="M3011" s="15">
        <f t="shared" si="440"/>
        <v>0.27439170616532088</v>
      </c>
      <c r="N3011" s="15"/>
      <c r="O3011" s="15"/>
      <c r="P3011" s="15"/>
    </row>
    <row r="3012" spans="1:16" x14ac:dyDescent="0.25">
      <c r="A3012" s="13">
        <v>41685.708333333336</v>
      </c>
      <c r="B3012" s="14">
        <v>4.3</v>
      </c>
      <c r="C3012" s="14">
        <f t="shared" si="434"/>
        <v>121.76244038</v>
      </c>
      <c r="D3012" s="48">
        <f t="shared" si="435"/>
        <v>4.3059409171709237E-2</v>
      </c>
      <c r="E3012" s="12">
        <f t="shared" si="436"/>
        <v>2.0668516402420432</v>
      </c>
      <c r="F3012" s="14">
        <v>4.2</v>
      </c>
      <c r="G3012" s="14">
        <v>4.2</v>
      </c>
      <c r="H3012" s="12">
        <f t="shared" si="443"/>
        <v>6.3025684594239166</v>
      </c>
      <c r="I3012" s="14">
        <f t="shared" si="437"/>
        <v>767.41611628147314</v>
      </c>
      <c r="J3012" s="15">
        <f t="shared" si="438"/>
        <v>1.3813490093066514</v>
      </c>
      <c r="M3012" s="15">
        <f t="shared" si="440"/>
        <v>0.27138487412704349</v>
      </c>
      <c r="N3012" s="15"/>
      <c r="O3012" s="15"/>
      <c r="P3012" s="15"/>
    </row>
    <row r="3013" spans="1:16" x14ac:dyDescent="0.25">
      <c r="A3013" s="13">
        <v>41685.729166666664</v>
      </c>
      <c r="B3013" s="14">
        <v>4.3</v>
      </c>
      <c r="C3013" s="14">
        <f t="shared" si="434"/>
        <v>121.76244038</v>
      </c>
      <c r="D3013" s="48">
        <f t="shared" si="435"/>
        <v>4.3059409171709237E-2</v>
      </c>
      <c r="E3013" s="12">
        <f t="shared" si="436"/>
        <v>2.0668516402420432</v>
      </c>
      <c r="F3013" s="14">
        <v>4.28</v>
      </c>
      <c r="G3013" s="14">
        <v>4.28</v>
      </c>
      <c r="H3013" s="12">
        <f t="shared" si="443"/>
        <v>6.4347473280736356</v>
      </c>
      <c r="I3013" s="14">
        <f t="shared" si="437"/>
        <v>783.51053789493039</v>
      </c>
      <c r="J3013" s="15">
        <f t="shared" si="438"/>
        <v>1.4103189682108748</v>
      </c>
      <c r="M3013" s="15">
        <f t="shared" si="440"/>
        <v>0.27707641811608541</v>
      </c>
      <c r="N3013" s="15"/>
      <c r="O3013" s="15"/>
      <c r="P3013" s="15"/>
    </row>
    <row r="3014" spans="1:16" x14ac:dyDescent="0.25">
      <c r="A3014" s="13">
        <v>41685.75</v>
      </c>
      <c r="B3014" s="14">
        <v>4</v>
      </c>
      <c r="C3014" s="14">
        <f t="shared" si="434"/>
        <v>113.26738640000001</v>
      </c>
      <c r="D3014" s="48">
        <f t="shared" si="435"/>
        <v>4.0055264345776033E-2</v>
      </c>
      <c r="E3014" s="12">
        <f t="shared" si="436"/>
        <v>1.9226526885972495</v>
      </c>
      <c r="F3014" s="14">
        <v>4.3</v>
      </c>
      <c r="G3014" s="14">
        <v>4.3</v>
      </c>
      <c r="H3014" s="12">
        <f t="shared" si="443"/>
        <v>6.4678308492783856</v>
      </c>
      <c r="I3014" s="14">
        <f t="shared" si="437"/>
        <v>732.59429597505505</v>
      </c>
      <c r="J3014" s="15">
        <f t="shared" si="438"/>
        <v>1.3186697327550991</v>
      </c>
      <c r="M3014" s="15">
        <f t="shared" si="440"/>
        <v>0.25907067441161086</v>
      </c>
      <c r="N3014" s="15"/>
      <c r="O3014" s="15"/>
      <c r="P3014" s="15"/>
    </row>
    <row r="3015" spans="1:16" x14ac:dyDescent="0.25">
      <c r="A3015" s="13">
        <v>41685.770833333336</v>
      </c>
      <c r="B3015" s="14">
        <v>4</v>
      </c>
      <c r="C3015" s="14">
        <f t="shared" si="434"/>
        <v>113.26738640000001</v>
      </c>
      <c r="D3015" s="48">
        <f t="shared" si="435"/>
        <v>4.0055264345776033E-2</v>
      </c>
      <c r="E3015" s="12">
        <f t="shared" si="436"/>
        <v>1.9226526885972495</v>
      </c>
      <c r="F3015" s="14">
        <v>4.5599999999999996</v>
      </c>
      <c r="G3015" s="14">
        <v>4.5599999999999996</v>
      </c>
      <c r="H3015" s="12">
        <f t="shared" si="443"/>
        <v>6.8992944334047701</v>
      </c>
      <c r="I3015" s="14">
        <f t="shared" si="437"/>
        <v>781.46504847582719</v>
      </c>
      <c r="J3015" s="15">
        <f t="shared" si="438"/>
        <v>1.4066370872564888</v>
      </c>
      <c r="M3015" s="15">
        <f t="shared" si="440"/>
        <v>0.27635306232936913</v>
      </c>
      <c r="N3015" s="15"/>
      <c r="O3015" s="15"/>
      <c r="P3015" s="15"/>
    </row>
    <row r="3016" spans="1:16" x14ac:dyDescent="0.25">
      <c r="A3016" s="13">
        <v>41685.791666666664</v>
      </c>
      <c r="B3016" s="14">
        <v>4</v>
      </c>
      <c r="C3016" s="14">
        <f t="shared" si="434"/>
        <v>113.26738640000001</v>
      </c>
      <c r="D3016" s="48">
        <f t="shared" si="435"/>
        <v>4.0055264345776033E-2</v>
      </c>
      <c r="E3016" s="12">
        <f t="shared" si="436"/>
        <v>1.9226526885972495</v>
      </c>
      <c r="F3016" s="14">
        <v>4.72</v>
      </c>
      <c r="G3016" s="14">
        <v>4.72</v>
      </c>
      <c r="H3016" s="12">
        <f t="shared" si="443"/>
        <v>7.1660453261104848</v>
      </c>
      <c r="I3016" s="14">
        <f t="shared" si="437"/>
        <v>811.67922491247032</v>
      </c>
      <c r="J3016" s="15">
        <f t="shared" si="438"/>
        <v>1.4610226048424464</v>
      </c>
      <c r="M3016" s="15">
        <f t="shared" si="440"/>
        <v>0.28703783985116826</v>
      </c>
      <c r="N3016" s="15"/>
      <c r="O3016" s="15"/>
      <c r="P3016" s="15"/>
    </row>
    <row r="3017" spans="1:16" x14ac:dyDescent="0.25">
      <c r="A3017" s="13">
        <v>41685.8125</v>
      </c>
      <c r="B3017" s="14">
        <v>3.7</v>
      </c>
      <c r="C3017" s="14">
        <f t="shared" si="434"/>
        <v>104.77233242000001</v>
      </c>
      <c r="D3017" s="48">
        <f t="shared" si="435"/>
        <v>3.7051119519842829E-2</v>
      </c>
      <c r="E3017" s="12">
        <f t="shared" si="436"/>
        <v>1.7784537369524558</v>
      </c>
      <c r="F3017" s="14">
        <v>4.7300000000000004</v>
      </c>
      <c r="G3017" s="14">
        <v>4.7300000000000004</v>
      </c>
      <c r="H3017" s="12">
        <f t="shared" si="443"/>
        <v>7.1827476234727445</v>
      </c>
      <c r="I3017" s="14">
        <f t="shared" si="437"/>
        <v>752.5532216954515</v>
      </c>
      <c r="J3017" s="15">
        <f t="shared" si="438"/>
        <v>1.3545957990518125</v>
      </c>
      <c r="M3017" s="15">
        <f t="shared" si="440"/>
        <v>0.26612884067815568</v>
      </c>
      <c r="N3017" s="15"/>
      <c r="O3017" s="15"/>
      <c r="P3017" s="15"/>
    </row>
    <row r="3018" spans="1:16" x14ac:dyDescent="0.25">
      <c r="A3018" s="13">
        <v>41685.833333333336</v>
      </c>
      <c r="B3018" s="14">
        <v>3.4</v>
      </c>
      <c r="C3018" s="14">
        <f t="shared" si="434"/>
        <v>96.277278440000003</v>
      </c>
      <c r="D3018" s="48">
        <f t="shared" si="435"/>
        <v>3.4046974693909625E-2</v>
      </c>
      <c r="E3018" s="12">
        <f t="shared" si="436"/>
        <v>1.6342547853076623</v>
      </c>
      <c r="F3018" s="14">
        <v>4.6500000000000004</v>
      </c>
      <c r="G3018" s="14">
        <v>4.6500000000000004</v>
      </c>
      <c r="H3018" s="12">
        <f t="shared" si="443"/>
        <v>7.0492286960729222</v>
      </c>
      <c r="I3018" s="14">
        <f t="shared" si="437"/>
        <v>678.68055395905094</v>
      </c>
      <c r="J3018" s="15">
        <f t="shared" si="438"/>
        <v>1.2216249971262916</v>
      </c>
      <c r="M3018" s="15">
        <f t="shared" si="440"/>
        <v>0.24000491102677635</v>
      </c>
      <c r="N3018" s="15"/>
      <c r="O3018" s="15"/>
      <c r="P3018" s="15"/>
    </row>
    <row r="3019" spans="1:16" x14ac:dyDescent="0.25">
      <c r="A3019" s="13">
        <v>41685.854166666664</v>
      </c>
      <c r="B3019" s="14">
        <v>3.4</v>
      </c>
      <c r="C3019" s="14">
        <f t="shared" si="434"/>
        <v>96.277278440000003</v>
      </c>
      <c r="D3019" s="48">
        <f t="shared" si="435"/>
        <v>3.4046974693909625E-2</v>
      </c>
      <c r="E3019" s="12">
        <f t="shared" si="436"/>
        <v>1.6342547853076623</v>
      </c>
      <c r="F3019" s="14">
        <v>4.7699999999999996</v>
      </c>
      <c r="G3019" s="14">
        <v>4.7699999999999996</v>
      </c>
      <c r="H3019" s="12">
        <f t="shared" si="443"/>
        <v>7.2495920611633382</v>
      </c>
      <c r="I3019" s="14">
        <f t="shared" si="437"/>
        <v>697.9709934490362</v>
      </c>
      <c r="J3019" s="15">
        <f t="shared" si="438"/>
        <v>1.256347788208265</v>
      </c>
      <c r="M3019" s="15">
        <f t="shared" si="440"/>
        <v>0.24682667744759626</v>
      </c>
      <c r="N3019" s="15"/>
      <c r="O3019" s="15"/>
      <c r="P3019" s="15"/>
    </row>
    <row r="3020" spans="1:16" x14ac:dyDescent="0.25">
      <c r="A3020" s="13">
        <v>41685.875</v>
      </c>
      <c r="B3020" s="14">
        <v>3.4</v>
      </c>
      <c r="C3020" s="14">
        <f t="shared" si="434"/>
        <v>96.277278440000003</v>
      </c>
      <c r="D3020" s="48">
        <f t="shared" si="435"/>
        <v>3.4046974693909625E-2</v>
      </c>
      <c r="E3020" s="12">
        <f t="shared" si="436"/>
        <v>1.6342547853076623</v>
      </c>
      <c r="F3020" s="14">
        <v>4.9800000000000004</v>
      </c>
      <c r="G3020" s="14">
        <v>4.9800000000000004</v>
      </c>
      <c r="H3020" s="12">
        <f t="shared" si="443"/>
        <v>7.6014357551981018</v>
      </c>
      <c r="I3020" s="14">
        <f t="shared" si="437"/>
        <v>731.84554674697938</v>
      </c>
      <c r="J3020" s="15">
        <f t="shared" si="438"/>
        <v>1.3173219841445627</v>
      </c>
      <c r="M3020" s="15">
        <f t="shared" si="440"/>
        <v>0.25880589079460958</v>
      </c>
      <c r="N3020" s="15"/>
      <c r="O3020" s="15"/>
      <c r="P3020" s="15"/>
    </row>
    <row r="3021" spans="1:16" x14ac:dyDescent="0.25">
      <c r="A3021" s="13">
        <v>41685.895833333336</v>
      </c>
      <c r="B3021" s="14">
        <v>3.1</v>
      </c>
      <c r="C3021" s="14">
        <f t="shared" si="434"/>
        <v>87.782224460000009</v>
      </c>
      <c r="D3021" s="48">
        <f t="shared" si="435"/>
        <v>3.1042829867976431E-2</v>
      </c>
      <c r="E3021" s="12">
        <f t="shared" si="436"/>
        <v>1.4900558336628686</v>
      </c>
      <c r="F3021" s="14">
        <v>4.53</v>
      </c>
      <c r="G3021" s="14">
        <v>4.53</v>
      </c>
      <c r="H3021" s="12">
        <f t="shared" si="443"/>
        <v>6.8493817855175871</v>
      </c>
      <c r="I3021" s="14">
        <f t="shared" si="437"/>
        <v>601.25396930854049</v>
      </c>
      <c r="J3021" s="15">
        <f t="shared" si="438"/>
        <v>1.0822571447553728</v>
      </c>
      <c r="M3021" s="15">
        <f t="shared" si="440"/>
        <v>0.21262419346863906</v>
      </c>
      <c r="N3021" s="15"/>
      <c r="O3021" s="15"/>
      <c r="P3021" s="15"/>
    </row>
    <row r="3022" spans="1:16" x14ac:dyDescent="0.25">
      <c r="A3022" s="13">
        <v>41685.916666666664</v>
      </c>
      <c r="B3022" s="14">
        <v>3.1</v>
      </c>
      <c r="C3022" s="14">
        <f t="shared" si="434"/>
        <v>87.782224460000009</v>
      </c>
      <c r="D3022" s="48">
        <f t="shared" si="435"/>
        <v>3.1042829867976431E-2</v>
      </c>
      <c r="E3022" s="12">
        <f t="shared" si="436"/>
        <v>1.4900558336628686</v>
      </c>
      <c r="F3022" s="14">
        <v>4.5199999999999996</v>
      </c>
      <c r="G3022" s="14">
        <v>4.5199999999999996</v>
      </c>
      <c r="H3022" s="12">
        <f t="shared" si="443"/>
        <v>6.832751569601216</v>
      </c>
      <c r="I3022" s="14">
        <f t="shared" si="437"/>
        <v>599.79413196215137</v>
      </c>
      <c r="J3022" s="15">
        <f t="shared" si="438"/>
        <v>1.0796294375318725</v>
      </c>
      <c r="M3022" s="15">
        <f t="shared" si="440"/>
        <v>0.21210794450527948</v>
      </c>
      <c r="N3022" s="15"/>
      <c r="O3022" s="15"/>
      <c r="P3022" s="15"/>
    </row>
    <row r="3023" spans="1:16" x14ac:dyDescent="0.25">
      <c r="A3023" s="13">
        <v>41685.9375</v>
      </c>
      <c r="B3023" s="14">
        <v>2.9</v>
      </c>
      <c r="C3023" s="14">
        <f t="shared" si="434"/>
        <v>82.118855140000008</v>
      </c>
      <c r="D3023" s="48">
        <f t="shared" si="435"/>
        <v>2.9040066650687622E-2</v>
      </c>
      <c r="E3023" s="12">
        <f t="shared" si="436"/>
        <v>1.3939231992330061</v>
      </c>
      <c r="F3023" s="14">
        <v>4.38</v>
      </c>
      <c r="G3023" s="14">
        <v>4.38</v>
      </c>
      <c r="H3023" s="12">
        <f t="shared" si="443"/>
        <v>6.600318208601907</v>
      </c>
      <c r="I3023" s="14">
        <f t="shared" si="437"/>
        <v>542.01057485008437</v>
      </c>
      <c r="J3023" s="15">
        <f t="shared" si="438"/>
        <v>0.97561903473015188</v>
      </c>
      <c r="M3023" s="15">
        <f t="shared" si="440"/>
        <v>0.19167368069354654</v>
      </c>
      <c r="N3023" s="15"/>
      <c r="O3023" s="15"/>
      <c r="P3023" s="15"/>
    </row>
    <row r="3024" spans="1:16" x14ac:dyDescent="0.25">
      <c r="A3024" s="13">
        <v>41685.958333333336</v>
      </c>
      <c r="B3024" s="14">
        <v>2.9</v>
      </c>
      <c r="C3024" s="14">
        <f t="shared" si="434"/>
        <v>82.118855140000008</v>
      </c>
      <c r="D3024" s="48">
        <f t="shared" si="435"/>
        <v>2.9040066650687622E-2</v>
      </c>
      <c r="E3024" s="12">
        <f t="shared" si="436"/>
        <v>1.3939231992330061</v>
      </c>
      <c r="F3024" s="14">
        <v>4.01</v>
      </c>
      <c r="G3024" s="14">
        <v>4.01</v>
      </c>
      <c r="H3024" s="12">
        <f t="shared" si="443"/>
        <v>5.9896598842212017</v>
      </c>
      <c r="I3024" s="14">
        <f t="shared" si="437"/>
        <v>491.86401237023006</v>
      </c>
      <c r="J3024" s="15">
        <f t="shared" si="438"/>
        <v>0.88535522226641405</v>
      </c>
      <c r="M3024" s="15">
        <f t="shared" si="440"/>
        <v>0.17394012225273361</v>
      </c>
      <c r="N3024" s="15"/>
      <c r="O3024" s="15"/>
      <c r="P3024" s="15"/>
    </row>
    <row r="3025" spans="1:16" x14ac:dyDescent="0.25">
      <c r="A3025" s="13">
        <v>41685.979166666664</v>
      </c>
      <c r="B3025" s="14">
        <v>2.9</v>
      </c>
      <c r="C3025" s="14">
        <f t="shared" si="434"/>
        <v>82.118855140000008</v>
      </c>
      <c r="D3025" s="48">
        <f t="shared" si="435"/>
        <v>2.9040066650687622E-2</v>
      </c>
      <c r="E3025" s="12">
        <f t="shared" si="436"/>
        <v>1.3939231992330061</v>
      </c>
      <c r="F3025" s="14">
        <v>4.03</v>
      </c>
      <c r="G3025" s="14">
        <v>4.03</v>
      </c>
      <c r="H3025" s="12">
        <f t="shared" si="443"/>
        <v>6.0225290436669363</v>
      </c>
      <c r="I3025" s="14">
        <f t="shared" si="437"/>
        <v>494.56319011332795</v>
      </c>
      <c r="J3025" s="15">
        <f t="shared" si="438"/>
        <v>0.8902137422039903</v>
      </c>
      <c r="M3025" s="15">
        <f t="shared" si="440"/>
        <v>0.17489464483378986</v>
      </c>
      <c r="N3025" s="15"/>
      <c r="O3025" s="15"/>
      <c r="P3025" s="15"/>
    </row>
    <row r="3026" spans="1:16" x14ac:dyDescent="0.25">
      <c r="A3026" s="13">
        <v>41686</v>
      </c>
      <c r="B3026" s="14">
        <v>2.6</v>
      </c>
      <c r="C3026" s="14">
        <f t="shared" si="434"/>
        <v>73.623801160000014</v>
      </c>
      <c r="D3026" s="48">
        <f t="shared" si="435"/>
        <v>2.6035921824754428E-2</v>
      </c>
      <c r="E3026" s="12">
        <f t="shared" si="436"/>
        <v>1.2497242475882127</v>
      </c>
      <c r="F3026" s="14">
        <v>3.7</v>
      </c>
      <c r="G3026" s="14">
        <v>3.7</v>
      </c>
      <c r="H3026" s="12">
        <f t="shared" si="443"/>
        <v>5.4823309484731606</v>
      </c>
      <c r="I3026" s="14">
        <f t="shared" si="437"/>
        <v>403.63004364370227</v>
      </c>
      <c r="J3026" s="15">
        <f t="shared" si="438"/>
        <v>0.72653407855866403</v>
      </c>
      <c r="K3026" s="14">
        <f t="shared" ref="K3026" si="444">SUM(J3026:J3073)</f>
        <v>18.316062552286635</v>
      </c>
      <c r="L3026" s="14">
        <f>K3026/5.09</f>
        <v>3.5984405800170207</v>
      </c>
      <c r="M3026" s="15">
        <f t="shared" si="440"/>
        <v>0.14273753999187899</v>
      </c>
      <c r="N3026" s="15">
        <f t="shared" ref="N3026" si="445">AVERAGE(H3026:H3073)</f>
        <v>3.2847846692738329</v>
      </c>
      <c r="O3026" s="15">
        <f t="shared" ref="O3026" si="446">AVERAGE(E3026:E3073)</f>
        <v>1.0674727948149316</v>
      </c>
      <c r="P3026" s="15">
        <f>MAX(E3026:E3073)</f>
        <v>1.2497242475882127</v>
      </c>
    </row>
    <row r="3027" spans="1:16" x14ac:dyDescent="0.25">
      <c r="A3027" s="13">
        <v>41686.020833333336</v>
      </c>
      <c r="B3027" s="14">
        <v>2.6</v>
      </c>
      <c r="C3027" s="14">
        <f t="shared" si="434"/>
        <v>73.623801160000014</v>
      </c>
      <c r="D3027" s="48">
        <f t="shared" si="435"/>
        <v>2.6035921824754428E-2</v>
      </c>
      <c r="E3027" s="12">
        <f t="shared" si="436"/>
        <v>1.2497242475882127</v>
      </c>
      <c r="F3027" s="14">
        <v>3.61</v>
      </c>
      <c r="G3027" s="14">
        <v>3.61</v>
      </c>
      <c r="H3027" s="12">
        <f t="shared" si="443"/>
        <v>5.3358212759859791</v>
      </c>
      <c r="I3027" s="14">
        <f t="shared" si="437"/>
        <v>392.84344464848925</v>
      </c>
      <c r="J3027" s="15">
        <f t="shared" si="438"/>
        <v>0.70711820036728057</v>
      </c>
      <c r="M3027" s="15">
        <f t="shared" si="440"/>
        <v>0.13892302561243233</v>
      </c>
      <c r="N3027" s="15"/>
      <c r="O3027" s="15"/>
      <c r="P3027" s="15"/>
    </row>
    <row r="3028" spans="1:16" x14ac:dyDescent="0.25">
      <c r="A3028" s="13">
        <v>41686.041666666664</v>
      </c>
      <c r="B3028" s="14">
        <v>2.6</v>
      </c>
      <c r="C3028" s="14">
        <f t="shared" si="434"/>
        <v>73.623801160000014</v>
      </c>
      <c r="D3028" s="48">
        <f t="shared" si="435"/>
        <v>2.6035921824754428E-2</v>
      </c>
      <c r="E3028" s="12">
        <f t="shared" si="436"/>
        <v>1.2497242475882127</v>
      </c>
      <c r="F3028" s="14">
        <v>3.4</v>
      </c>
      <c r="G3028" s="14">
        <v>3.4</v>
      </c>
      <c r="H3028" s="12">
        <f t="shared" si="443"/>
        <v>4.9953987525361789</v>
      </c>
      <c r="I3028" s="14">
        <f t="shared" si="437"/>
        <v>367.78024447163574</v>
      </c>
      <c r="J3028" s="15">
        <f t="shared" si="438"/>
        <v>0.66200444004894432</v>
      </c>
      <c r="M3028" s="15">
        <f t="shared" si="440"/>
        <v>0.13005981140450773</v>
      </c>
      <c r="N3028" s="15"/>
      <c r="O3028" s="15"/>
      <c r="P3028" s="15"/>
    </row>
    <row r="3029" spans="1:16" x14ac:dyDescent="0.25">
      <c r="A3029" s="13">
        <v>41686.0625</v>
      </c>
      <c r="B3029" s="14">
        <v>2.6</v>
      </c>
      <c r="C3029" s="14">
        <f t="shared" si="434"/>
        <v>73.623801160000014</v>
      </c>
      <c r="D3029" s="48">
        <f t="shared" si="435"/>
        <v>2.6035921824754428E-2</v>
      </c>
      <c r="E3029" s="12">
        <f t="shared" si="436"/>
        <v>1.2497242475882127</v>
      </c>
      <c r="F3029" s="14">
        <v>3.33</v>
      </c>
      <c r="G3029" s="14">
        <v>3.33</v>
      </c>
      <c r="H3029" s="12">
        <f t="shared" si="443"/>
        <v>4.88238484803672</v>
      </c>
      <c r="I3029" s="14">
        <f t="shared" si="437"/>
        <v>359.45973123845238</v>
      </c>
      <c r="J3029" s="15">
        <f t="shared" si="438"/>
        <v>0.64702751622921428</v>
      </c>
      <c r="M3029" s="15">
        <f t="shared" si="440"/>
        <v>0.12711739022184956</v>
      </c>
      <c r="N3029" s="15"/>
      <c r="O3029" s="15"/>
      <c r="P3029" s="15"/>
    </row>
    <row r="3030" spans="1:16" x14ac:dyDescent="0.25">
      <c r="A3030" s="13">
        <v>41686.083333333336</v>
      </c>
      <c r="B3030" s="14">
        <v>2.4</v>
      </c>
      <c r="C3030" s="14">
        <f t="shared" si="434"/>
        <v>67.960431839999998</v>
      </c>
      <c r="D3030" s="48">
        <f t="shared" si="435"/>
        <v>2.4033158607465615E-2</v>
      </c>
      <c r="E3030" s="12">
        <f t="shared" si="436"/>
        <v>1.1535916131583497</v>
      </c>
      <c r="F3030" s="14">
        <v>3.31</v>
      </c>
      <c r="G3030" s="14">
        <v>3.31</v>
      </c>
      <c r="H3030" s="12">
        <f t="shared" si="443"/>
        <v>4.8501385560320598</v>
      </c>
      <c r="I3030" s="14">
        <f t="shared" si="437"/>
        <v>329.61751075177278</v>
      </c>
      <c r="J3030" s="15">
        <f t="shared" si="438"/>
        <v>0.59331151935319104</v>
      </c>
      <c r="M3030" s="15">
        <f t="shared" si="440"/>
        <v>0.11656414918530277</v>
      </c>
      <c r="N3030" s="15"/>
      <c r="O3030" s="15"/>
      <c r="P3030" s="15"/>
    </row>
    <row r="3031" spans="1:16" x14ac:dyDescent="0.25">
      <c r="A3031" s="13">
        <v>41686.104166666664</v>
      </c>
      <c r="B3031" s="14">
        <v>2.4</v>
      </c>
      <c r="C3031" s="14">
        <f t="shared" si="434"/>
        <v>67.960431839999998</v>
      </c>
      <c r="D3031" s="48">
        <f t="shared" si="435"/>
        <v>2.4033158607465615E-2</v>
      </c>
      <c r="E3031" s="12">
        <f t="shared" si="436"/>
        <v>1.1535916131583497</v>
      </c>
      <c r="F3031" s="14">
        <v>3.1</v>
      </c>
      <c r="G3031" s="14">
        <v>3.1</v>
      </c>
      <c r="H3031" s="12">
        <f t="shared" si="443"/>
        <v>4.5127493832030945</v>
      </c>
      <c r="I3031" s="14">
        <f t="shared" si="437"/>
        <v>306.68839686817591</v>
      </c>
      <c r="J3031" s="15">
        <f t="shared" si="438"/>
        <v>0.55203911436271669</v>
      </c>
      <c r="M3031" s="15">
        <f t="shared" si="440"/>
        <v>0.10845562168226261</v>
      </c>
      <c r="N3031" s="15"/>
      <c r="O3031" s="15"/>
      <c r="P3031" s="15"/>
    </row>
    <row r="3032" spans="1:16" x14ac:dyDescent="0.25">
      <c r="A3032" s="13">
        <v>41686.125</v>
      </c>
      <c r="B3032" s="14">
        <v>2.4</v>
      </c>
      <c r="C3032" s="14">
        <f t="shared" si="434"/>
        <v>67.960431839999998</v>
      </c>
      <c r="D3032" s="48">
        <f t="shared" si="435"/>
        <v>2.4033158607465615E-2</v>
      </c>
      <c r="E3032" s="12">
        <f t="shared" si="436"/>
        <v>1.1535916131583497</v>
      </c>
      <c r="F3032" s="14">
        <v>2.94</v>
      </c>
      <c r="G3032" s="14">
        <v>2.94</v>
      </c>
      <c r="H3032" s="12">
        <f t="shared" si="443"/>
        <v>4.257213353871327</v>
      </c>
      <c r="I3032" s="14">
        <f t="shared" si="437"/>
        <v>289.32205796411012</v>
      </c>
      <c r="J3032" s="15">
        <f t="shared" si="438"/>
        <v>0.52077970433539822</v>
      </c>
      <c r="M3032" s="15">
        <f t="shared" si="440"/>
        <v>0.10231428375941026</v>
      </c>
      <c r="N3032" s="15"/>
      <c r="O3032" s="15"/>
      <c r="P3032" s="15"/>
    </row>
    <row r="3033" spans="1:16" x14ac:dyDescent="0.25">
      <c r="A3033" s="13">
        <v>41686.145833333336</v>
      </c>
      <c r="B3033" s="14">
        <v>2.4</v>
      </c>
      <c r="C3033" s="14">
        <f t="shared" si="434"/>
        <v>67.960431839999998</v>
      </c>
      <c r="D3033" s="48">
        <f t="shared" si="435"/>
        <v>2.4033158607465615E-2</v>
      </c>
      <c r="E3033" s="12">
        <f t="shared" si="436"/>
        <v>1.1535916131583497</v>
      </c>
      <c r="F3033" s="14">
        <v>2.67</v>
      </c>
      <c r="G3033" s="14">
        <v>2.67</v>
      </c>
      <c r="H3033" s="12">
        <f t="shared" si="443"/>
        <v>3.8291796288281423</v>
      </c>
      <c r="I3033" s="14">
        <f t="shared" si="437"/>
        <v>260.23270116809147</v>
      </c>
      <c r="J3033" s="15">
        <f t="shared" si="438"/>
        <v>0.46841886210256461</v>
      </c>
      <c r="M3033" s="15">
        <f t="shared" si="440"/>
        <v>9.2027281356103066E-2</v>
      </c>
      <c r="N3033" s="15"/>
      <c r="O3033" s="15"/>
      <c r="P3033" s="15"/>
    </row>
    <row r="3034" spans="1:16" x14ac:dyDescent="0.25">
      <c r="A3034" s="13">
        <v>41686.166666666664</v>
      </c>
      <c r="B3034" s="14">
        <v>2.4</v>
      </c>
      <c r="C3034" s="14">
        <f t="shared" si="434"/>
        <v>67.960431839999998</v>
      </c>
      <c r="D3034" s="48">
        <f t="shared" si="435"/>
        <v>2.4033158607465615E-2</v>
      </c>
      <c r="E3034" s="12">
        <f t="shared" si="436"/>
        <v>1.1535916131583497</v>
      </c>
      <c r="F3034" s="14">
        <v>2.56</v>
      </c>
      <c r="G3034" s="14">
        <v>2.56</v>
      </c>
      <c r="H3034" s="12">
        <f t="shared" si="443"/>
        <v>3.6560094881227601</v>
      </c>
      <c r="I3034" s="14">
        <f t="shared" si="437"/>
        <v>248.4639836239601</v>
      </c>
      <c r="J3034" s="15">
        <f t="shared" si="438"/>
        <v>0.44723517052312817</v>
      </c>
      <c r="M3034" s="15">
        <f t="shared" si="440"/>
        <v>8.7865455898453473E-2</v>
      </c>
      <c r="N3034" s="15"/>
      <c r="O3034" s="15"/>
      <c r="P3034" s="15"/>
    </row>
    <row r="3035" spans="1:16" x14ac:dyDescent="0.25">
      <c r="A3035" s="13">
        <v>41686.1875</v>
      </c>
      <c r="B3035" s="14">
        <v>2.4</v>
      </c>
      <c r="C3035" s="14">
        <f t="shared" si="434"/>
        <v>67.960431839999998</v>
      </c>
      <c r="D3035" s="48">
        <f t="shared" si="435"/>
        <v>2.4033158607465615E-2</v>
      </c>
      <c r="E3035" s="12">
        <f t="shared" si="436"/>
        <v>1.1535916131583497</v>
      </c>
      <c r="F3035" s="14">
        <v>2.34</v>
      </c>
      <c r="G3035" s="14">
        <v>2.34</v>
      </c>
      <c r="H3035" s="12">
        <f t="shared" si="443"/>
        <v>3.3119273032293148</v>
      </c>
      <c r="I3035" s="14">
        <f t="shared" si="437"/>
        <v>225.08000975015085</v>
      </c>
      <c r="J3035" s="15">
        <f t="shared" si="438"/>
        <v>0.40514401755027152</v>
      </c>
      <c r="M3035" s="15">
        <f t="shared" si="440"/>
        <v>7.9596074174905995E-2</v>
      </c>
      <c r="N3035" s="15"/>
      <c r="O3035" s="15"/>
      <c r="P3035" s="15"/>
    </row>
    <row r="3036" spans="1:16" x14ac:dyDescent="0.25">
      <c r="A3036" s="13">
        <v>41686.208333333336</v>
      </c>
      <c r="B3036" s="14">
        <v>2.1</v>
      </c>
      <c r="C3036" s="14">
        <f t="shared" si="434"/>
        <v>59.465377860000004</v>
      </c>
      <c r="D3036" s="48">
        <f t="shared" si="435"/>
        <v>2.1029013781532418E-2</v>
      </c>
      <c r="E3036" s="12">
        <f t="shared" si="436"/>
        <v>1.0093926615135562</v>
      </c>
      <c r="F3036" s="14">
        <v>2.38</v>
      </c>
      <c r="G3036" s="14">
        <v>2.38</v>
      </c>
      <c r="H3036" s="12">
        <f t="shared" si="443"/>
        <v>3.3742558155652378</v>
      </c>
      <c r="I3036" s="14">
        <f t="shared" si="437"/>
        <v>200.65139706888934</v>
      </c>
      <c r="J3036" s="15">
        <f t="shared" si="438"/>
        <v>0.3611725147240008</v>
      </c>
      <c r="M3036" s="15">
        <f t="shared" si="440"/>
        <v>7.0957272047937295E-2</v>
      </c>
      <c r="N3036" s="15"/>
      <c r="O3036" s="15"/>
      <c r="P3036" s="15"/>
    </row>
    <row r="3037" spans="1:16" x14ac:dyDescent="0.25">
      <c r="A3037" s="13">
        <v>41686.229166666664</v>
      </c>
      <c r="B3037" s="14">
        <v>2.1</v>
      </c>
      <c r="C3037" s="14">
        <f t="shared" si="434"/>
        <v>59.465377860000004</v>
      </c>
      <c r="D3037" s="48">
        <f t="shared" si="435"/>
        <v>2.1029013781532418E-2</v>
      </c>
      <c r="E3037" s="12">
        <f t="shared" si="436"/>
        <v>1.0093926615135562</v>
      </c>
      <c r="F3037" s="14">
        <v>2.15</v>
      </c>
      <c r="G3037" s="14">
        <v>2.15</v>
      </c>
      <c r="H3037" s="12">
        <f t="shared" si="443"/>
        <v>3.0173497830281311</v>
      </c>
      <c r="I3037" s="14">
        <f t="shared" si="437"/>
        <v>179.42784498355684</v>
      </c>
      <c r="J3037" s="15">
        <f t="shared" si="438"/>
        <v>0.32297012097040229</v>
      </c>
      <c r="M3037" s="15">
        <f t="shared" si="440"/>
        <v>6.3451890171002417E-2</v>
      </c>
      <c r="N3037" s="15"/>
      <c r="O3037" s="15"/>
      <c r="P3037" s="15"/>
    </row>
    <row r="3038" spans="1:16" x14ac:dyDescent="0.25">
      <c r="A3038" s="13">
        <v>41686.25</v>
      </c>
      <c r="B3038" s="14">
        <v>2.1</v>
      </c>
      <c r="C3038" s="14">
        <f t="shared" si="434"/>
        <v>59.465377860000004</v>
      </c>
      <c r="D3038" s="48">
        <f t="shared" si="435"/>
        <v>2.1029013781532418E-2</v>
      </c>
      <c r="E3038" s="12">
        <f t="shared" si="436"/>
        <v>1.0093926615135562</v>
      </c>
      <c r="F3038" s="14">
        <v>1.98</v>
      </c>
      <c r="G3038" s="14">
        <v>1.98</v>
      </c>
      <c r="H3038" s="12">
        <f t="shared" si="443"/>
        <v>2.7559736541250959</v>
      </c>
      <c r="I3038" s="14">
        <f t="shared" si="437"/>
        <v>163.88501471475379</v>
      </c>
      <c r="J3038" s="15">
        <f t="shared" si="438"/>
        <v>0.29499302648655679</v>
      </c>
      <c r="M3038" s="15">
        <f t="shared" si="440"/>
        <v>5.7955407954136895E-2</v>
      </c>
      <c r="N3038" s="15"/>
      <c r="O3038" s="15"/>
      <c r="P3038" s="15"/>
    </row>
    <row r="3039" spans="1:16" x14ac:dyDescent="0.25">
      <c r="A3039" s="13">
        <v>41686.270833333336</v>
      </c>
      <c r="B3039" s="14">
        <v>2.1</v>
      </c>
      <c r="C3039" s="14">
        <f t="shared" si="434"/>
        <v>59.465377860000004</v>
      </c>
      <c r="D3039" s="48">
        <f t="shared" si="435"/>
        <v>2.1029013781532418E-2</v>
      </c>
      <c r="E3039" s="12">
        <f t="shared" si="436"/>
        <v>1.0093926615135562</v>
      </c>
      <c r="F3039" s="14">
        <v>1.88</v>
      </c>
      <c r="G3039" s="14">
        <v>1.88</v>
      </c>
      <c r="H3039" s="12">
        <f t="shared" si="443"/>
        <v>2.6032566501815655</v>
      </c>
      <c r="I3039" s="14">
        <f t="shared" si="437"/>
        <v>154.80364036960464</v>
      </c>
      <c r="J3039" s="15">
        <f t="shared" si="438"/>
        <v>0.27864655266528832</v>
      </c>
      <c r="M3039" s="15">
        <f t="shared" si="440"/>
        <v>5.4743919973534054E-2</v>
      </c>
      <c r="N3039" s="15"/>
      <c r="O3039" s="15"/>
      <c r="P3039" s="15"/>
    </row>
    <row r="3040" spans="1:16" x14ac:dyDescent="0.25">
      <c r="A3040" s="13">
        <v>41686.291666666664</v>
      </c>
      <c r="B3040" s="14">
        <v>2.1</v>
      </c>
      <c r="C3040" s="14">
        <f t="shared" si="434"/>
        <v>59.465377860000004</v>
      </c>
      <c r="D3040" s="48">
        <f t="shared" si="435"/>
        <v>2.1029013781532418E-2</v>
      </c>
      <c r="E3040" s="12">
        <f t="shared" si="436"/>
        <v>1.0093926615135562</v>
      </c>
      <c r="F3040" s="14">
        <v>1.8</v>
      </c>
      <c r="G3040" s="14">
        <v>1.8</v>
      </c>
      <c r="H3040" s="12">
        <f t="shared" si="443"/>
        <v>2.481664726976804</v>
      </c>
      <c r="I3040" s="14">
        <f t="shared" si="437"/>
        <v>147.57313071150938</v>
      </c>
      <c r="J3040" s="15">
        <f t="shared" si="438"/>
        <v>0.26563163528071687</v>
      </c>
      <c r="M3040" s="15">
        <f t="shared" si="440"/>
        <v>5.2186961744738088E-2</v>
      </c>
      <c r="N3040" s="15"/>
      <c r="O3040" s="15"/>
      <c r="P3040" s="15"/>
    </row>
    <row r="3041" spans="1:16" x14ac:dyDescent="0.25">
      <c r="A3041" s="13">
        <v>41686.3125</v>
      </c>
      <c r="B3041" s="14">
        <v>2.1</v>
      </c>
      <c r="C3041" s="14">
        <f t="shared" si="434"/>
        <v>59.465377860000004</v>
      </c>
      <c r="D3041" s="48">
        <f t="shared" si="435"/>
        <v>2.1029013781532418E-2</v>
      </c>
      <c r="E3041" s="12">
        <f t="shared" si="436"/>
        <v>1.0093926615135562</v>
      </c>
      <c r="F3041" s="14">
        <v>1.74</v>
      </c>
      <c r="G3041" s="14">
        <v>1.74</v>
      </c>
      <c r="H3041" s="12">
        <f t="shared" si="443"/>
        <v>2.3908235520030234</v>
      </c>
      <c r="I3041" s="14">
        <f t="shared" si="437"/>
        <v>142.17122591644716</v>
      </c>
      <c r="J3041" s="15">
        <f t="shared" si="438"/>
        <v>0.2559082066496049</v>
      </c>
      <c r="M3041" s="15">
        <f t="shared" si="440"/>
        <v>5.0276661424283872E-2</v>
      </c>
      <c r="N3041" s="15"/>
      <c r="O3041" s="15"/>
      <c r="P3041" s="15"/>
    </row>
    <row r="3042" spans="1:16" x14ac:dyDescent="0.25">
      <c r="A3042" s="13">
        <v>41686.333333333336</v>
      </c>
      <c r="B3042" s="14">
        <v>1.9</v>
      </c>
      <c r="C3042" s="14">
        <f t="shared" ref="C3042:C3105" si="447">B3042*28.3168466</f>
        <v>53.802008540000003</v>
      </c>
      <c r="D3042" s="48">
        <f t="shared" ref="D3042:D3105" si="448">C3042*1800*10^6/(5.09*10^12)</f>
        <v>1.9026250564243615E-2</v>
      </c>
      <c r="E3042" s="12">
        <f t="shared" ref="E3042:E3105" si="449">C3042*86400*10^6/(5.09*10^12)</f>
        <v>0.91326002708369347</v>
      </c>
      <c r="F3042" s="14">
        <v>1.77</v>
      </c>
      <c r="G3042" s="14">
        <v>1.77</v>
      </c>
      <c r="H3042" s="12">
        <f t="shared" si="443"/>
        <v>2.4362056457248333</v>
      </c>
      <c r="I3042" s="14">
        <f t="shared" ref="I3042:I3105" si="450">C3042*H3042</f>
        <v>131.07275695648372</v>
      </c>
      <c r="J3042" s="15">
        <f t="shared" ref="J3042:J3105" si="451">I3042*1800*10^-6</f>
        <v>0.23593096252167067</v>
      </c>
      <c r="M3042" s="15">
        <f t="shared" ref="M3042:M3105" si="452">J3042/5.09</f>
        <v>4.6351859041585598E-2</v>
      </c>
      <c r="N3042" s="15"/>
      <c r="O3042" s="15"/>
      <c r="P3042" s="15"/>
    </row>
    <row r="3043" spans="1:16" x14ac:dyDescent="0.25">
      <c r="A3043" s="13">
        <v>41686.354166666664</v>
      </c>
      <c r="B3043" s="14">
        <v>1.9</v>
      </c>
      <c r="C3043" s="14">
        <f t="shared" si="447"/>
        <v>53.802008540000003</v>
      </c>
      <c r="D3043" s="48">
        <f t="shared" si="448"/>
        <v>1.9026250564243615E-2</v>
      </c>
      <c r="E3043" s="12">
        <f t="shared" si="449"/>
        <v>0.91326002708369347</v>
      </c>
      <c r="F3043" s="14">
        <v>1.68</v>
      </c>
      <c r="G3043" s="14">
        <v>1.68</v>
      </c>
      <c r="H3043" s="12">
        <f t="shared" si="443"/>
        <v>2.3002951417999142</v>
      </c>
      <c r="I3043" s="14">
        <f t="shared" si="450"/>
        <v>123.7604988636395</v>
      </c>
      <c r="J3043" s="15">
        <f t="shared" si="451"/>
        <v>0.2227688979545511</v>
      </c>
      <c r="M3043" s="15">
        <f t="shared" si="452"/>
        <v>4.3765991739597464E-2</v>
      </c>
      <c r="N3043" s="15"/>
      <c r="O3043" s="15"/>
      <c r="P3043" s="15"/>
    </row>
    <row r="3044" spans="1:16" x14ac:dyDescent="0.25">
      <c r="A3044" s="13">
        <v>41686.375</v>
      </c>
      <c r="B3044" s="14">
        <v>1.9</v>
      </c>
      <c r="C3044" s="14">
        <f t="shared" si="447"/>
        <v>53.802008540000003</v>
      </c>
      <c r="D3044" s="48">
        <f t="shared" si="448"/>
        <v>1.9026250564243615E-2</v>
      </c>
      <c r="E3044" s="12">
        <f t="shared" si="449"/>
        <v>0.91326002708369347</v>
      </c>
      <c r="F3044" s="14">
        <v>1.6</v>
      </c>
      <c r="G3044" s="14">
        <v>1.6</v>
      </c>
      <c r="H3044" s="12">
        <f t="shared" si="443"/>
        <v>2.1800945700954326</v>
      </c>
      <c r="I3044" s="14">
        <f t="shared" si="450"/>
        <v>117.2934666782821</v>
      </c>
      <c r="J3044" s="15">
        <f t="shared" si="451"/>
        <v>0.21112824002090777</v>
      </c>
      <c r="M3044" s="15">
        <f t="shared" si="452"/>
        <v>4.1479025544382667E-2</v>
      </c>
      <c r="N3044" s="15"/>
      <c r="O3044" s="15"/>
      <c r="P3044" s="15"/>
    </row>
    <row r="3045" spans="1:16" x14ac:dyDescent="0.25">
      <c r="A3045" s="13">
        <v>41686.395833333336</v>
      </c>
      <c r="B3045" s="14">
        <v>1.9</v>
      </c>
      <c r="C3045" s="14">
        <f t="shared" si="447"/>
        <v>53.802008540000003</v>
      </c>
      <c r="D3045" s="48">
        <f t="shared" si="448"/>
        <v>1.9026250564243615E-2</v>
      </c>
      <c r="E3045" s="12">
        <f t="shared" si="449"/>
        <v>0.91326002708369347</v>
      </c>
      <c r="F3045" s="14">
        <v>1.55</v>
      </c>
      <c r="G3045" s="14">
        <v>1.55</v>
      </c>
      <c r="H3045" s="12">
        <f t="shared" si="443"/>
        <v>2.1052720285329327</v>
      </c>
      <c r="I3045" s="14">
        <f t="shared" si="450"/>
        <v>113.26786365815198</v>
      </c>
      <c r="J3045" s="15">
        <f t="shared" si="451"/>
        <v>0.20388215458467354</v>
      </c>
      <c r="M3045" s="15">
        <f t="shared" si="452"/>
        <v>4.0055433120761014E-2</v>
      </c>
      <c r="N3045" s="15"/>
      <c r="O3045" s="15"/>
      <c r="P3045" s="15"/>
    </row>
    <row r="3046" spans="1:16" x14ac:dyDescent="0.25">
      <c r="A3046" s="13">
        <v>41686.416666666664</v>
      </c>
      <c r="B3046" s="14">
        <v>1.9</v>
      </c>
      <c r="C3046" s="14">
        <f t="shared" si="447"/>
        <v>53.802008540000003</v>
      </c>
      <c r="D3046" s="48">
        <f t="shared" si="448"/>
        <v>1.9026250564243615E-2</v>
      </c>
      <c r="E3046" s="12">
        <f t="shared" si="449"/>
        <v>0.91326002708369347</v>
      </c>
      <c r="F3046" s="14">
        <v>1.61</v>
      </c>
      <c r="G3046" s="14">
        <v>1.61</v>
      </c>
      <c r="H3046" s="12">
        <f t="shared" si="443"/>
        <v>2.1950873953056251</v>
      </c>
      <c r="I3046" s="14">
        <f t="shared" si="450"/>
        <v>118.10011078827961</v>
      </c>
      <c r="J3046" s="15">
        <f t="shared" si="451"/>
        <v>0.2125801994189033</v>
      </c>
      <c r="M3046" s="15">
        <f t="shared" si="452"/>
        <v>4.1764282793497705E-2</v>
      </c>
      <c r="N3046" s="15"/>
      <c r="O3046" s="15"/>
      <c r="P3046" s="15"/>
    </row>
    <row r="3047" spans="1:16" x14ac:dyDescent="0.25">
      <c r="A3047" s="13">
        <v>41686.4375</v>
      </c>
      <c r="B3047" s="14">
        <v>1.9</v>
      </c>
      <c r="C3047" s="14">
        <f t="shared" si="447"/>
        <v>53.802008540000003</v>
      </c>
      <c r="D3047" s="48">
        <f t="shared" si="448"/>
        <v>1.9026250564243615E-2</v>
      </c>
      <c r="E3047" s="12">
        <f t="shared" si="449"/>
        <v>0.91326002708369347</v>
      </c>
      <c r="F3047" s="14">
        <v>1.5</v>
      </c>
      <c r="G3047" s="14">
        <v>1.5</v>
      </c>
      <c r="H3047" s="12">
        <f t="shared" si="443"/>
        <v>2.0306905007852007</v>
      </c>
      <c r="I3047" s="14">
        <f t="shared" si="450"/>
        <v>109.25522766534225</v>
      </c>
      <c r="J3047" s="15">
        <f t="shared" si="451"/>
        <v>0.19665940979761604</v>
      </c>
      <c r="M3047" s="15">
        <f t="shared" si="452"/>
        <v>3.8636426286368576E-2</v>
      </c>
      <c r="N3047" s="15"/>
      <c r="O3047" s="15"/>
      <c r="P3047" s="15"/>
    </row>
    <row r="3048" spans="1:16" x14ac:dyDescent="0.25">
      <c r="A3048" s="13">
        <v>41686.458333333336</v>
      </c>
      <c r="B3048" s="14">
        <v>1.9</v>
      </c>
      <c r="C3048" s="14">
        <f t="shared" si="447"/>
        <v>53.802008540000003</v>
      </c>
      <c r="D3048" s="48">
        <f t="shared" si="448"/>
        <v>1.9026250564243615E-2</v>
      </c>
      <c r="E3048" s="12">
        <f t="shared" si="449"/>
        <v>0.91326002708369347</v>
      </c>
      <c r="F3048" s="14">
        <v>1.52</v>
      </c>
      <c r="G3048" s="14">
        <v>1.52</v>
      </c>
      <c r="H3048" s="12">
        <f t="shared" si="443"/>
        <v>2.0604937381804271</v>
      </c>
      <c r="I3048" s="14">
        <f t="shared" si="450"/>
        <v>110.85870169819987</v>
      </c>
      <c r="J3048" s="15">
        <f t="shared" si="451"/>
        <v>0.19954566305675975</v>
      </c>
      <c r="M3048" s="15">
        <f t="shared" si="452"/>
        <v>3.9203470148675784E-2</v>
      </c>
      <c r="N3048" s="15"/>
      <c r="O3048" s="15"/>
      <c r="P3048" s="15"/>
    </row>
    <row r="3049" spans="1:16" x14ac:dyDescent="0.25">
      <c r="A3049" s="13">
        <v>41686.479166666664</v>
      </c>
      <c r="B3049" s="14">
        <v>1.9</v>
      </c>
      <c r="C3049" s="14">
        <f t="shared" si="447"/>
        <v>53.802008540000003</v>
      </c>
      <c r="D3049" s="48">
        <f t="shared" si="448"/>
        <v>1.9026250564243615E-2</v>
      </c>
      <c r="E3049" s="12">
        <f t="shared" si="449"/>
        <v>0.91326002708369347</v>
      </c>
      <c r="F3049" s="14">
        <v>1.57</v>
      </c>
      <c r="G3049" s="14">
        <v>1.57</v>
      </c>
      <c r="H3049" s="12">
        <f t="shared" si="443"/>
        <v>2.1351725130118604</v>
      </c>
      <c r="I3049" s="14">
        <f t="shared" si="450"/>
        <v>114.87656977943738</v>
      </c>
      <c r="J3049" s="15">
        <f t="shared" si="451"/>
        <v>0.20677782560298727</v>
      </c>
      <c r="M3049" s="15">
        <f t="shared" si="452"/>
        <v>4.062432723044937E-2</v>
      </c>
      <c r="N3049" s="15"/>
      <c r="O3049" s="15"/>
      <c r="P3049" s="15"/>
    </row>
    <row r="3050" spans="1:16" x14ac:dyDescent="0.25">
      <c r="A3050" s="13">
        <v>41686.5</v>
      </c>
      <c r="B3050" s="14">
        <v>1.9</v>
      </c>
      <c r="C3050" s="14">
        <f t="shared" si="447"/>
        <v>53.802008540000003</v>
      </c>
      <c r="D3050" s="48">
        <f t="shared" si="448"/>
        <v>1.9026250564243615E-2</v>
      </c>
      <c r="E3050" s="12">
        <f t="shared" si="449"/>
        <v>0.91326002708369347</v>
      </c>
      <c r="F3050" s="14">
        <v>1.58</v>
      </c>
      <c r="G3050" s="14">
        <v>1.58</v>
      </c>
      <c r="H3050" s="12">
        <f t="shared" si="443"/>
        <v>2.1501370756214859</v>
      </c>
      <c r="I3050" s="14">
        <f t="shared" si="450"/>
        <v>115.68169330475781</v>
      </c>
      <c r="J3050" s="15">
        <f t="shared" si="451"/>
        <v>0.20822704794856403</v>
      </c>
      <c r="M3050" s="15">
        <f t="shared" si="452"/>
        <v>4.0909046748244408E-2</v>
      </c>
      <c r="N3050" s="15"/>
      <c r="O3050" s="15"/>
      <c r="P3050" s="15"/>
    </row>
    <row r="3051" spans="1:16" x14ac:dyDescent="0.25">
      <c r="A3051" s="13">
        <v>41686.520833333336</v>
      </c>
      <c r="B3051" s="14">
        <v>1.9</v>
      </c>
      <c r="C3051" s="14">
        <f t="shared" si="447"/>
        <v>53.802008540000003</v>
      </c>
      <c r="D3051" s="48">
        <f t="shared" si="448"/>
        <v>1.9026250564243615E-2</v>
      </c>
      <c r="E3051" s="12">
        <f t="shared" si="449"/>
        <v>0.91326002708369347</v>
      </c>
      <c r="F3051" s="14">
        <v>1.8</v>
      </c>
      <c r="G3051" s="14">
        <v>1.8</v>
      </c>
      <c r="H3051" s="12">
        <f t="shared" si="443"/>
        <v>2.481664726976804</v>
      </c>
      <c r="I3051" s="14">
        <f t="shared" si="450"/>
        <v>133.51854683422278</v>
      </c>
      <c r="J3051" s="15">
        <f t="shared" si="451"/>
        <v>0.24033338430160101</v>
      </c>
      <c r="M3051" s="15">
        <f t="shared" si="452"/>
        <v>4.7216774911905894E-2</v>
      </c>
      <c r="N3051" s="15"/>
      <c r="O3051" s="15"/>
      <c r="P3051" s="15"/>
    </row>
    <row r="3052" spans="1:16" x14ac:dyDescent="0.25">
      <c r="A3052" s="13">
        <v>41686.541666666664</v>
      </c>
      <c r="B3052" s="14">
        <v>2.1</v>
      </c>
      <c r="C3052" s="14">
        <f t="shared" si="447"/>
        <v>59.465377860000004</v>
      </c>
      <c r="D3052" s="48">
        <f t="shared" si="448"/>
        <v>2.1029013781532418E-2</v>
      </c>
      <c r="E3052" s="12">
        <f t="shared" si="449"/>
        <v>1.0093926615135562</v>
      </c>
      <c r="F3052" s="14">
        <v>2.2999999999999998</v>
      </c>
      <c r="G3052" s="14">
        <v>2.2999999999999998</v>
      </c>
      <c r="H3052" s="12">
        <f t="shared" si="443"/>
        <v>3.2497052492686462</v>
      </c>
      <c r="I3052" s="14">
        <f t="shared" si="450"/>
        <v>193.24495058138555</v>
      </c>
      <c r="J3052" s="15">
        <f t="shared" si="451"/>
        <v>0.34784091104649395</v>
      </c>
      <c r="M3052" s="15">
        <f t="shared" si="452"/>
        <v>6.8338096472788601E-2</v>
      </c>
      <c r="N3052" s="15"/>
      <c r="O3052" s="15"/>
      <c r="P3052" s="15"/>
    </row>
    <row r="3053" spans="1:16" x14ac:dyDescent="0.25">
      <c r="A3053" s="13">
        <v>41686.5625</v>
      </c>
      <c r="B3053" s="14">
        <v>2.1</v>
      </c>
      <c r="C3053" s="14">
        <f t="shared" si="447"/>
        <v>59.465377860000004</v>
      </c>
      <c r="D3053" s="48">
        <f t="shared" si="448"/>
        <v>2.1029013781532418E-2</v>
      </c>
      <c r="E3053" s="12">
        <f t="shared" si="449"/>
        <v>1.0093926615135562</v>
      </c>
      <c r="F3053" s="14">
        <v>2.5099999999999998</v>
      </c>
      <c r="G3053" s="14">
        <v>2.5099999999999998</v>
      </c>
      <c r="H3053" s="12">
        <f t="shared" si="443"/>
        <v>3.577539569075594</v>
      </c>
      <c r="I3053" s="14">
        <f t="shared" si="450"/>
        <v>212.73974228418177</v>
      </c>
      <c r="J3053" s="15">
        <f t="shared" si="451"/>
        <v>0.38293153611152714</v>
      </c>
      <c r="M3053" s="15">
        <f t="shared" si="452"/>
        <v>7.5232128902068207E-2</v>
      </c>
      <c r="N3053" s="15"/>
      <c r="O3053" s="15"/>
      <c r="P3053" s="15"/>
    </row>
    <row r="3054" spans="1:16" x14ac:dyDescent="0.25">
      <c r="A3054" s="13">
        <v>41686.583333333336</v>
      </c>
      <c r="B3054" s="14">
        <v>2.4</v>
      </c>
      <c r="C3054" s="14">
        <f t="shared" si="447"/>
        <v>67.960431839999998</v>
      </c>
      <c r="D3054" s="48">
        <f t="shared" si="448"/>
        <v>2.4033158607465615E-2</v>
      </c>
      <c r="E3054" s="12">
        <f t="shared" si="449"/>
        <v>1.1535916131583497</v>
      </c>
      <c r="F3054" s="14">
        <v>2.4700000000000002</v>
      </c>
      <c r="G3054" s="14">
        <v>2.4700000000000002</v>
      </c>
      <c r="H3054" s="12">
        <f t="shared" si="443"/>
        <v>3.5148759399435803</v>
      </c>
      <c r="I3054" s="14">
        <f t="shared" si="450"/>
        <v>238.8724867425916</v>
      </c>
      <c r="J3054" s="15">
        <f t="shared" si="451"/>
        <v>0.42997047613666484</v>
      </c>
      <c r="M3054" s="15">
        <f t="shared" si="452"/>
        <v>8.4473570950228852E-2</v>
      </c>
      <c r="N3054" s="15"/>
      <c r="O3054" s="15"/>
      <c r="P3054" s="15"/>
    </row>
    <row r="3055" spans="1:16" x14ac:dyDescent="0.25">
      <c r="A3055" s="13">
        <v>41686.604166666664</v>
      </c>
      <c r="B3055" s="14">
        <v>2.4</v>
      </c>
      <c r="C3055" s="14">
        <f t="shared" si="447"/>
        <v>67.960431839999998</v>
      </c>
      <c r="D3055" s="48">
        <f t="shared" si="448"/>
        <v>2.4033158607465615E-2</v>
      </c>
      <c r="E3055" s="12">
        <f t="shared" si="449"/>
        <v>1.1535916131583497</v>
      </c>
      <c r="F3055" s="14">
        <v>2.63</v>
      </c>
      <c r="G3055" s="14">
        <v>2.63</v>
      </c>
      <c r="H3055" s="12">
        <f t="shared" si="443"/>
        <v>3.7661245250037503</v>
      </c>
      <c r="I3055" s="14">
        <f t="shared" si="450"/>
        <v>255.94744908246975</v>
      </c>
      <c r="J3055" s="15">
        <f t="shared" si="451"/>
        <v>0.46070540834844553</v>
      </c>
      <c r="M3055" s="15">
        <f t="shared" si="452"/>
        <v>9.0511868044881247E-2</v>
      </c>
      <c r="N3055" s="15"/>
      <c r="O3055" s="15"/>
      <c r="P3055" s="15"/>
    </row>
    <row r="3056" spans="1:16" x14ac:dyDescent="0.25">
      <c r="A3056" s="13">
        <v>41686.625</v>
      </c>
      <c r="B3056" s="14">
        <v>2.6</v>
      </c>
      <c r="C3056" s="14">
        <f t="shared" si="447"/>
        <v>73.623801160000014</v>
      </c>
      <c r="D3056" s="48">
        <f t="shared" si="448"/>
        <v>2.6035921824754428E-2</v>
      </c>
      <c r="E3056" s="12">
        <f t="shared" si="449"/>
        <v>1.2497242475882127</v>
      </c>
      <c r="F3056" s="14">
        <v>2.62</v>
      </c>
      <c r="G3056" s="14">
        <v>2.62</v>
      </c>
      <c r="H3056" s="12">
        <f t="shared" si="443"/>
        <v>3.7503756714489906</v>
      </c>
      <c r="I3056" s="14">
        <f t="shared" si="450"/>
        <v>276.11691271006202</v>
      </c>
      <c r="J3056" s="15">
        <f t="shared" si="451"/>
        <v>0.49701044287811158</v>
      </c>
      <c r="M3056" s="15">
        <f t="shared" si="452"/>
        <v>9.7644487795306795E-2</v>
      </c>
      <c r="N3056" s="15"/>
      <c r="O3056" s="15"/>
      <c r="P3056" s="15"/>
    </row>
    <row r="3057" spans="1:16" x14ac:dyDescent="0.25">
      <c r="A3057" s="13">
        <v>41686.645833333336</v>
      </c>
      <c r="B3057" s="14">
        <v>2.6</v>
      </c>
      <c r="C3057" s="14">
        <f t="shared" si="447"/>
        <v>73.623801160000014</v>
      </c>
      <c r="D3057" s="48">
        <f t="shared" si="448"/>
        <v>2.6035921824754428E-2</v>
      </c>
      <c r="E3057" s="12">
        <f t="shared" si="449"/>
        <v>1.2497242475882127</v>
      </c>
      <c r="F3057" s="14">
        <v>2.59</v>
      </c>
      <c r="G3057" s="14">
        <v>2.59</v>
      </c>
      <c r="H3057" s="12">
        <f t="shared" si="443"/>
        <v>3.7031652530935504</v>
      </c>
      <c r="I3057" s="14">
        <f t="shared" si="450"/>
        <v>272.64110225638069</v>
      </c>
      <c r="J3057" s="15">
        <f t="shared" si="451"/>
        <v>0.49075398406148524</v>
      </c>
      <c r="M3057" s="15">
        <f t="shared" si="452"/>
        <v>9.6415321033690618E-2</v>
      </c>
      <c r="N3057" s="15"/>
      <c r="O3057" s="15"/>
      <c r="P3057" s="15"/>
    </row>
    <row r="3058" spans="1:16" x14ac:dyDescent="0.25">
      <c r="A3058" s="13">
        <v>41686.666666666664</v>
      </c>
      <c r="B3058" s="14">
        <v>2.6</v>
      </c>
      <c r="C3058" s="14">
        <f t="shared" si="447"/>
        <v>73.623801160000014</v>
      </c>
      <c r="D3058" s="48">
        <f t="shared" si="448"/>
        <v>2.6035921824754428E-2</v>
      </c>
      <c r="E3058" s="12">
        <f t="shared" si="449"/>
        <v>1.2497242475882127</v>
      </c>
      <c r="F3058" s="14">
        <v>2.6</v>
      </c>
      <c r="G3058" s="14">
        <v>2.6</v>
      </c>
      <c r="H3058" s="12">
        <f t="shared" si="443"/>
        <v>3.7188960146983421</v>
      </c>
      <c r="I3058" s="14">
        <f t="shared" si="450"/>
        <v>273.79926072086721</v>
      </c>
      <c r="J3058" s="15">
        <f t="shared" si="451"/>
        <v>0.49283866929756098</v>
      </c>
      <c r="M3058" s="15">
        <f t="shared" si="452"/>
        <v>9.6824885913076822E-2</v>
      </c>
      <c r="N3058" s="15"/>
      <c r="O3058" s="15"/>
      <c r="P3058" s="15"/>
    </row>
    <row r="3059" spans="1:16" x14ac:dyDescent="0.25">
      <c r="A3059" s="13">
        <v>41686.6875</v>
      </c>
      <c r="B3059" s="14">
        <v>2.6</v>
      </c>
      <c r="C3059" s="14">
        <f t="shared" si="447"/>
        <v>73.623801160000014</v>
      </c>
      <c r="D3059" s="48">
        <f t="shared" si="448"/>
        <v>2.6035921824754428E-2</v>
      </c>
      <c r="E3059" s="12">
        <f t="shared" si="449"/>
        <v>1.2497242475882127</v>
      </c>
      <c r="F3059" s="14">
        <v>2.48</v>
      </c>
      <c r="G3059" s="14">
        <v>2.48</v>
      </c>
      <c r="H3059" s="12">
        <f t="shared" si="443"/>
        <v>3.5305323984449557</v>
      </c>
      <c r="I3059" s="14">
        <f t="shared" si="450"/>
        <v>259.93121529204939</v>
      </c>
      <c r="J3059" s="15">
        <f t="shared" si="451"/>
        <v>0.46787618752568888</v>
      </c>
      <c r="M3059" s="15">
        <f t="shared" si="452"/>
        <v>9.1920665525675613E-2</v>
      </c>
      <c r="N3059" s="15"/>
      <c r="O3059" s="15"/>
      <c r="P3059" s="15"/>
    </row>
    <row r="3060" spans="1:16" x14ac:dyDescent="0.25">
      <c r="A3060" s="13">
        <v>41686.708333333336</v>
      </c>
      <c r="B3060" s="14">
        <v>2.6</v>
      </c>
      <c r="C3060" s="14">
        <f t="shared" si="447"/>
        <v>73.623801160000014</v>
      </c>
      <c r="D3060" s="48">
        <f t="shared" si="448"/>
        <v>2.6035921824754428E-2</v>
      </c>
      <c r="E3060" s="12">
        <f t="shared" si="449"/>
        <v>1.2497242475882127</v>
      </c>
      <c r="F3060" s="14">
        <v>2.38</v>
      </c>
      <c r="G3060" s="14">
        <v>2.38</v>
      </c>
      <c r="H3060" s="12">
        <f t="shared" si="443"/>
        <v>3.3742558155652378</v>
      </c>
      <c r="I3060" s="14">
        <f t="shared" si="450"/>
        <v>248.42553922814875</v>
      </c>
      <c r="J3060" s="15">
        <f t="shared" si="451"/>
        <v>0.44716597061066776</v>
      </c>
      <c r="M3060" s="15">
        <f t="shared" si="452"/>
        <v>8.785186063077953E-2</v>
      </c>
      <c r="N3060" s="15"/>
      <c r="O3060" s="15"/>
      <c r="P3060" s="15"/>
    </row>
    <row r="3061" spans="1:16" x14ac:dyDescent="0.25">
      <c r="A3061" s="13">
        <v>41686.729166666664</v>
      </c>
      <c r="B3061" s="14">
        <v>2.6</v>
      </c>
      <c r="C3061" s="14">
        <f t="shared" si="447"/>
        <v>73.623801160000014</v>
      </c>
      <c r="D3061" s="48">
        <f t="shared" si="448"/>
        <v>2.6035921824754428E-2</v>
      </c>
      <c r="E3061" s="12">
        <f t="shared" si="449"/>
        <v>1.2497242475882127</v>
      </c>
      <c r="F3061" s="14">
        <v>2.59</v>
      </c>
      <c r="G3061" s="14">
        <v>2.59</v>
      </c>
      <c r="H3061" s="12">
        <f t="shared" si="443"/>
        <v>3.7031652530935504</v>
      </c>
      <c r="I3061" s="14">
        <f t="shared" si="450"/>
        <v>272.64110225638069</v>
      </c>
      <c r="J3061" s="15">
        <f t="shared" si="451"/>
        <v>0.49075398406148524</v>
      </c>
      <c r="M3061" s="15">
        <f t="shared" si="452"/>
        <v>9.6415321033690618E-2</v>
      </c>
      <c r="N3061" s="15"/>
      <c r="O3061" s="15"/>
      <c r="P3061" s="15"/>
    </row>
    <row r="3062" spans="1:16" x14ac:dyDescent="0.25">
      <c r="A3062" s="13">
        <v>41686.75</v>
      </c>
      <c r="B3062" s="14">
        <v>2.4</v>
      </c>
      <c r="C3062" s="14">
        <f t="shared" si="447"/>
        <v>67.960431839999998</v>
      </c>
      <c r="D3062" s="48">
        <f t="shared" si="448"/>
        <v>2.4033158607465615E-2</v>
      </c>
      <c r="E3062" s="12">
        <f t="shared" si="449"/>
        <v>1.1535916131583497</v>
      </c>
      <c r="F3062" s="14">
        <v>2.46</v>
      </c>
      <c r="G3062" s="14">
        <v>2.46</v>
      </c>
      <c r="H3062" s="12">
        <f t="shared" si="443"/>
        <v>3.4992258188228602</v>
      </c>
      <c r="I3062" s="14">
        <f t="shared" si="450"/>
        <v>237.80889775287918</v>
      </c>
      <c r="J3062" s="15">
        <f t="shared" si="451"/>
        <v>0.42805601595518245</v>
      </c>
      <c r="M3062" s="15">
        <f t="shared" si="452"/>
        <v>8.4097449107108535E-2</v>
      </c>
      <c r="N3062" s="15"/>
      <c r="O3062" s="15"/>
      <c r="P3062" s="15"/>
    </row>
    <row r="3063" spans="1:16" x14ac:dyDescent="0.25">
      <c r="A3063" s="13">
        <v>41686.770833333336</v>
      </c>
      <c r="B3063" s="14">
        <v>2.4</v>
      </c>
      <c r="C3063" s="14">
        <f t="shared" si="447"/>
        <v>67.960431839999998</v>
      </c>
      <c r="D3063" s="48">
        <f t="shared" si="448"/>
        <v>2.4033158607465615E-2</v>
      </c>
      <c r="E3063" s="12">
        <f t="shared" si="449"/>
        <v>1.1535916131583497</v>
      </c>
      <c r="F3063" s="14">
        <v>2.56</v>
      </c>
      <c r="G3063" s="14">
        <v>2.56</v>
      </c>
      <c r="H3063" s="12">
        <f t="shared" si="443"/>
        <v>3.6560094881227601</v>
      </c>
      <c r="I3063" s="14">
        <f t="shared" si="450"/>
        <v>248.4639836239601</v>
      </c>
      <c r="J3063" s="15">
        <f t="shared" si="451"/>
        <v>0.44723517052312817</v>
      </c>
      <c r="M3063" s="15">
        <f t="shared" si="452"/>
        <v>8.7865455898453473E-2</v>
      </c>
      <c r="N3063" s="15"/>
      <c r="O3063" s="15"/>
      <c r="P3063" s="15"/>
    </row>
    <row r="3064" spans="1:16" x14ac:dyDescent="0.25">
      <c r="A3064" s="13">
        <v>41686.791666666664</v>
      </c>
      <c r="B3064" s="14">
        <v>2.4</v>
      </c>
      <c r="C3064" s="14">
        <f t="shared" si="447"/>
        <v>67.960431839999998</v>
      </c>
      <c r="D3064" s="48">
        <f t="shared" si="448"/>
        <v>2.4033158607465615E-2</v>
      </c>
      <c r="E3064" s="12">
        <f t="shared" si="449"/>
        <v>1.1535916131583497</v>
      </c>
      <c r="F3064" s="14">
        <v>2.4700000000000002</v>
      </c>
      <c r="G3064" s="14">
        <v>2.4700000000000002</v>
      </c>
      <c r="H3064" s="12">
        <f t="shared" si="443"/>
        <v>3.5148759399435803</v>
      </c>
      <c r="I3064" s="14">
        <f t="shared" si="450"/>
        <v>238.8724867425916</v>
      </c>
      <c r="J3064" s="15">
        <f t="shared" si="451"/>
        <v>0.42997047613666484</v>
      </c>
      <c r="M3064" s="15">
        <f t="shared" si="452"/>
        <v>8.4473570950228852E-2</v>
      </c>
      <c r="N3064" s="15"/>
      <c r="O3064" s="15"/>
      <c r="P3064" s="15"/>
    </row>
    <row r="3065" spans="1:16" x14ac:dyDescent="0.25">
      <c r="A3065" s="13">
        <v>41686.8125</v>
      </c>
      <c r="B3065" s="14">
        <v>2.4</v>
      </c>
      <c r="C3065" s="14">
        <f t="shared" si="447"/>
        <v>67.960431839999998</v>
      </c>
      <c r="D3065" s="48">
        <f t="shared" si="448"/>
        <v>2.4033158607465615E-2</v>
      </c>
      <c r="E3065" s="12">
        <f t="shared" si="449"/>
        <v>1.1535916131583497</v>
      </c>
      <c r="F3065" s="14">
        <v>2.37</v>
      </c>
      <c r="G3065" s="14">
        <v>2.37</v>
      </c>
      <c r="H3065" s="12">
        <f t="shared" si="443"/>
        <v>3.3586637960389401</v>
      </c>
      <c r="I3065" s="14">
        <f t="shared" si="450"/>
        <v>228.25624198418004</v>
      </c>
      <c r="J3065" s="15">
        <f t="shared" si="451"/>
        <v>0.41086123557152404</v>
      </c>
      <c r="M3065" s="15">
        <f t="shared" si="452"/>
        <v>8.0719299719356402E-2</v>
      </c>
      <c r="N3065" s="15"/>
      <c r="O3065" s="15"/>
      <c r="P3065" s="15"/>
    </row>
    <row r="3066" spans="1:16" x14ac:dyDescent="0.25">
      <c r="A3066" s="13">
        <v>41686.833333333336</v>
      </c>
      <c r="B3066" s="14">
        <v>2.1</v>
      </c>
      <c r="C3066" s="14">
        <f t="shared" si="447"/>
        <v>59.465377860000004</v>
      </c>
      <c r="D3066" s="48">
        <f t="shared" si="448"/>
        <v>2.1029013781532418E-2</v>
      </c>
      <c r="E3066" s="12">
        <f t="shared" si="449"/>
        <v>1.0093926615135562</v>
      </c>
      <c r="F3066" s="14">
        <v>2.25</v>
      </c>
      <c r="G3066" s="14">
        <v>2.25</v>
      </c>
      <c r="H3066" s="12">
        <f t="shared" si="443"/>
        <v>3.1720799307532688</v>
      </c>
      <c r="I3066" s="14">
        <f t="shared" si="450"/>
        <v>188.62893168436577</v>
      </c>
      <c r="J3066" s="15">
        <f t="shared" si="451"/>
        <v>0.33953207703185839</v>
      </c>
      <c r="M3066" s="15">
        <f t="shared" si="452"/>
        <v>6.6705712579932894E-2</v>
      </c>
      <c r="N3066" s="15"/>
      <c r="O3066" s="15"/>
      <c r="P3066" s="15"/>
    </row>
    <row r="3067" spans="1:16" x14ac:dyDescent="0.25">
      <c r="A3067" s="13">
        <v>41686.854166666664</v>
      </c>
      <c r="B3067" s="14">
        <v>2.1</v>
      </c>
      <c r="C3067" s="14">
        <f t="shared" si="447"/>
        <v>59.465377860000004</v>
      </c>
      <c r="D3067" s="48">
        <f t="shared" si="448"/>
        <v>2.1029013781532418E-2</v>
      </c>
      <c r="E3067" s="12">
        <f t="shared" si="449"/>
        <v>1.0093926615135562</v>
      </c>
      <c r="F3067" s="14">
        <v>2.2799999999999998</v>
      </c>
      <c r="G3067" s="14">
        <v>2.2799999999999998</v>
      </c>
      <c r="H3067" s="12">
        <f t="shared" si="443"/>
        <v>3.2186346623464477</v>
      </c>
      <c r="I3067" s="14">
        <f t="shared" si="450"/>
        <v>191.39732638972504</v>
      </c>
      <c r="J3067" s="15">
        <f t="shared" si="451"/>
        <v>0.34451518750150506</v>
      </c>
      <c r="M3067" s="15">
        <f t="shared" si="452"/>
        <v>6.7684712672201386E-2</v>
      </c>
      <c r="N3067" s="15"/>
      <c r="O3067" s="15"/>
      <c r="P3067" s="15"/>
    </row>
    <row r="3068" spans="1:16" x14ac:dyDescent="0.25">
      <c r="A3068" s="13">
        <v>41686.875</v>
      </c>
      <c r="B3068" s="14">
        <v>2.1</v>
      </c>
      <c r="C3068" s="14">
        <f t="shared" si="447"/>
        <v>59.465377860000004</v>
      </c>
      <c r="D3068" s="48">
        <f t="shared" si="448"/>
        <v>2.1029013781532418E-2</v>
      </c>
      <c r="E3068" s="12">
        <f t="shared" si="449"/>
        <v>1.0093926615135562</v>
      </c>
      <c r="F3068" s="14">
        <v>2.1800000000000002</v>
      </c>
      <c r="G3068" s="14">
        <v>2.1800000000000002</v>
      </c>
      <c r="H3068" s="12">
        <f t="shared" si="443"/>
        <v>3.0636947705474054</v>
      </c>
      <c r="I3068" s="14">
        <f t="shared" si="450"/>
        <v>182.18376717830748</v>
      </c>
      <c r="J3068" s="15">
        <f t="shared" si="451"/>
        <v>0.3279307809209534</v>
      </c>
      <c r="M3068" s="15">
        <f t="shared" si="452"/>
        <v>6.4426479552250185E-2</v>
      </c>
      <c r="N3068" s="15"/>
      <c r="O3068" s="15"/>
      <c r="P3068" s="15"/>
    </row>
    <row r="3069" spans="1:16" x14ac:dyDescent="0.25">
      <c r="A3069" s="13">
        <v>41686.895833333336</v>
      </c>
      <c r="B3069" s="14">
        <v>2.1</v>
      </c>
      <c r="C3069" s="14">
        <f t="shared" si="447"/>
        <v>59.465377860000004</v>
      </c>
      <c r="D3069" s="48">
        <f t="shared" si="448"/>
        <v>2.1029013781532418E-2</v>
      </c>
      <c r="E3069" s="12">
        <f t="shared" si="449"/>
        <v>1.0093926615135562</v>
      </c>
      <c r="F3069" s="14">
        <v>2.13</v>
      </c>
      <c r="G3069" s="14">
        <v>2.13</v>
      </c>
      <c r="H3069" s="12">
        <f t="shared" si="443"/>
        <v>2.9864889767614424</v>
      </c>
      <c r="I3069" s="14">
        <f t="shared" si="450"/>
        <v>177.59269547784393</v>
      </c>
      <c r="J3069" s="15">
        <f t="shared" si="451"/>
        <v>0.31966685186011906</v>
      </c>
      <c r="M3069" s="15">
        <f t="shared" si="452"/>
        <v>6.2802917850711015E-2</v>
      </c>
      <c r="N3069" s="15"/>
      <c r="O3069" s="15"/>
      <c r="P3069" s="15"/>
    </row>
    <row r="3070" spans="1:16" x14ac:dyDescent="0.25">
      <c r="A3070" s="13">
        <v>41686.916666666664</v>
      </c>
      <c r="B3070" s="14">
        <v>1.9</v>
      </c>
      <c r="C3070" s="14">
        <f t="shared" si="447"/>
        <v>53.802008540000003</v>
      </c>
      <c r="D3070" s="48">
        <f t="shared" si="448"/>
        <v>1.9026250564243615E-2</v>
      </c>
      <c r="E3070" s="12">
        <f t="shared" si="449"/>
        <v>0.91326002708369347</v>
      </c>
      <c r="F3070" s="14">
        <v>2.09</v>
      </c>
      <c r="G3070" s="14">
        <v>2.09</v>
      </c>
      <c r="H3070" s="12">
        <f t="shared" si="443"/>
        <v>2.9248545034661277</v>
      </c>
      <c r="I3070" s="14">
        <f t="shared" si="450"/>
        <v>157.36304697374206</v>
      </c>
      <c r="J3070" s="15">
        <f t="shared" si="451"/>
        <v>0.28325348455273569</v>
      </c>
      <c r="M3070" s="15">
        <f t="shared" si="452"/>
        <v>5.5649014646902889E-2</v>
      </c>
      <c r="N3070" s="15"/>
      <c r="O3070" s="15"/>
      <c r="P3070" s="15"/>
    </row>
    <row r="3071" spans="1:16" x14ac:dyDescent="0.25">
      <c r="A3071" s="13">
        <v>41686.9375</v>
      </c>
      <c r="B3071" s="14">
        <v>1.9</v>
      </c>
      <c r="C3071" s="14">
        <f t="shared" si="447"/>
        <v>53.802008540000003</v>
      </c>
      <c r="D3071" s="48">
        <f t="shared" si="448"/>
        <v>1.9026250564243615E-2</v>
      </c>
      <c r="E3071" s="12">
        <f t="shared" si="449"/>
        <v>0.91326002708369347</v>
      </c>
      <c r="F3071" s="14">
        <v>2.0699999999999998</v>
      </c>
      <c r="G3071" s="14">
        <v>2.0699999999999998</v>
      </c>
      <c r="H3071" s="12">
        <f t="shared" si="443"/>
        <v>2.8940813348806369</v>
      </c>
      <c r="I3071" s="14">
        <f t="shared" si="450"/>
        <v>155.70738869470264</v>
      </c>
      <c r="J3071" s="15">
        <f t="shared" si="451"/>
        <v>0.28027329965046471</v>
      </c>
      <c r="M3071" s="15">
        <f t="shared" si="452"/>
        <v>5.5063516630739634E-2</v>
      </c>
      <c r="N3071" s="15"/>
      <c r="O3071" s="15"/>
      <c r="P3071" s="15"/>
    </row>
    <row r="3072" spans="1:16" x14ac:dyDescent="0.25">
      <c r="A3072" s="13">
        <v>41686.958333333336</v>
      </c>
      <c r="B3072" s="14">
        <v>1.9</v>
      </c>
      <c r="C3072" s="14">
        <f t="shared" si="447"/>
        <v>53.802008540000003</v>
      </c>
      <c r="D3072" s="48">
        <f t="shared" si="448"/>
        <v>1.9026250564243615E-2</v>
      </c>
      <c r="E3072" s="12">
        <f t="shared" si="449"/>
        <v>0.91326002708369347</v>
      </c>
      <c r="F3072" s="14">
        <v>1.98</v>
      </c>
      <c r="G3072" s="14">
        <v>1.98</v>
      </c>
      <c r="H3072" s="12">
        <f t="shared" si="443"/>
        <v>2.7559736541250959</v>
      </c>
      <c r="I3072" s="14">
        <f t="shared" si="450"/>
        <v>148.27691807525343</v>
      </c>
      <c r="J3072" s="15">
        <f t="shared" si="451"/>
        <v>0.26689845253545613</v>
      </c>
      <c r="M3072" s="15">
        <f t="shared" si="452"/>
        <v>5.2435845291838139E-2</v>
      </c>
      <c r="N3072" s="15"/>
      <c r="O3072" s="15"/>
      <c r="P3072" s="15"/>
    </row>
    <row r="3073" spans="1:16" x14ac:dyDescent="0.25">
      <c r="A3073" s="13">
        <v>41686.979166666664</v>
      </c>
      <c r="B3073" s="14">
        <v>1.9</v>
      </c>
      <c r="C3073" s="14">
        <f t="shared" si="447"/>
        <v>53.802008540000003</v>
      </c>
      <c r="D3073" s="48">
        <f t="shared" si="448"/>
        <v>1.9026250564243615E-2</v>
      </c>
      <c r="E3073" s="12">
        <f t="shared" si="449"/>
        <v>0.91326002708369347</v>
      </c>
      <c r="F3073" s="14">
        <v>2.09</v>
      </c>
      <c r="G3073" s="14">
        <v>2.09</v>
      </c>
      <c r="H3073" s="12">
        <f t="shared" si="443"/>
        <v>2.9248545034661277</v>
      </c>
      <c r="I3073" s="14">
        <f t="shared" si="450"/>
        <v>157.36304697374206</v>
      </c>
      <c r="J3073" s="15">
        <f t="shared" si="451"/>
        <v>0.28325348455273569</v>
      </c>
      <c r="M3073" s="15">
        <f t="shared" si="452"/>
        <v>5.5649014646902889E-2</v>
      </c>
      <c r="N3073" s="15"/>
      <c r="O3073" s="15"/>
      <c r="P3073" s="15"/>
    </row>
    <row r="3074" spans="1:16" x14ac:dyDescent="0.25">
      <c r="A3074" s="13">
        <v>41687</v>
      </c>
      <c r="B3074" s="14">
        <v>1.9</v>
      </c>
      <c r="C3074" s="14">
        <f t="shared" si="447"/>
        <v>53.802008540000003</v>
      </c>
      <c r="D3074" s="48">
        <f t="shared" si="448"/>
        <v>1.9026250564243615E-2</v>
      </c>
      <c r="E3074" s="12">
        <f t="shared" si="449"/>
        <v>0.91326002708369347</v>
      </c>
      <c r="F3074" s="14">
        <v>2.09</v>
      </c>
      <c r="G3074" s="14">
        <v>2.09</v>
      </c>
      <c r="H3074" s="12">
        <f t="shared" ref="H3074:H3137" si="453">1.3*G3074^(1.1)</f>
        <v>2.9248545034661277</v>
      </c>
      <c r="I3074" s="14">
        <f t="shared" si="450"/>
        <v>157.36304697374206</v>
      </c>
      <c r="J3074" s="15">
        <f t="shared" si="451"/>
        <v>0.28325348455273569</v>
      </c>
      <c r="K3074" s="14">
        <f t="shared" ref="K3074" si="454">SUM(J3074:J3121)</f>
        <v>10.679666516911423</v>
      </c>
      <c r="L3074" s="14">
        <f>K3074/5.09</f>
        <v>2.0981663098057806</v>
      </c>
      <c r="M3074" s="15">
        <f t="shared" si="452"/>
        <v>5.5649014646902889E-2</v>
      </c>
      <c r="N3074" s="15">
        <f t="shared" ref="N3074" si="455">AVERAGE(H3074:H3121)</f>
        <v>2.5647678707098485</v>
      </c>
      <c r="O3074" s="15">
        <f t="shared" ref="O3074" si="456">AVERAGE(E3074:E3121)</f>
        <v>0.79910252369823176</v>
      </c>
      <c r="P3074" s="15">
        <f>MAX(E3074:E3121)</f>
        <v>1.0093926615135562</v>
      </c>
    </row>
    <row r="3075" spans="1:16" x14ac:dyDescent="0.25">
      <c r="A3075" s="13">
        <v>41687.020833333336</v>
      </c>
      <c r="B3075" s="14">
        <v>1.7</v>
      </c>
      <c r="C3075" s="14">
        <f t="shared" si="447"/>
        <v>48.138639220000002</v>
      </c>
      <c r="D3075" s="48">
        <f t="shared" si="448"/>
        <v>1.7023487346954812E-2</v>
      </c>
      <c r="E3075" s="12">
        <f t="shared" si="449"/>
        <v>0.81712739265383116</v>
      </c>
      <c r="F3075" s="14">
        <v>2.09</v>
      </c>
      <c r="G3075" s="14">
        <v>2.09</v>
      </c>
      <c r="H3075" s="12">
        <f t="shared" si="453"/>
        <v>2.9248545034661277</v>
      </c>
      <c r="I3075" s="14">
        <f t="shared" si="450"/>
        <v>140.79851571334817</v>
      </c>
      <c r="J3075" s="15">
        <f t="shared" si="451"/>
        <v>0.25343732828402671</v>
      </c>
      <c r="M3075" s="15">
        <f t="shared" si="452"/>
        <v>4.9791223631439431E-2</v>
      </c>
      <c r="N3075" s="15"/>
      <c r="O3075" s="15"/>
      <c r="P3075" s="15"/>
    </row>
    <row r="3076" spans="1:16" x14ac:dyDescent="0.25">
      <c r="A3076" s="13">
        <v>41687.041666666664</v>
      </c>
      <c r="B3076" s="14">
        <v>1.7</v>
      </c>
      <c r="C3076" s="14">
        <f t="shared" si="447"/>
        <v>48.138639220000002</v>
      </c>
      <c r="D3076" s="48">
        <f t="shared" si="448"/>
        <v>1.7023487346954812E-2</v>
      </c>
      <c r="E3076" s="12">
        <f t="shared" si="449"/>
        <v>0.81712739265383116</v>
      </c>
      <c r="F3076" s="14">
        <v>2.1</v>
      </c>
      <c r="G3076" s="14">
        <v>2.1</v>
      </c>
      <c r="H3076" s="12">
        <f t="shared" si="453"/>
        <v>2.9402521520309119</v>
      </c>
      <c r="I3076" s="14">
        <f t="shared" si="450"/>
        <v>141.53973756244466</v>
      </c>
      <c r="J3076" s="15">
        <f t="shared" si="451"/>
        <v>0.25477152761240035</v>
      </c>
      <c r="M3076" s="15">
        <f t="shared" si="452"/>
        <v>5.0053345306954884E-2</v>
      </c>
      <c r="N3076" s="15"/>
      <c r="O3076" s="15"/>
      <c r="P3076" s="15"/>
    </row>
    <row r="3077" spans="1:16" x14ac:dyDescent="0.25">
      <c r="A3077" s="13">
        <v>41687.0625</v>
      </c>
      <c r="B3077" s="14">
        <v>1.7</v>
      </c>
      <c r="C3077" s="14">
        <f t="shared" si="447"/>
        <v>48.138639220000002</v>
      </c>
      <c r="D3077" s="48">
        <f t="shared" si="448"/>
        <v>1.7023487346954812E-2</v>
      </c>
      <c r="E3077" s="12">
        <f t="shared" si="449"/>
        <v>0.81712739265383116</v>
      </c>
      <c r="F3077" s="14">
        <v>2.08</v>
      </c>
      <c r="G3077" s="14">
        <v>2.08</v>
      </c>
      <c r="H3077" s="12">
        <f t="shared" si="453"/>
        <v>2.9094642204617704</v>
      </c>
      <c r="I3077" s="14">
        <f t="shared" si="450"/>
        <v>140.0576484323077</v>
      </c>
      <c r="J3077" s="15">
        <f t="shared" si="451"/>
        <v>0.25210376717815386</v>
      </c>
      <c r="M3077" s="15">
        <f t="shared" si="452"/>
        <v>4.9529227343448695E-2</v>
      </c>
      <c r="N3077" s="15"/>
      <c r="O3077" s="15"/>
      <c r="P3077" s="15"/>
    </row>
    <row r="3078" spans="1:16" x14ac:dyDescent="0.25">
      <c r="A3078" s="13">
        <v>41687.083333333336</v>
      </c>
      <c r="B3078" s="14">
        <v>1.7</v>
      </c>
      <c r="C3078" s="14">
        <f t="shared" si="447"/>
        <v>48.138639220000002</v>
      </c>
      <c r="D3078" s="48">
        <f t="shared" si="448"/>
        <v>1.7023487346954812E-2</v>
      </c>
      <c r="E3078" s="12">
        <f t="shared" si="449"/>
        <v>0.81712739265383116</v>
      </c>
      <c r="F3078" s="14">
        <v>2.12</v>
      </c>
      <c r="G3078" s="14">
        <v>2.12</v>
      </c>
      <c r="H3078" s="12">
        <f t="shared" si="453"/>
        <v>2.9710694198283734</v>
      </c>
      <c r="I3078" s="14">
        <f t="shared" si="450"/>
        <v>143.0232388986928</v>
      </c>
      <c r="J3078" s="15">
        <f t="shared" si="451"/>
        <v>0.25744183001764703</v>
      </c>
      <c r="M3078" s="15">
        <f t="shared" si="452"/>
        <v>5.0577962675372699E-2</v>
      </c>
      <c r="N3078" s="15"/>
      <c r="O3078" s="15"/>
      <c r="P3078" s="15"/>
    </row>
    <row r="3079" spans="1:16" x14ac:dyDescent="0.25">
      <c r="A3079" s="13">
        <v>41687.104166666664</v>
      </c>
      <c r="B3079" s="14">
        <v>1.7</v>
      </c>
      <c r="C3079" s="14">
        <f t="shared" si="447"/>
        <v>48.138639220000002</v>
      </c>
      <c r="D3079" s="48">
        <f t="shared" si="448"/>
        <v>1.7023487346954812E-2</v>
      </c>
      <c r="E3079" s="12">
        <f t="shared" si="449"/>
        <v>0.81712739265383116</v>
      </c>
      <c r="F3079" s="14">
        <v>2.0499999999999998</v>
      </c>
      <c r="G3079" s="14">
        <v>2.0499999999999998</v>
      </c>
      <c r="H3079" s="12">
        <f t="shared" si="453"/>
        <v>2.8633378849053197</v>
      </c>
      <c r="I3079" s="14">
        <f t="shared" si="450"/>
        <v>137.83718940641506</v>
      </c>
      <c r="J3079" s="15">
        <f t="shared" si="451"/>
        <v>0.24810694093154712</v>
      </c>
      <c r="M3079" s="15">
        <f t="shared" si="452"/>
        <v>4.8743996253742067E-2</v>
      </c>
      <c r="N3079" s="15"/>
      <c r="O3079" s="15"/>
      <c r="P3079" s="15"/>
    </row>
    <row r="3080" spans="1:16" x14ac:dyDescent="0.25">
      <c r="A3080" s="13">
        <v>41687.125</v>
      </c>
      <c r="B3080" s="14">
        <v>1.7</v>
      </c>
      <c r="C3080" s="14">
        <f t="shared" si="447"/>
        <v>48.138639220000002</v>
      </c>
      <c r="D3080" s="48">
        <f t="shared" si="448"/>
        <v>1.7023487346954812E-2</v>
      </c>
      <c r="E3080" s="12">
        <f t="shared" si="449"/>
        <v>0.81712739265383116</v>
      </c>
      <c r="F3080" s="14">
        <v>2.09</v>
      </c>
      <c r="G3080" s="14">
        <v>2.09</v>
      </c>
      <c r="H3080" s="12">
        <f t="shared" si="453"/>
        <v>2.9248545034661277</v>
      </c>
      <c r="I3080" s="14">
        <f t="shared" si="450"/>
        <v>140.79851571334817</v>
      </c>
      <c r="J3080" s="15">
        <f t="shared" si="451"/>
        <v>0.25343732828402671</v>
      </c>
      <c r="M3080" s="15">
        <f t="shared" si="452"/>
        <v>4.9791223631439431E-2</v>
      </c>
      <c r="N3080" s="15"/>
      <c r="O3080" s="15"/>
      <c r="P3080" s="15"/>
    </row>
    <row r="3081" spans="1:16" x14ac:dyDescent="0.25">
      <c r="A3081" s="13">
        <v>41687.145833333336</v>
      </c>
      <c r="B3081" s="14">
        <v>1.5</v>
      </c>
      <c r="C3081" s="14">
        <f t="shared" si="447"/>
        <v>42.475269900000001</v>
      </c>
      <c r="D3081" s="48">
        <f t="shared" si="448"/>
        <v>1.5020724129666011E-2</v>
      </c>
      <c r="E3081" s="12">
        <f t="shared" si="449"/>
        <v>0.72099475822396852</v>
      </c>
      <c r="F3081" s="14">
        <v>2.0099999999999998</v>
      </c>
      <c r="G3081" s="14">
        <v>2.0099999999999998</v>
      </c>
      <c r="H3081" s="12">
        <f t="shared" si="453"/>
        <v>2.8019411889649852</v>
      </c>
      <c r="I3081" s="14">
        <f t="shared" si="450"/>
        <v>119.01320824521466</v>
      </c>
      <c r="J3081" s="15">
        <f t="shared" si="451"/>
        <v>0.21422377484138638</v>
      </c>
      <c r="M3081" s="15">
        <f t="shared" si="452"/>
        <v>4.208718562699143E-2</v>
      </c>
      <c r="N3081" s="15"/>
      <c r="O3081" s="15"/>
      <c r="P3081" s="15"/>
    </row>
    <row r="3082" spans="1:16" x14ac:dyDescent="0.25">
      <c r="A3082" s="13">
        <v>41687.166666666664</v>
      </c>
      <c r="B3082" s="14">
        <v>1.5</v>
      </c>
      <c r="C3082" s="14">
        <f t="shared" si="447"/>
        <v>42.475269900000001</v>
      </c>
      <c r="D3082" s="48">
        <f t="shared" si="448"/>
        <v>1.5020724129666011E-2</v>
      </c>
      <c r="E3082" s="12">
        <f t="shared" si="449"/>
        <v>0.72099475822396852</v>
      </c>
      <c r="F3082" s="14">
        <v>1.96</v>
      </c>
      <c r="G3082" s="14">
        <v>1.96</v>
      </c>
      <c r="H3082" s="12">
        <f t="shared" si="453"/>
        <v>2.7253672373474753</v>
      </c>
      <c r="I3082" s="14">
        <f t="shared" si="450"/>
        <v>115.76070898295137</v>
      </c>
      <c r="J3082" s="15">
        <f t="shared" si="451"/>
        <v>0.20836927616931247</v>
      </c>
      <c r="M3082" s="15">
        <f t="shared" si="452"/>
        <v>4.0936989424226418E-2</v>
      </c>
      <c r="N3082" s="15"/>
      <c r="O3082" s="15"/>
      <c r="P3082" s="15"/>
    </row>
    <row r="3083" spans="1:16" x14ac:dyDescent="0.25">
      <c r="A3083" s="13">
        <v>41687.1875</v>
      </c>
      <c r="B3083" s="14">
        <v>1.5</v>
      </c>
      <c r="C3083" s="14">
        <f t="shared" si="447"/>
        <v>42.475269900000001</v>
      </c>
      <c r="D3083" s="48">
        <f t="shared" si="448"/>
        <v>1.5020724129666011E-2</v>
      </c>
      <c r="E3083" s="12">
        <f t="shared" si="449"/>
        <v>0.72099475822396852</v>
      </c>
      <c r="F3083" s="14">
        <v>1.92</v>
      </c>
      <c r="G3083" s="14">
        <v>1.92</v>
      </c>
      <c r="H3083" s="12">
        <f t="shared" si="453"/>
        <v>2.664248340152044</v>
      </c>
      <c r="I3083" s="14">
        <f t="shared" si="450"/>
        <v>113.16466732858508</v>
      </c>
      <c r="J3083" s="15">
        <f t="shared" si="451"/>
        <v>0.20369640119145316</v>
      </c>
      <c r="M3083" s="15">
        <f t="shared" si="452"/>
        <v>4.0018939330344436E-2</v>
      </c>
      <c r="N3083" s="15"/>
      <c r="O3083" s="15"/>
      <c r="P3083" s="15"/>
    </row>
    <row r="3084" spans="1:16" x14ac:dyDescent="0.25">
      <c r="A3084" s="13">
        <v>41687.208333333336</v>
      </c>
      <c r="B3084" s="14">
        <v>1.5</v>
      </c>
      <c r="C3084" s="14">
        <f t="shared" si="447"/>
        <v>42.475269900000001</v>
      </c>
      <c r="D3084" s="48">
        <f t="shared" si="448"/>
        <v>1.5020724129666011E-2</v>
      </c>
      <c r="E3084" s="12">
        <f t="shared" si="449"/>
        <v>0.72099475822396852</v>
      </c>
      <c r="F3084" s="14">
        <v>1.75</v>
      </c>
      <c r="G3084" s="14">
        <v>1.75</v>
      </c>
      <c r="H3084" s="12">
        <f t="shared" si="453"/>
        <v>2.4059422895195244</v>
      </c>
      <c r="I3084" s="14">
        <f t="shared" si="450"/>
        <v>102.19304811116574</v>
      </c>
      <c r="J3084" s="15">
        <f t="shared" si="451"/>
        <v>0.1839474866000983</v>
      </c>
      <c r="M3084" s="15">
        <f t="shared" si="452"/>
        <v>3.6138995402769804E-2</v>
      </c>
      <c r="N3084" s="15"/>
      <c r="O3084" s="15"/>
      <c r="P3084" s="15"/>
    </row>
    <row r="3085" spans="1:16" x14ac:dyDescent="0.25">
      <c r="A3085" s="13">
        <v>41687.229166666664</v>
      </c>
      <c r="B3085" s="14">
        <v>1.5</v>
      </c>
      <c r="C3085" s="14">
        <f t="shared" si="447"/>
        <v>42.475269900000001</v>
      </c>
      <c r="D3085" s="48">
        <f t="shared" si="448"/>
        <v>1.5020724129666011E-2</v>
      </c>
      <c r="E3085" s="12">
        <f t="shared" si="449"/>
        <v>0.72099475822396852</v>
      </c>
      <c r="F3085" s="14">
        <v>1.67</v>
      </c>
      <c r="G3085" s="14">
        <v>1.67</v>
      </c>
      <c r="H3085" s="12">
        <f t="shared" si="453"/>
        <v>2.2852381761179061</v>
      </c>
      <c r="I3085" s="14">
        <f t="shared" si="450"/>
        <v>97.066108316391805</v>
      </c>
      <c r="J3085" s="15">
        <f t="shared" si="451"/>
        <v>0.17471899496950521</v>
      </c>
      <c r="M3085" s="15">
        <f t="shared" si="452"/>
        <v>3.4325932214048178E-2</v>
      </c>
      <c r="N3085" s="15"/>
      <c r="O3085" s="15"/>
      <c r="P3085" s="15"/>
    </row>
    <row r="3086" spans="1:16" x14ac:dyDescent="0.25">
      <c r="A3086" s="13">
        <v>41687.25</v>
      </c>
      <c r="B3086" s="14">
        <v>1.5</v>
      </c>
      <c r="C3086" s="14">
        <f t="shared" si="447"/>
        <v>42.475269900000001</v>
      </c>
      <c r="D3086" s="48">
        <f t="shared" si="448"/>
        <v>1.5020724129666011E-2</v>
      </c>
      <c r="E3086" s="12">
        <f t="shared" si="449"/>
        <v>0.72099475822396852</v>
      </c>
      <c r="F3086" s="14">
        <v>1.58</v>
      </c>
      <c r="G3086" s="14">
        <v>1.58</v>
      </c>
      <c r="H3086" s="12">
        <f t="shared" si="453"/>
        <v>2.1501370756214859</v>
      </c>
      <c r="I3086" s="14">
        <f t="shared" si="450"/>
        <v>91.327652609019324</v>
      </c>
      <c r="J3086" s="15">
        <f t="shared" si="451"/>
        <v>0.16438977469623478</v>
      </c>
      <c r="M3086" s="15">
        <f t="shared" si="452"/>
        <v>3.2296615853877171E-2</v>
      </c>
      <c r="N3086" s="15"/>
      <c r="O3086" s="15"/>
      <c r="P3086" s="15"/>
    </row>
    <row r="3087" spans="1:16" x14ac:dyDescent="0.25">
      <c r="A3087" s="13">
        <v>41687.270833333336</v>
      </c>
      <c r="B3087" s="14">
        <v>1.5</v>
      </c>
      <c r="C3087" s="14">
        <f t="shared" si="447"/>
        <v>42.475269900000001</v>
      </c>
      <c r="D3087" s="48">
        <f t="shared" si="448"/>
        <v>1.5020724129666011E-2</v>
      </c>
      <c r="E3087" s="12">
        <f t="shared" si="449"/>
        <v>0.72099475822396852</v>
      </c>
      <c r="F3087" s="14">
        <v>1.54</v>
      </c>
      <c r="G3087" s="14">
        <v>1.54</v>
      </c>
      <c r="H3087" s="12">
        <f t="shared" si="453"/>
        <v>2.0903362172486739</v>
      </c>
      <c r="I3087" s="14">
        <f t="shared" si="450"/>
        <v>88.787595009382457</v>
      </c>
      <c r="J3087" s="15">
        <f t="shared" si="451"/>
        <v>0.15981767101688843</v>
      </c>
      <c r="M3087" s="15">
        <f t="shared" si="452"/>
        <v>3.1398363657541929E-2</v>
      </c>
      <c r="N3087" s="15"/>
      <c r="O3087" s="15"/>
      <c r="P3087" s="15"/>
    </row>
    <row r="3088" spans="1:16" x14ac:dyDescent="0.25">
      <c r="A3088" s="13">
        <v>41687.291666666664</v>
      </c>
      <c r="B3088" s="14">
        <v>1.5</v>
      </c>
      <c r="C3088" s="14">
        <f t="shared" si="447"/>
        <v>42.475269900000001</v>
      </c>
      <c r="D3088" s="48">
        <f t="shared" si="448"/>
        <v>1.5020724129666011E-2</v>
      </c>
      <c r="E3088" s="12">
        <f t="shared" si="449"/>
        <v>0.72099475822396852</v>
      </c>
      <c r="F3088" s="14">
        <v>1.48</v>
      </c>
      <c r="G3088" s="14">
        <v>1.48</v>
      </c>
      <c r="H3088" s="12">
        <f t="shared" si="453"/>
        <v>2.0009269756769652</v>
      </c>
      <c r="I3088" s="14">
        <f t="shared" si="450"/>
        <v>84.98991334206984</v>
      </c>
      <c r="J3088" s="15">
        <f t="shared" si="451"/>
        <v>0.1529818440157257</v>
      </c>
      <c r="M3088" s="15">
        <f t="shared" si="452"/>
        <v>3.0055372105250631E-2</v>
      </c>
      <c r="N3088" s="15"/>
      <c r="O3088" s="15"/>
      <c r="P3088" s="15"/>
    </row>
    <row r="3089" spans="1:16" x14ac:dyDescent="0.25">
      <c r="A3089" s="13">
        <v>41687.3125</v>
      </c>
      <c r="B3089" s="14">
        <v>1.5</v>
      </c>
      <c r="C3089" s="14">
        <f t="shared" si="447"/>
        <v>42.475269900000001</v>
      </c>
      <c r="D3089" s="48">
        <f t="shared" si="448"/>
        <v>1.5020724129666011E-2</v>
      </c>
      <c r="E3089" s="12">
        <f t="shared" si="449"/>
        <v>0.72099475822396852</v>
      </c>
      <c r="F3089" s="14">
        <v>1.41</v>
      </c>
      <c r="G3089" s="14">
        <v>1.41</v>
      </c>
      <c r="H3089" s="12">
        <f t="shared" si="453"/>
        <v>1.8970744555691152</v>
      </c>
      <c r="I3089" s="14">
        <f t="shared" si="450"/>
        <v>80.578749520693734</v>
      </c>
      <c r="J3089" s="15">
        <f t="shared" si="451"/>
        <v>0.14504174913724871</v>
      </c>
      <c r="M3089" s="15">
        <f t="shared" si="452"/>
        <v>2.8495432050540021E-2</v>
      </c>
      <c r="N3089" s="15"/>
      <c r="O3089" s="15"/>
      <c r="P3089" s="15"/>
    </row>
    <row r="3090" spans="1:16" x14ac:dyDescent="0.25">
      <c r="A3090" s="13">
        <v>41687.333333333336</v>
      </c>
      <c r="B3090" s="14">
        <v>1.5</v>
      </c>
      <c r="C3090" s="14">
        <f t="shared" si="447"/>
        <v>42.475269900000001</v>
      </c>
      <c r="D3090" s="48">
        <f t="shared" si="448"/>
        <v>1.5020724129666011E-2</v>
      </c>
      <c r="E3090" s="12">
        <f t="shared" si="449"/>
        <v>0.72099475822396852</v>
      </c>
      <c r="F3090" s="14">
        <v>1.39</v>
      </c>
      <c r="G3090" s="14">
        <v>1.39</v>
      </c>
      <c r="H3090" s="12">
        <f t="shared" si="453"/>
        <v>1.8674957949540807</v>
      </c>
      <c r="I3090" s="14">
        <f t="shared" si="450"/>
        <v>79.322387927789634</v>
      </c>
      <c r="J3090" s="15">
        <f t="shared" si="451"/>
        <v>0.14278029827002134</v>
      </c>
      <c r="M3090" s="15">
        <f t="shared" si="452"/>
        <v>2.8051139149316569E-2</v>
      </c>
      <c r="N3090" s="15"/>
      <c r="O3090" s="15"/>
      <c r="P3090" s="15"/>
    </row>
    <row r="3091" spans="1:16" x14ac:dyDescent="0.25">
      <c r="A3091" s="13">
        <v>41687.354166666664</v>
      </c>
      <c r="B3091" s="14">
        <v>1.3</v>
      </c>
      <c r="C3091" s="14">
        <f t="shared" si="447"/>
        <v>36.811900580000007</v>
      </c>
      <c r="D3091" s="48">
        <f t="shared" si="448"/>
        <v>1.3017960912377214E-2</v>
      </c>
      <c r="E3091" s="12">
        <f t="shared" si="449"/>
        <v>0.62486212379410633</v>
      </c>
      <c r="F3091" s="14">
        <v>1.44</v>
      </c>
      <c r="G3091" s="14">
        <v>1.44</v>
      </c>
      <c r="H3091" s="12">
        <f t="shared" si="453"/>
        <v>1.9415210056382055</v>
      </c>
      <c r="I3091" s="14">
        <f t="shared" si="450"/>
        <v>71.471078233535252</v>
      </c>
      <c r="J3091" s="15">
        <f t="shared" si="451"/>
        <v>0.12864794082036346</v>
      </c>
      <c r="M3091" s="15">
        <f t="shared" si="452"/>
        <v>2.5274644561957459E-2</v>
      </c>
      <c r="N3091" s="15"/>
      <c r="O3091" s="15"/>
      <c r="P3091" s="15"/>
    </row>
    <row r="3092" spans="1:16" x14ac:dyDescent="0.25">
      <c r="A3092" s="13">
        <v>41687.375</v>
      </c>
      <c r="B3092" s="14">
        <v>1.3</v>
      </c>
      <c r="C3092" s="14">
        <f t="shared" si="447"/>
        <v>36.811900580000007</v>
      </c>
      <c r="D3092" s="48">
        <f t="shared" si="448"/>
        <v>1.3017960912377214E-2</v>
      </c>
      <c r="E3092" s="12">
        <f t="shared" si="449"/>
        <v>0.62486212379410633</v>
      </c>
      <c r="F3092" s="14">
        <v>1.71</v>
      </c>
      <c r="G3092" s="14">
        <v>1.71</v>
      </c>
      <c r="H3092" s="12">
        <f t="shared" si="453"/>
        <v>2.3455196395333919</v>
      </c>
      <c r="I3092" s="14">
        <f t="shared" si="450"/>
        <v>86.343035778940674</v>
      </c>
      <c r="J3092" s="15">
        <f t="shared" si="451"/>
        <v>0.1554174644020932</v>
      </c>
      <c r="M3092" s="15">
        <f t="shared" si="452"/>
        <v>3.0533882986658781E-2</v>
      </c>
      <c r="N3092" s="15"/>
      <c r="O3092" s="15"/>
      <c r="P3092" s="15"/>
    </row>
    <row r="3093" spans="1:16" x14ac:dyDescent="0.25">
      <c r="A3093" s="13">
        <v>41687.395833333336</v>
      </c>
      <c r="B3093" s="14">
        <v>1.3</v>
      </c>
      <c r="C3093" s="14">
        <f t="shared" si="447"/>
        <v>36.811900580000007</v>
      </c>
      <c r="D3093" s="48">
        <f t="shared" si="448"/>
        <v>1.3017960912377214E-2</v>
      </c>
      <c r="E3093" s="12">
        <f t="shared" si="449"/>
        <v>0.62486212379410633</v>
      </c>
      <c r="F3093" s="14">
        <v>1.62</v>
      </c>
      <c r="G3093" s="14">
        <v>1.62</v>
      </c>
      <c r="H3093" s="12">
        <f t="shared" si="453"/>
        <v>2.2100895357791535</v>
      </c>
      <c r="I3093" s="14">
        <f t="shared" si="450"/>
        <v>81.357596264000563</v>
      </c>
      <c r="J3093" s="15">
        <f t="shared" si="451"/>
        <v>0.146443673275201</v>
      </c>
      <c r="M3093" s="15">
        <f t="shared" si="452"/>
        <v>2.8770859189626914E-2</v>
      </c>
      <c r="N3093" s="15"/>
      <c r="O3093" s="15"/>
      <c r="P3093" s="15"/>
    </row>
    <row r="3094" spans="1:16" x14ac:dyDescent="0.25">
      <c r="A3094" s="13">
        <v>41687.416666666664</v>
      </c>
      <c r="B3094" s="14">
        <v>1.3</v>
      </c>
      <c r="C3094" s="14">
        <f t="shared" si="447"/>
        <v>36.811900580000007</v>
      </c>
      <c r="D3094" s="48">
        <f t="shared" si="448"/>
        <v>1.3017960912377214E-2</v>
      </c>
      <c r="E3094" s="12">
        <f t="shared" si="449"/>
        <v>0.62486212379410633</v>
      </c>
      <c r="F3094" s="14">
        <v>1.77</v>
      </c>
      <c r="G3094" s="14">
        <v>1.77</v>
      </c>
      <c r="H3094" s="12">
        <f t="shared" si="453"/>
        <v>2.4362056457248333</v>
      </c>
      <c r="I3094" s="14">
        <f t="shared" si="450"/>
        <v>89.681360022857277</v>
      </c>
      <c r="J3094" s="15">
        <f t="shared" si="451"/>
        <v>0.16142644804114309</v>
      </c>
      <c r="M3094" s="15">
        <f t="shared" si="452"/>
        <v>3.1714429870558565E-2</v>
      </c>
      <c r="N3094" s="15"/>
      <c r="O3094" s="15"/>
      <c r="P3094" s="15"/>
    </row>
    <row r="3095" spans="1:16" x14ac:dyDescent="0.25">
      <c r="A3095" s="13">
        <v>41687.4375</v>
      </c>
      <c r="B3095" s="14">
        <v>1.3</v>
      </c>
      <c r="C3095" s="14">
        <f t="shared" si="447"/>
        <v>36.811900580000007</v>
      </c>
      <c r="D3095" s="48">
        <f t="shared" si="448"/>
        <v>1.3017960912377214E-2</v>
      </c>
      <c r="E3095" s="12">
        <f t="shared" si="449"/>
        <v>0.62486212379410633</v>
      </c>
      <c r="F3095" s="14">
        <v>1.65</v>
      </c>
      <c r="G3095" s="14">
        <v>1.65</v>
      </c>
      <c r="H3095" s="12">
        <f t="shared" si="453"/>
        <v>2.255151334106229</v>
      </c>
      <c r="I3095" s="14">
        <f t="shared" si="450"/>
        <v>83.016406703972876</v>
      </c>
      <c r="J3095" s="15">
        <f t="shared" si="451"/>
        <v>0.14942953206715118</v>
      </c>
      <c r="M3095" s="15">
        <f t="shared" si="452"/>
        <v>2.9357471918890213E-2</v>
      </c>
      <c r="N3095" s="15"/>
      <c r="O3095" s="15"/>
      <c r="P3095" s="15"/>
    </row>
    <row r="3096" spans="1:16" x14ac:dyDescent="0.25">
      <c r="A3096" s="13">
        <v>41687.458333333336</v>
      </c>
      <c r="B3096" s="14">
        <v>1.3</v>
      </c>
      <c r="C3096" s="14">
        <f t="shared" si="447"/>
        <v>36.811900580000007</v>
      </c>
      <c r="D3096" s="48">
        <f t="shared" si="448"/>
        <v>1.3017960912377214E-2</v>
      </c>
      <c r="E3096" s="12">
        <f t="shared" si="449"/>
        <v>0.62486212379410633</v>
      </c>
      <c r="F3096" s="14">
        <v>1.58</v>
      </c>
      <c r="G3096" s="14">
        <v>1.58</v>
      </c>
      <c r="H3096" s="12">
        <f t="shared" si="453"/>
        <v>2.1501370756214859</v>
      </c>
      <c r="I3096" s="14">
        <f t="shared" si="450"/>
        <v>79.150632261150093</v>
      </c>
      <c r="J3096" s="15">
        <f t="shared" si="451"/>
        <v>0.14247113807007014</v>
      </c>
      <c r="M3096" s="15">
        <f t="shared" si="452"/>
        <v>2.7990400406693546E-2</v>
      </c>
      <c r="N3096" s="15"/>
      <c r="O3096" s="15"/>
      <c r="P3096" s="15"/>
    </row>
    <row r="3097" spans="1:16" x14ac:dyDescent="0.25">
      <c r="A3097" s="13">
        <v>41687.479166666664</v>
      </c>
      <c r="B3097" s="14">
        <v>1.3</v>
      </c>
      <c r="C3097" s="14">
        <f t="shared" si="447"/>
        <v>36.811900580000007</v>
      </c>
      <c r="D3097" s="48">
        <f t="shared" si="448"/>
        <v>1.3017960912377214E-2</v>
      </c>
      <c r="E3097" s="12">
        <f t="shared" si="449"/>
        <v>0.62486212379410633</v>
      </c>
      <c r="F3097" s="14">
        <v>1.49</v>
      </c>
      <c r="G3097" s="14">
        <v>1.49</v>
      </c>
      <c r="H3097" s="12">
        <f t="shared" si="453"/>
        <v>2.0158037443156029</v>
      </c>
      <c r="I3097" s="14">
        <f t="shared" si="450"/>
        <v>74.205567024537729</v>
      </c>
      <c r="J3097" s="15">
        <f t="shared" si="451"/>
        <v>0.1335700206441679</v>
      </c>
      <c r="M3097" s="15">
        <f t="shared" si="452"/>
        <v>2.6241654350524144E-2</v>
      </c>
      <c r="N3097" s="15"/>
      <c r="O3097" s="15"/>
      <c r="P3097" s="15"/>
    </row>
    <row r="3098" spans="1:16" x14ac:dyDescent="0.25">
      <c r="A3098" s="13">
        <v>41687.5</v>
      </c>
      <c r="B3098" s="14">
        <v>1.3</v>
      </c>
      <c r="C3098" s="14">
        <f t="shared" si="447"/>
        <v>36.811900580000007</v>
      </c>
      <c r="D3098" s="48">
        <f t="shared" si="448"/>
        <v>1.3017960912377214E-2</v>
      </c>
      <c r="E3098" s="12">
        <f t="shared" si="449"/>
        <v>0.62486212379410633</v>
      </c>
      <c r="F3098" s="14">
        <v>1.42</v>
      </c>
      <c r="G3098" s="14">
        <v>1.42</v>
      </c>
      <c r="H3098" s="12">
        <f t="shared" si="453"/>
        <v>1.911879564260859</v>
      </c>
      <c r="I3098" s="14">
        <f t="shared" si="450"/>
        <v>70.379920440504478</v>
      </c>
      <c r="J3098" s="15">
        <f t="shared" si="451"/>
        <v>0.12668385679290806</v>
      </c>
      <c r="M3098" s="15">
        <f t="shared" si="452"/>
        <v>2.4888773436720642E-2</v>
      </c>
      <c r="N3098" s="15"/>
      <c r="O3098" s="15"/>
      <c r="P3098" s="15"/>
    </row>
    <row r="3099" spans="1:16" x14ac:dyDescent="0.25">
      <c r="A3099" s="13">
        <v>41687.520833333336</v>
      </c>
      <c r="B3099" s="14">
        <v>1.5</v>
      </c>
      <c r="C3099" s="14">
        <f t="shared" si="447"/>
        <v>42.475269900000001</v>
      </c>
      <c r="D3099" s="48">
        <f t="shared" si="448"/>
        <v>1.5020724129666011E-2</v>
      </c>
      <c r="E3099" s="12">
        <f t="shared" si="449"/>
        <v>0.72099475822396852</v>
      </c>
      <c r="F3099" s="14">
        <v>1.37</v>
      </c>
      <c r="G3099" s="14">
        <v>1.37</v>
      </c>
      <c r="H3099" s="12">
        <f t="shared" si="453"/>
        <v>1.8379596643526619</v>
      </c>
      <c r="I3099" s="14">
        <f t="shared" si="450"/>
        <v>78.067832808692728</v>
      </c>
      <c r="J3099" s="15">
        <f t="shared" si="451"/>
        <v>0.14052209905564692</v>
      </c>
      <c r="M3099" s="15">
        <f t="shared" si="452"/>
        <v>2.7607485079694877E-2</v>
      </c>
      <c r="N3099" s="15"/>
      <c r="O3099" s="15"/>
      <c r="P3099" s="15"/>
    </row>
    <row r="3100" spans="1:16" x14ac:dyDescent="0.25">
      <c r="A3100" s="13">
        <v>41687.541666666664</v>
      </c>
      <c r="B3100" s="14">
        <v>1.5</v>
      </c>
      <c r="C3100" s="14">
        <f t="shared" si="447"/>
        <v>42.475269900000001</v>
      </c>
      <c r="D3100" s="48">
        <f t="shared" si="448"/>
        <v>1.5020724129666011E-2</v>
      </c>
      <c r="E3100" s="12">
        <f t="shared" si="449"/>
        <v>0.72099475822396852</v>
      </c>
      <c r="F3100" s="14">
        <v>1.38</v>
      </c>
      <c r="G3100" s="14">
        <v>1.38</v>
      </c>
      <c r="H3100" s="12">
        <f t="shared" si="453"/>
        <v>1.8527223788608205</v>
      </c>
      <c r="I3100" s="14">
        <f t="shared" si="450"/>
        <v>78.694883091883412</v>
      </c>
      <c r="J3100" s="15">
        <f t="shared" si="451"/>
        <v>0.14165078956539015</v>
      </c>
      <c r="M3100" s="15">
        <f t="shared" si="452"/>
        <v>2.7829231741726947E-2</v>
      </c>
      <c r="N3100" s="15"/>
      <c r="O3100" s="15"/>
      <c r="P3100" s="15"/>
    </row>
    <row r="3101" spans="1:16" x14ac:dyDescent="0.25">
      <c r="A3101" s="13">
        <v>41687.5625</v>
      </c>
      <c r="B3101" s="14">
        <v>1.5</v>
      </c>
      <c r="C3101" s="14">
        <f t="shared" si="447"/>
        <v>42.475269900000001</v>
      </c>
      <c r="D3101" s="48">
        <f t="shared" si="448"/>
        <v>1.5020724129666011E-2</v>
      </c>
      <c r="E3101" s="12">
        <f t="shared" si="449"/>
        <v>0.72099475822396852</v>
      </c>
      <c r="F3101" s="14">
        <v>1.41</v>
      </c>
      <c r="G3101" s="14">
        <v>1.41</v>
      </c>
      <c r="H3101" s="12">
        <f t="shared" si="453"/>
        <v>1.8970744555691152</v>
      </c>
      <c r="I3101" s="14">
        <f t="shared" si="450"/>
        <v>80.578749520693734</v>
      </c>
      <c r="J3101" s="15">
        <f t="shared" si="451"/>
        <v>0.14504174913724871</v>
      </c>
      <c r="M3101" s="15">
        <f t="shared" si="452"/>
        <v>2.8495432050540021E-2</v>
      </c>
      <c r="N3101" s="15"/>
      <c r="O3101" s="15"/>
      <c r="P3101" s="15"/>
    </row>
    <row r="3102" spans="1:16" x14ac:dyDescent="0.25">
      <c r="A3102" s="13">
        <v>41687.583333333336</v>
      </c>
      <c r="B3102" s="14">
        <v>1.7</v>
      </c>
      <c r="C3102" s="14">
        <f t="shared" si="447"/>
        <v>48.138639220000002</v>
      </c>
      <c r="D3102" s="48">
        <f t="shared" si="448"/>
        <v>1.7023487346954812E-2</v>
      </c>
      <c r="E3102" s="12">
        <f t="shared" si="449"/>
        <v>0.81712739265383116</v>
      </c>
      <c r="F3102" s="14">
        <v>1.51</v>
      </c>
      <c r="G3102" s="14">
        <v>1.51</v>
      </c>
      <c r="H3102" s="12">
        <f t="shared" si="453"/>
        <v>2.0455871851379022</v>
      </c>
      <c r="I3102" s="14">
        <f t="shared" si="450"/>
        <v>98.471783498408826</v>
      </c>
      <c r="J3102" s="15">
        <f t="shared" si="451"/>
        <v>0.17724921029713589</v>
      </c>
      <c r="M3102" s="15">
        <f t="shared" si="452"/>
        <v>3.4823027563287992E-2</v>
      </c>
      <c r="N3102" s="15"/>
      <c r="O3102" s="15"/>
      <c r="P3102" s="15"/>
    </row>
    <row r="3103" spans="1:16" x14ac:dyDescent="0.25">
      <c r="A3103" s="13">
        <v>41687.604166666664</v>
      </c>
      <c r="B3103" s="14">
        <v>1.7</v>
      </c>
      <c r="C3103" s="14">
        <f t="shared" si="447"/>
        <v>48.138639220000002</v>
      </c>
      <c r="D3103" s="48">
        <f t="shared" si="448"/>
        <v>1.7023487346954812E-2</v>
      </c>
      <c r="E3103" s="12">
        <f t="shared" si="449"/>
        <v>0.81712739265383116</v>
      </c>
      <c r="F3103" s="14">
        <v>2.02</v>
      </c>
      <c r="G3103" s="14">
        <v>2.02</v>
      </c>
      <c r="H3103" s="12">
        <f t="shared" si="453"/>
        <v>2.8172790042214753</v>
      </c>
      <c r="I3103" s="14">
        <f t="shared" si="450"/>
        <v>135.61997756629847</v>
      </c>
      <c r="J3103" s="15">
        <f t="shared" si="451"/>
        <v>0.24411595961933724</v>
      </c>
      <c r="M3103" s="15">
        <f t="shared" si="452"/>
        <v>4.7959913481205749E-2</v>
      </c>
      <c r="N3103" s="15"/>
      <c r="O3103" s="15"/>
      <c r="P3103" s="15"/>
    </row>
    <row r="3104" spans="1:16" x14ac:dyDescent="0.25">
      <c r="A3104" s="13">
        <v>41687.625</v>
      </c>
      <c r="B3104" s="14">
        <v>1.9</v>
      </c>
      <c r="C3104" s="14">
        <f t="shared" si="447"/>
        <v>53.802008540000003</v>
      </c>
      <c r="D3104" s="48">
        <f t="shared" si="448"/>
        <v>1.9026250564243615E-2</v>
      </c>
      <c r="E3104" s="12">
        <f t="shared" si="449"/>
        <v>0.91326002708369347</v>
      </c>
      <c r="F3104" s="14">
        <v>1.57</v>
      </c>
      <c r="G3104" s="14">
        <v>1.57</v>
      </c>
      <c r="H3104" s="12">
        <f t="shared" si="453"/>
        <v>2.1351725130118604</v>
      </c>
      <c r="I3104" s="14">
        <f t="shared" si="450"/>
        <v>114.87656977943738</v>
      </c>
      <c r="J3104" s="15">
        <f t="shared" si="451"/>
        <v>0.20677782560298727</v>
      </c>
      <c r="M3104" s="15">
        <f t="shared" si="452"/>
        <v>4.062432723044937E-2</v>
      </c>
      <c r="N3104" s="15"/>
      <c r="O3104" s="15"/>
      <c r="P3104" s="15"/>
    </row>
    <row r="3105" spans="1:16" x14ac:dyDescent="0.25">
      <c r="A3105" s="13">
        <v>41687.645833333336</v>
      </c>
      <c r="B3105" s="14">
        <v>1.9</v>
      </c>
      <c r="C3105" s="14">
        <f t="shared" si="447"/>
        <v>53.802008540000003</v>
      </c>
      <c r="D3105" s="48">
        <f t="shared" si="448"/>
        <v>1.9026250564243615E-2</v>
      </c>
      <c r="E3105" s="12">
        <f t="shared" si="449"/>
        <v>0.91326002708369347</v>
      </c>
      <c r="F3105" s="14">
        <v>1.76</v>
      </c>
      <c r="G3105" s="14">
        <v>1.76</v>
      </c>
      <c r="H3105" s="12">
        <f t="shared" si="453"/>
        <v>2.421069668828133</v>
      </c>
      <c r="I3105" s="14">
        <f t="shared" si="450"/>
        <v>130.2584109982262</v>
      </c>
      <c r="J3105" s="15">
        <f t="shared" si="451"/>
        <v>0.23446513979680714</v>
      </c>
      <c r="M3105" s="15">
        <f t="shared" si="452"/>
        <v>4.6063878152614368E-2</v>
      </c>
      <c r="N3105" s="15"/>
      <c r="O3105" s="15"/>
      <c r="P3105" s="15"/>
    </row>
    <row r="3106" spans="1:16" x14ac:dyDescent="0.25">
      <c r="A3106" s="13">
        <v>41687.666666666664</v>
      </c>
      <c r="B3106" s="14">
        <v>1.9</v>
      </c>
      <c r="C3106" s="14">
        <f t="shared" ref="C3106:C3169" si="457">B3106*28.3168466</f>
        <v>53.802008540000003</v>
      </c>
      <c r="D3106" s="48">
        <f t="shared" ref="D3106:D3169" si="458">C3106*1800*10^6/(5.09*10^12)</f>
        <v>1.9026250564243615E-2</v>
      </c>
      <c r="E3106" s="12">
        <f t="shared" ref="E3106:E3169" si="459">C3106*86400*10^6/(5.09*10^12)</f>
        <v>0.91326002708369347</v>
      </c>
      <c r="F3106" s="14">
        <v>1.94</v>
      </c>
      <c r="G3106" s="14">
        <v>1.94</v>
      </c>
      <c r="H3106" s="12">
        <f t="shared" si="453"/>
        <v>2.6947920361929754</v>
      </c>
      <c r="I3106" s="14">
        <f t="shared" ref="I3106:I3169" si="460">C3106*H3106</f>
        <v>144.98522414477847</v>
      </c>
      <c r="J3106" s="15">
        <f t="shared" ref="J3106:J3169" si="461">I3106*1800*10^-6</f>
        <v>0.26097340346060127</v>
      </c>
      <c r="M3106" s="15">
        <f t="shared" ref="M3106:M3169" si="462">J3106/5.09</f>
        <v>5.1271788499135815E-2</v>
      </c>
      <c r="N3106" s="15"/>
      <c r="O3106" s="15"/>
      <c r="P3106" s="15"/>
    </row>
    <row r="3107" spans="1:16" x14ac:dyDescent="0.25">
      <c r="A3107" s="13">
        <v>41687.6875</v>
      </c>
      <c r="B3107" s="14">
        <v>2.1</v>
      </c>
      <c r="C3107" s="14">
        <f t="shared" si="457"/>
        <v>59.465377860000004</v>
      </c>
      <c r="D3107" s="48">
        <f t="shared" si="458"/>
        <v>2.1029013781532418E-2</v>
      </c>
      <c r="E3107" s="12">
        <f t="shared" si="459"/>
        <v>1.0093926615135562</v>
      </c>
      <c r="F3107" s="14">
        <v>1.95</v>
      </c>
      <c r="G3107" s="14">
        <v>1.95</v>
      </c>
      <c r="H3107" s="12">
        <f t="shared" si="453"/>
        <v>2.7100757168564051</v>
      </c>
      <c r="I3107" s="14">
        <f t="shared" si="460"/>
        <v>161.15567653207651</v>
      </c>
      <c r="J3107" s="15">
        <f t="shared" si="461"/>
        <v>0.29008021775773773</v>
      </c>
      <c r="M3107" s="15">
        <f t="shared" si="462"/>
        <v>5.6990219598769695E-2</v>
      </c>
      <c r="N3107" s="15"/>
      <c r="O3107" s="15"/>
      <c r="P3107" s="15"/>
    </row>
    <row r="3108" spans="1:16" x14ac:dyDescent="0.25">
      <c r="A3108" s="13">
        <v>41687.708333333336</v>
      </c>
      <c r="B3108" s="14">
        <v>2.1</v>
      </c>
      <c r="C3108" s="14">
        <f t="shared" si="457"/>
        <v>59.465377860000004</v>
      </c>
      <c r="D3108" s="48">
        <f t="shared" si="458"/>
        <v>2.1029013781532418E-2</v>
      </c>
      <c r="E3108" s="12">
        <f t="shared" si="459"/>
        <v>1.0093926615135562</v>
      </c>
      <c r="F3108" s="14">
        <v>2.21</v>
      </c>
      <c r="G3108" s="14">
        <v>2.21</v>
      </c>
      <c r="H3108" s="12">
        <f t="shared" si="453"/>
        <v>3.1101035813913134</v>
      </c>
      <c r="I3108" s="14">
        <f t="shared" si="460"/>
        <v>184.94348465117372</v>
      </c>
      <c r="J3108" s="15">
        <f t="shared" si="461"/>
        <v>0.33289827237211267</v>
      </c>
      <c r="M3108" s="15">
        <f t="shared" si="462"/>
        <v>6.5402411075071248E-2</v>
      </c>
      <c r="N3108" s="15"/>
      <c r="O3108" s="15"/>
      <c r="P3108" s="15"/>
    </row>
    <row r="3109" spans="1:16" x14ac:dyDescent="0.25">
      <c r="A3109" s="13">
        <v>41687.729166666664</v>
      </c>
      <c r="B3109" s="14">
        <v>2.1</v>
      </c>
      <c r="C3109" s="14">
        <f t="shared" si="457"/>
        <v>59.465377860000004</v>
      </c>
      <c r="D3109" s="48">
        <f t="shared" si="458"/>
        <v>2.1029013781532418E-2</v>
      </c>
      <c r="E3109" s="12">
        <f t="shared" si="459"/>
        <v>1.0093926615135562</v>
      </c>
      <c r="F3109" s="14">
        <v>2.46</v>
      </c>
      <c r="G3109" s="14">
        <v>2.46</v>
      </c>
      <c r="H3109" s="12">
        <f t="shared" si="453"/>
        <v>3.4992258188228602</v>
      </c>
      <c r="I3109" s="14">
        <f t="shared" si="460"/>
        <v>208.08278553376928</v>
      </c>
      <c r="J3109" s="15">
        <f t="shared" si="461"/>
        <v>0.37454901396078472</v>
      </c>
      <c r="M3109" s="15">
        <f t="shared" si="462"/>
        <v>7.3585267968719989E-2</v>
      </c>
      <c r="N3109" s="15"/>
      <c r="O3109" s="15"/>
      <c r="P3109" s="15"/>
    </row>
    <row r="3110" spans="1:16" x14ac:dyDescent="0.25">
      <c r="A3110" s="13">
        <v>41687.75</v>
      </c>
      <c r="B3110" s="14">
        <v>2.1</v>
      </c>
      <c r="C3110" s="14">
        <f t="shared" si="457"/>
        <v>59.465377860000004</v>
      </c>
      <c r="D3110" s="48">
        <f t="shared" si="458"/>
        <v>2.1029013781532418E-2</v>
      </c>
      <c r="E3110" s="12">
        <f t="shared" si="459"/>
        <v>1.0093926615135562</v>
      </c>
      <c r="F3110" s="14">
        <v>2.54</v>
      </c>
      <c r="G3110" s="14">
        <v>2.54</v>
      </c>
      <c r="H3110" s="12">
        <f t="shared" si="453"/>
        <v>3.6246029584373054</v>
      </c>
      <c r="I3110" s="14">
        <f t="shared" si="460"/>
        <v>215.53838451594825</v>
      </c>
      <c r="J3110" s="15">
        <f t="shared" si="461"/>
        <v>0.38796909212870684</v>
      </c>
      <c r="M3110" s="15">
        <f t="shared" si="462"/>
        <v>7.6221825565561271E-2</v>
      </c>
      <c r="N3110" s="15"/>
      <c r="O3110" s="15"/>
      <c r="P3110" s="15"/>
    </row>
    <row r="3111" spans="1:16" x14ac:dyDescent="0.25">
      <c r="A3111" s="13">
        <v>41687.770833333336</v>
      </c>
      <c r="B3111" s="14">
        <v>2.1</v>
      </c>
      <c r="C3111" s="14">
        <f t="shared" si="457"/>
        <v>59.465377860000004</v>
      </c>
      <c r="D3111" s="48">
        <f t="shared" si="458"/>
        <v>2.1029013781532418E-2</v>
      </c>
      <c r="E3111" s="12">
        <f t="shared" si="459"/>
        <v>1.0093926615135562</v>
      </c>
      <c r="F3111" s="14">
        <v>2.71</v>
      </c>
      <c r="G3111" s="14">
        <v>2.71</v>
      </c>
      <c r="H3111" s="12">
        <f t="shared" si="453"/>
        <v>3.8923292713851065</v>
      </c>
      <c r="I3111" s="14">
        <f t="shared" si="460"/>
        <v>231.45883087845385</v>
      </c>
      <c r="J3111" s="15">
        <f t="shared" si="461"/>
        <v>0.41662589558121693</v>
      </c>
      <c r="M3111" s="15">
        <f t="shared" si="462"/>
        <v>8.1851845890219432E-2</v>
      </c>
      <c r="N3111" s="15"/>
      <c r="O3111" s="15"/>
      <c r="P3111" s="15"/>
    </row>
    <row r="3112" spans="1:16" x14ac:dyDescent="0.25">
      <c r="A3112" s="13">
        <v>41687.791666666664</v>
      </c>
      <c r="B3112" s="14">
        <v>2.1</v>
      </c>
      <c r="C3112" s="14">
        <f t="shared" si="457"/>
        <v>59.465377860000004</v>
      </c>
      <c r="D3112" s="48">
        <f t="shared" si="458"/>
        <v>2.1029013781532418E-2</v>
      </c>
      <c r="E3112" s="12">
        <f t="shared" si="459"/>
        <v>1.0093926615135562</v>
      </c>
      <c r="F3112" s="14">
        <v>2.57</v>
      </c>
      <c r="G3112" s="14">
        <v>2.57</v>
      </c>
      <c r="H3112" s="12">
        <f t="shared" si="453"/>
        <v>3.6717219685483622</v>
      </c>
      <c r="I3112" s="14">
        <f t="shared" si="460"/>
        <v>218.3403342565914</v>
      </c>
      <c r="J3112" s="15">
        <f t="shared" si="461"/>
        <v>0.39301260166186452</v>
      </c>
      <c r="M3112" s="15">
        <f t="shared" si="462"/>
        <v>7.7212691878558851E-2</v>
      </c>
      <c r="N3112" s="15"/>
      <c r="O3112" s="15"/>
      <c r="P3112" s="15"/>
    </row>
    <row r="3113" spans="1:16" x14ac:dyDescent="0.25">
      <c r="A3113" s="13">
        <v>41687.8125</v>
      </c>
      <c r="B3113" s="14">
        <v>2.1</v>
      </c>
      <c r="C3113" s="14">
        <f t="shared" si="457"/>
        <v>59.465377860000004</v>
      </c>
      <c r="D3113" s="48">
        <f t="shared" si="458"/>
        <v>2.1029013781532418E-2</v>
      </c>
      <c r="E3113" s="12">
        <f t="shared" si="459"/>
        <v>1.0093926615135562</v>
      </c>
      <c r="F3113" s="14">
        <v>2.4</v>
      </c>
      <c r="G3113" s="14">
        <v>2.4</v>
      </c>
      <c r="H3113" s="12">
        <f t="shared" si="453"/>
        <v>3.4054594879278386</v>
      </c>
      <c r="I3113" s="14">
        <f t="shared" si="460"/>
        <v>202.50693523655104</v>
      </c>
      <c r="J3113" s="15">
        <f t="shared" si="461"/>
        <v>0.3645124834257919</v>
      </c>
      <c r="M3113" s="15">
        <f t="shared" si="462"/>
        <v>7.161345450408485E-2</v>
      </c>
      <c r="N3113" s="15"/>
      <c r="O3113" s="15"/>
      <c r="P3113" s="15"/>
    </row>
    <row r="3114" spans="1:16" x14ac:dyDescent="0.25">
      <c r="A3114" s="13">
        <v>41687.833333333336</v>
      </c>
      <c r="B3114" s="14">
        <v>1.9</v>
      </c>
      <c r="C3114" s="14">
        <f t="shared" si="457"/>
        <v>53.802008540000003</v>
      </c>
      <c r="D3114" s="48">
        <f t="shared" si="458"/>
        <v>1.9026250564243615E-2</v>
      </c>
      <c r="E3114" s="12">
        <f t="shared" si="459"/>
        <v>0.91326002708369347</v>
      </c>
      <c r="F3114" s="14">
        <v>2.2200000000000002</v>
      </c>
      <c r="G3114" s="14">
        <v>2.2200000000000002</v>
      </c>
      <c r="H3114" s="12">
        <f t="shared" si="453"/>
        <v>3.1255872325169802</v>
      </c>
      <c r="I3114" s="14">
        <f t="shared" si="460"/>
        <v>168.16287097639355</v>
      </c>
      <c r="J3114" s="15">
        <f t="shared" si="461"/>
        <v>0.30269316775750837</v>
      </c>
      <c r="M3114" s="15">
        <f t="shared" si="462"/>
        <v>5.9468205846268836E-2</v>
      </c>
      <c r="N3114" s="15"/>
      <c r="O3114" s="15"/>
      <c r="P3114" s="15"/>
    </row>
    <row r="3115" spans="1:16" x14ac:dyDescent="0.25">
      <c r="A3115" s="13">
        <v>41687.854166666664</v>
      </c>
      <c r="B3115" s="14">
        <v>1.9</v>
      </c>
      <c r="C3115" s="14">
        <f t="shared" si="457"/>
        <v>53.802008540000003</v>
      </c>
      <c r="D3115" s="48">
        <f t="shared" si="458"/>
        <v>1.9026250564243615E-2</v>
      </c>
      <c r="E3115" s="12">
        <f t="shared" si="459"/>
        <v>0.91326002708369347</v>
      </c>
      <c r="F3115" s="14">
        <v>2.0499999999999998</v>
      </c>
      <c r="G3115" s="14">
        <v>2.0499999999999998</v>
      </c>
      <c r="H3115" s="12">
        <f t="shared" si="453"/>
        <v>2.8633378849053197</v>
      </c>
      <c r="I3115" s="14">
        <f t="shared" si="460"/>
        <v>154.05332933658156</v>
      </c>
      <c r="J3115" s="15">
        <f t="shared" si="461"/>
        <v>0.27729599280584677</v>
      </c>
      <c r="M3115" s="15">
        <f t="shared" si="462"/>
        <v>5.4478584048299958E-2</v>
      </c>
      <c r="N3115" s="15"/>
      <c r="O3115" s="15"/>
      <c r="P3115" s="15"/>
    </row>
    <row r="3116" spans="1:16" x14ac:dyDescent="0.25">
      <c r="A3116" s="13">
        <v>41687.875</v>
      </c>
      <c r="B3116" s="14">
        <v>1.9</v>
      </c>
      <c r="C3116" s="14">
        <f t="shared" si="457"/>
        <v>53.802008540000003</v>
      </c>
      <c r="D3116" s="48">
        <f t="shared" si="458"/>
        <v>1.9026250564243615E-2</v>
      </c>
      <c r="E3116" s="12">
        <f t="shared" si="459"/>
        <v>0.91326002708369347</v>
      </c>
      <c r="F3116" s="14">
        <v>1.89</v>
      </c>
      <c r="G3116" s="14">
        <v>1.89</v>
      </c>
      <c r="H3116" s="12">
        <f t="shared" si="453"/>
        <v>2.6184925155751677</v>
      </c>
      <c r="I3116" s="14">
        <f t="shared" si="460"/>
        <v>140.88015668490127</v>
      </c>
      <c r="J3116" s="15">
        <f t="shared" si="461"/>
        <v>0.25358428203282229</v>
      </c>
      <c r="M3116" s="15">
        <f t="shared" si="462"/>
        <v>4.9820094701929725E-2</v>
      </c>
      <c r="N3116" s="15"/>
      <c r="O3116" s="15"/>
      <c r="P3116" s="15"/>
    </row>
    <row r="3117" spans="1:16" x14ac:dyDescent="0.25">
      <c r="A3117" s="13">
        <v>41687.895833333336</v>
      </c>
      <c r="B3117" s="14">
        <v>1.7</v>
      </c>
      <c r="C3117" s="14">
        <f t="shared" si="457"/>
        <v>48.138639220000002</v>
      </c>
      <c r="D3117" s="48">
        <f t="shared" si="458"/>
        <v>1.7023487346954812E-2</v>
      </c>
      <c r="E3117" s="12">
        <f t="shared" si="459"/>
        <v>0.81712739265383116</v>
      </c>
      <c r="F3117" s="14">
        <v>1.81</v>
      </c>
      <c r="G3117" s="14">
        <v>1.81</v>
      </c>
      <c r="H3117" s="12">
        <f t="shared" si="453"/>
        <v>2.4968346615636512</v>
      </c>
      <c r="I3117" s="14">
        <f t="shared" si="460"/>
        <v>120.19422296500341</v>
      </c>
      <c r="J3117" s="15">
        <f t="shared" si="461"/>
        <v>0.21634960133700612</v>
      </c>
      <c r="M3117" s="15">
        <f t="shared" si="462"/>
        <v>4.2504833268567022E-2</v>
      </c>
      <c r="N3117" s="15"/>
      <c r="O3117" s="15"/>
      <c r="P3117" s="15"/>
    </row>
    <row r="3118" spans="1:16" x14ac:dyDescent="0.25">
      <c r="A3118" s="13">
        <v>41687.916666666664</v>
      </c>
      <c r="B3118" s="14">
        <v>1.7</v>
      </c>
      <c r="C3118" s="14">
        <f t="shared" si="457"/>
        <v>48.138639220000002</v>
      </c>
      <c r="D3118" s="48">
        <f t="shared" si="458"/>
        <v>1.7023487346954812E-2</v>
      </c>
      <c r="E3118" s="12">
        <f t="shared" si="459"/>
        <v>0.81712739265383116</v>
      </c>
      <c r="F3118" s="14">
        <v>1.88</v>
      </c>
      <c r="G3118" s="14">
        <v>1.88</v>
      </c>
      <c r="H3118" s="12">
        <f t="shared" si="453"/>
        <v>2.6032566501815655</v>
      </c>
      <c r="I3118" s="14">
        <f t="shared" si="460"/>
        <v>125.31723268015614</v>
      </c>
      <c r="J3118" s="15">
        <f t="shared" si="461"/>
        <v>0.22557101882428104</v>
      </c>
      <c r="M3118" s="15">
        <f t="shared" si="462"/>
        <v>4.4316506645241859E-2</v>
      </c>
      <c r="N3118" s="15"/>
      <c r="O3118" s="15"/>
      <c r="P3118" s="15"/>
    </row>
    <row r="3119" spans="1:16" x14ac:dyDescent="0.25">
      <c r="A3119" s="13">
        <v>41687.9375</v>
      </c>
      <c r="B3119" s="14">
        <v>1.7</v>
      </c>
      <c r="C3119" s="14">
        <f t="shared" si="457"/>
        <v>48.138639220000002</v>
      </c>
      <c r="D3119" s="48">
        <f t="shared" si="458"/>
        <v>1.7023487346954812E-2</v>
      </c>
      <c r="E3119" s="12">
        <f t="shared" si="459"/>
        <v>0.81712739265383116</v>
      </c>
      <c r="F3119" s="14">
        <v>1.74</v>
      </c>
      <c r="G3119" s="14">
        <v>1.74</v>
      </c>
      <c r="H3119" s="12">
        <f t="shared" si="453"/>
        <v>2.3908235520030234</v>
      </c>
      <c r="I3119" s="14">
        <f t="shared" si="460"/>
        <v>115.09099240855245</v>
      </c>
      <c r="J3119" s="15">
        <f t="shared" si="461"/>
        <v>0.20716378633539442</v>
      </c>
      <c r="M3119" s="15">
        <f t="shared" si="462"/>
        <v>4.0700154486325038E-2</v>
      </c>
      <c r="N3119" s="15"/>
      <c r="O3119" s="15"/>
      <c r="P3119" s="15"/>
    </row>
    <row r="3120" spans="1:16" x14ac:dyDescent="0.25">
      <c r="A3120" s="13">
        <v>41687.958333333336</v>
      </c>
      <c r="B3120" s="14">
        <v>1.7</v>
      </c>
      <c r="C3120" s="14">
        <f t="shared" si="457"/>
        <v>48.138639220000002</v>
      </c>
      <c r="D3120" s="48">
        <f t="shared" si="458"/>
        <v>1.7023487346954812E-2</v>
      </c>
      <c r="E3120" s="12">
        <f t="shared" si="459"/>
        <v>0.81712739265383116</v>
      </c>
      <c r="F3120" s="14">
        <v>1.74</v>
      </c>
      <c r="G3120" s="14">
        <v>1.74</v>
      </c>
      <c r="H3120" s="12">
        <f t="shared" si="453"/>
        <v>2.3908235520030234</v>
      </c>
      <c r="I3120" s="14">
        <f t="shared" si="460"/>
        <v>115.09099240855245</v>
      </c>
      <c r="J3120" s="15">
        <f t="shared" si="461"/>
        <v>0.20716378633539442</v>
      </c>
      <c r="M3120" s="15">
        <f t="shared" si="462"/>
        <v>4.0700154486325038E-2</v>
      </c>
      <c r="N3120" s="15"/>
      <c r="O3120" s="15"/>
      <c r="P3120" s="15"/>
    </row>
    <row r="3121" spans="1:16" x14ac:dyDescent="0.25">
      <c r="A3121" s="13">
        <v>41687.979166666664</v>
      </c>
      <c r="B3121" s="14">
        <v>1.5</v>
      </c>
      <c r="C3121" s="14">
        <f t="shared" si="457"/>
        <v>42.475269900000001</v>
      </c>
      <c r="D3121" s="48">
        <f t="shared" si="458"/>
        <v>1.5020724129666011E-2</v>
      </c>
      <c r="E3121" s="12">
        <f t="shared" si="459"/>
        <v>0.72099475822396852</v>
      </c>
      <c r="F3121" s="14">
        <v>1.74</v>
      </c>
      <c r="G3121" s="14">
        <v>1.74</v>
      </c>
      <c r="H3121" s="12">
        <f t="shared" si="453"/>
        <v>2.3908235520030234</v>
      </c>
      <c r="I3121" s="14">
        <f t="shared" si="460"/>
        <v>101.55087565460511</v>
      </c>
      <c r="J3121" s="15">
        <f t="shared" si="461"/>
        <v>0.18279157617828917</v>
      </c>
      <c r="M3121" s="15">
        <f t="shared" si="462"/>
        <v>3.5911901017345614E-2</v>
      </c>
      <c r="N3121" s="15"/>
      <c r="O3121" s="15"/>
      <c r="P3121" s="15"/>
    </row>
    <row r="3122" spans="1:16" x14ac:dyDescent="0.25">
      <c r="A3122" s="13">
        <v>41688</v>
      </c>
      <c r="B3122" s="14">
        <v>1.5</v>
      </c>
      <c r="C3122" s="14">
        <f t="shared" si="457"/>
        <v>42.475269900000001</v>
      </c>
      <c r="D3122" s="48">
        <f t="shared" si="458"/>
        <v>1.5020724129666011E-2</v>
      </c>
      <c r="E3122" s="12">
        <f t="shared" si="459"/>
        <v>0.72099475822396852</v>
      </c>
      <c r="F3122" s="14">
        <v>1.79</v>
      </c>
      <c r="G3122" s="14">
        <v>1.79</v>
      </c>
      <c r="H3122" s="12">
        <f t="shared" si="453"/>
        <v>2.466503217831951</v>
      </c>
      <c r="I3122" s="14">
        <f t="shared" si="460"/>
        <v>104.76538988663062</v>
      </c>
      <c r="J3122" s="15">
        <f t="shared" si="461"/>
        <v>0.18857770179593511</v>
      </c>
      <c r="K3122" s="14">
        <f t="shared" ref="K3122" si="463">SUM(J3122:J3169)</f>
        <v>149.57873249083775</v>
      </c>
      <c r="L3122" s="14">
        <f>K3122/5.09</f>
        <v>29.386784379339442</v>
      </c>
      <c r="M3122" s="15">
        <f t="shared" si="462"/>
        <v>3.7048664399987254E-2</v>
      </c>
      <c r="N3122" s="15">
        <f t="shared" ref="N3122" si="464">AVERAGE(H3122:H3169)</f>
        <v>11.375247288021727</v>
      </c>
      <c r="O3122" s="15">
        <f t="shared" ref="O3122" si="465">AVERAGE(E3122:E3169)</f>
        <v>1.8625697920785858</v>
      </c>
      <c r="P3122" s="15">
        <f>MAX(E3122:E3169)</f>
        <v>4.0375706460542249</v>
      </c>
    </row>
    <row r="3123" spans="1:16" x14ac:dyDescent="0.25">
      <c r="A3123" s="13">
        <v>41688.020833333336</v>
      </c>
      <c r="B3123" s="14">
        <v>1.5</v>
      </c>
      <c r="C3123" s="14">
        <f t="shared" si="457"/>
        <v>42.475269900000001</v>
      </c>
      <c r="D3123" s="48">
        <f t="shared" si="458"/>
        <v>1.5020724129666011E-2</v>
      </c>
      <c r="E3123" s="12">
        <f t="shared" si="459"/>
        <v>0.72099475822396852</v>
      </c>
      <c r="F3123" s="14">
        <v>1.87</v>
      </c>
      <c r="G3123" s="14">
        <v>1.87</v>
      </c>
      <c r="H3123" s="12">
        <f t="shared" si="453"/>
        <v>2.5880288868529835</v>
      </c>
      <c r="I3123" s="14">
        <f t="shared" si="460"/>
        <v>109.92722547807703</v>
      </c>
      <c r="J3123" s="15">
        <f t="shared" si="461"/>
        <v>0.19786900586053865</v>
      </c>
      <c r="M3123" s="15">
        <f t="shared" si="462"/>
        <v>3.887406794902528E-2</v>
      </c>
      <c r="N3123" s="15"/>
      <c r="O3123" s="15"/>
      <c r="P3123" s="15"/>
    </row>
    <row r="3124" spans="1:16" x14ac:dyDescent="0.25">
      <c r="A3124" s="13">
        <v>41688.041666666664</v>
      </c>
      <c r="B3124" s="14">
        <v>1.5</v>
      </c>
      <c r="C3124" s="14">
        <f t="shared" si="457"/>
        <v>42.475269900000001</v>
      </c>
      <c r="D3124" s="48">
        <f t="shared" si="458"/>
        <v>1.5020724129666011E-2</v>
      </c>
      <c r="E3124" s="12">
        <f t="shared" si="459"/>
        <v>0.72099475822396852</v>
      </c>
      <c r="F3124" s="14">
        <v>1.9</v>
      </c>
      <c r="G3124" s="14">
        <v>1.9</v>
      </c>
      <c r="H3124" s="12">
        <f t="shared" si="453"/>
        <v>2.6337364444419591</v>
      </c>
      <c r="I3124" s="14">
        <f t="shared" si="460"/>
        <v>111.86866632313857</v>
      </c>
      <c r="J3124" s="15">
        <f t="shared" si="461"/>
        <v>0.20136359938164941</v>
      </c>
      <c r="M3124" s="15">
        <f t="shared" si="462"/>
        <v>3.9560628562210098E-2</v>
      </c>
      <c r="N3124" s="15"/>
      <c r="O3124" s="15"/>
      <c r="P3124" s="15"/>
    </row>
    <row r="3125" spans="1:16" x14ac:dyDescent="0.25">
      <c r="A3125" s="13">
        <v>41688.0625</v>
      </c>
      <c r="B3125" s="14">
        <v>1.5</v>
      </c>
      <c r="C3125" s="14">
        <f t="shared" si="457"/>
        <v>42.475269900000001</v>
      </c>
      <c r="D3125" s="48">
        <f t="shared" si="458"/>
        <v>1.5020724129666011E-2</v>
      </c>
      <c r="E3125" s="12">
        <f t="shared" si="459"/>
        <v>0.72099475822396852</v>
      </c>
      <c r="F3125" s="14">
        <v>1.97</v>
      </c>
      <c r="G3125" s="14">
        <v>1.97</v>
      </c>
      <c r="H3125" s="12">
        <f t="shared" si="453"/>
        <v>2.7406665616574797</v>
      </c>
      <c r="I3125" s="14">
        <f t="shared" si="460"/>
        <v>116.41055191230645</v>
      </c>
      <c r="J3125" s="15">
        <f t="shared" si="461"/>
        <v>0.2095389934421516</v>
      </c>
      <c r="M3125" s="15">
        <f t="shared" si="462"/>
        <v>4.1166796354057289E-2</v>
      </c>
      <c r="N3125" s="15"/>
      <c r="O3125" s="15"/>
      <c r="P3125" s="15"/>
    </row>
    <row r="3126" spans="1:16" x14ac:dyDescent="0.25">
      <c r="A3126" s="13">
        <v>41688.083333333336</v>
      </c>
      <c r="B3126" s="14">
        <v>1.5</v>
      </c>
      <c r="C3126" s="14">
        <f t="shared" si="457"/>
        <v>42.475269900000001</v>
      </c>
      <c r="D3126" s="48">
        <f t="shared" si="458"/>
        <v>1.5020724129666011E-2</v>
      </c>
      <c r="E3126" s="12">
        <f t="shared" si="459"/>
        <v>0.72099475822396852</v>
      </c>
      <c r="F3126" s="14">
        <v>2.0499999999999998</v>
      </c>
      <c r="G3126" s="14">
        <v>2.0499999999999998</v>
      </c>
      <c r="H3126" s="12">
        <f t="shared" si="453"/>
        <v>2.8633378849053197</v>
      </c>
      <c r="I3126" s="14">
        <f t="shared" si="460"/>
        <v>121.62104947624859</v>
      </c>
      <c r="J3126" s="15">
        <f t="shared" si="461"/>
        <v>0.21891788905724746</v>
      </c>
      <c r="M3126" s="15">
        <f t="shared" si="462"/>
        <v>4.3009408459184176E-2</v>
      </c>
      <c r="N3126" s="15"/>
      <c r="O3126" s="15"/>
      <c r="P3126" s="15"/>
    </row>
    <row r="3127" spans="1:16" x14ac:dyDescent="0.25">
      <c r="A3127" s="13">
        <v>41688.104166666664</v>
      </c>
      <c r="B3127" s="14">
        <v>1.5</v>
      </c>
      <c r="C3127" s="14">
        <f t="shared" si="457"/>
        <v>42.475269900000001</v>
      </c>
      <c r="D3127" s="48">
        <f t="shared" si="458"/>
        <v>1.5020724129666011E-2</v>
      </c>
      <c r="E3127" s="12">
        <f t="shared" si="459"/>
        <v>0.72099475822396852</v>
      </c>
      <c r="F3127" s="14">
        <v>2.08</v>
      </c>
      <c r="G3127" s="14">
        <v>2.08</v>
      </c>
      <c r="H3127" s="12">
        <f t="shared" si="453"/>
        <v>2.9094642204617704</v>
      </c>
      <c r="I3127" s="14">
        <f t="shared" si="460"/>
        <v>123.58027802850681</v>
      </c>
      <c r="J3127" s="15">
        <f t="shared" si="461"/>
        <v>0.22244450045131225</v>
      </c>
      <c r="M3127" s="15">
        <f t="shared" si="462"/>
        <v>4.3702259420690032E-2</v>
      </c>
      <c r="N3127" s="15"/>
      <c r="O3127" s="15"/>
      <c r="P3127" s="15"/>
    </row>
    <row r="3128" spans="1:16" x14ac:dyDescent="0.25">
      <c r="A3128" s="13">
        <v>41688.125</v>
      </c>
      <c r="B3128" s="14">
        <v>1.5</v>
      </c>
      <c r="C3128" s="14">
        <f t="shared" si="457"/>
        <v>42.475269900000001</v>
      </c>
      <c r="D3128" s="48">
        <f t="shared" si="458"/>
        <v>1.5020724129666011E-2</v>
      </c>
      <c r="E3128" s="12">
        <f t="shared" si="459"/>
        <v>0.72099475822396852</v>
      </c>
      <c r="F3128" s="14">
        <v>2.06</v>
      </c>
      <c r="G3128" s="14">
        <v>2.06</v>
      </c>
      <c r="H3128" s="12">
        <f t="shared" si="453"/>
        <v>2.8787058788779198</v>
      </c>
      <c r="I3128" s="14">
        <f t="shared" si="460"/>
        <v>122.27380916805636</v>
      </c>
      <c r="J3128" s="15">
        <f t="shared" si="461"/>
        <v>0.22009285650250143</v>
      </c>
      <c r="M3128" s="15">
        <f t="shared" si="462"/>
        <v>4.3240246857072971E-2</v>
      </c>
      <c r="N3128" s="15"/>
      <c r="O3128" s="15"/>
      <c r="P3128" s="15"/>
    </row>
    <row r="3129" spans="1:16" x14ac:dyDescent="0.25">
      <c r="A3129" s="13">
        <v>41688.145833333336</v>
      </c>
      <c r="B3129" s="14">
        <v>1.5</v>
      </c>
      <c r="C3129" s="14">
        <f t="shared" si="457"/>
        <v>42.475269900000001</v>
      </c>
      <c r="D3129" s="48">
        <f t="shared" si="458"/>
        <v>1.5020724129666011E-2</v>
      </c>
      <c r="E3129" s="12">
        <f t="shared" si="459"/>
        <v>0.72099475822396852</v>
      </c>
      <c r="F3129" s="14">
        <v>2</v>
      </c>
      <c r="G3129" s="14">
        <v>2</v>
      </c>
      <c r="H3129" s="12">
        <f t="shared" si="453"/>
        <v>2.7866110025943622</v>
      </c>
      <c r="I3129" s="14">
        <f t="shared" si="460"/>
        <v>118.36205444150514</v>
      </c>
      <c r="J3129" s="15">
        <f t="shared" si="461"/>
        <v>0.21305169799470924</v>
      </c>
      <c r="M3129" s="15">
        <f t="shared" si="462"/>
        <v>4.1856915126661932E-2</v>
      </c>
      <c r="N3129" s="15"/>
      <c r="O3129" s="15"/>
      <c r="P3129" s="15"/>
    </row>
    <row r="3130" spans="1:16" x14ac:dyDescent="0.25">
      <c r="A3130" s="13">
        <v>41688.166666666664</v>
      </c>
      <c r="B3130" s="14">
        <v>1.7</v>
      </c>
      <c r="C3130" s="14">
        <f t="shared" si="457"/>
        <v>48.138639220000002</v>
      </c>
      <c r="D3130" s="48">
        <f t="shared" si="458"/>
        <v>1.7023487346954812E-2</v>
      </c>
      <c r="E3130" s="12">
        <f t="shared" si="459"/>
        <v>0.81712739265383116</v>
      </c>
      <c r="F3130" s="14">
        <v>2.58</v>
      </c>
      <c r="G3130" s="14">
        <v>2.58</v>
      </c>
      <c r="H3130" s="12">
        <f t="shared" si="453"/>
        <v>3.6874405639838486</v>
      </c>
      <c r="I3130" s="14">
        <f t="shared" si="460"/>
        <v>177.50837095481182</v>
      </c>
      <c r="J3130" s="15">
        <f t="shared" si="461"/>
        <v>0.31951506771866128</v>
      </c>
      <c r="M3130" s="15">
        <f t="shared" si="462"/>
        <v>6.2773097783626969E-2</v>
      </c>
      <c r="N3130" s="15"/>
      <c r="O3130" s="15"/>
      <c r="P3130" s="15"/>
    </row>
    <row r="3131" spans="1:16" x14ac:dyDescent="0.25">
      <c r="A3131" s="13">
        <v>41688.1875</v>
      </c>
      <c r="B3131" s="14">
        <v>1.7</v>
      </c>
      <c r="C3131" s="14">
        <f t="shared" si="457"/>
        <v>48.138639220000002</v>
      </c>
      <c r="D3131" s="48">
        <f t="shared" si="458"/>
        <v>1.7023487346954812E-2</v>
      </c>
      <c r="E3131" s="12">
        <f t="shared" si="459"/>
        <v>0.81712739265383116</v>
      </c>
      <c r="F3131" s="14">
        <v>3.59</v>
      </c>
      <c r="G3131" s="14">
        <v>3.59</v>
      </c>
      <c r="H3131" s="12">
        <f t="shared" si="453"/>
        <v>5.3033128282261535</v>
      </c>
      <c r="I3131" s="14">
        <f t="shared" si="460"/>
        <v>255.29426290877663</v>
      </c>
      <c r="J3131" s="15">
        <f t="shared" si="461"/>
        <v>0.45952967323579796</v>
      </c>
      <c r="M3131" s="15">
        <f t="shared" si="462"/>
        <v>9.0280878828251074E-2</v>
      </c>
      <c r="N3131" s="15"/>
      <c r="O3131" s="15"/>
      <c r="P3131" s="15"/>
    </row>
    <row r="3132" spans="1:16" x14ac:dyDescent="0.25">
      <c r="A3132" s="13">
        <v>41688.208333333336</v>
      </c>
      <c r="B3132" s="14">
        <v>1.7</v>
      </c>
      <c r="C3132" s="14">
        <f t="shared" si="457"/>
        <v>48.138639220000002</v>
      </c>
      <c r="D3132" s="48">
        <f t="shared" si="458"/>
        <v>1.7023487346954812E-2</v>
      </c>
      <c r="E3132" s="12">
        <f t="shared" si="459"/>
        <v>0.81712739265383116</v>
      </c>
      <c r="F3132" s="14">
        <v>4.13</v>
      </c>
      <c r="G3132" s="14">
        <v>4.13</v>
      </c>
      <c r="H3132" s="12">
        <f t="shared" si="453"/>
        <v>6.1871181455363953</v>
      </c>
      <c r="I3132" s="14">
        <f t="shared" si="460"/>
        <v>297.839448219492</v>
      </c>
      <c r="J3132" s="15">
        <f t="shared" si="461"/>
        <v>0.53611100679508561</v>
      </c>
      <c r="M3132" s="15">
        <f t="shared" si="462"/>
        <v>0.10532632746465337</v>
      </c>
      <c r="N3132" s="15"/>
      <c r="O3132" s="15"/>
      <c r="P3132" s="15"/>
    </row>
    <row r="3133" spans="1:16" x14ac:dyDescent="0.25">
      <c r="A3133" s="13">
        <v>41688.229166666664</v>
      </c>
      <c r="B3133" s="14">
        <v>1.9</v>
      </c>
      <c r="C3133" s="14">
        <f t="shared" si="457"/>
        <v>53.802008540000003</v>
      </c>
      <c r="D3133" s="48">
        <f t="shared" si="458"/>
        <v>1.9026250564243615E-2</v>
      </c>
      <c r="E3133" s="12">
        <f t="shared" si="459"/>
        <v>0.91326002708369347</v>
      </c>
      <c r="F3133" s="14">
        <v>3.73</v>
      </c>
      <c r="G3133" s="14">
        <v>3.73</v>
      </c>
      <c r="H3133" s="12">
        <f t="shared" si="453"/>
        <v>5.5312471885475674</v>
      </c>
      <c r="I3133" s="14">
        <f t="shared" si="460"/>
        <v>297.5922084750872</v>
      </c>
      <c r="J3133" s="15">
        <f t="shared" si="461"/>
        <v>0.53566597525515691</v>
      </c>
      <c r="M3133" s="15">
        <f t="shared" si="462"/>
        <v>0.10523889494207406</v>
      </c>
      <c r="N3133" s="15"/>
      <c r="O3133" s="15"/>
      <c r="P3133" s="15"/>
    </row>
    <row r="3134" spans="1:16" x14ac:dyDescent="0.25">
      <c r="A3134" s="13">
        <v>41688.25</v>
      </c>
      <c r="B3134" s="14">
        <v>1.9</v>
      </c>
      <c r="C3134" s="14">
        <f t="shared" si="457"/>
        <v>53.802008540000003</v>
      </c>
      <c r="D3134" s="48">
        <f t="shared" si="458"/>
        <v>1.9026250564243615E-2</v>
      </c>
      <c r="E3134" s="12">
        <f t="shared" si="459"/>
        <v>0.91326002708369347</v>
      </c>
      <c r="F3134" s="14">
        <v>3.7</v>
      </c>
      <c r="G3134" s="14">
        <v>3.7</v>
      </c>
      <c r="H3134" s="12">
        <f t="shared" si="453"/>
        <v>5.4823309484731606</v>
      </c>
      <c r="I3134" s="14">
        <f t="shared" si="460"/>
        <v>294.96041650885928</v>
      </c>
      <c r="J3134" s="15">
        <f t="shared" si="461"/>
        <v>0.53092874971594672</v>
      </c>
      <c r="M3134" s="15">
        <f t="shared" si="462"/>
        <v>0.1043082023017577</v>
      </c>
      <c r="N3134" s="15"/>
      <c r="O3134" s="15"/>
      <c r="P3134" s="15"/>
    </row>
    <row r="3135" spans="1:16" x14ac:dyDescent="0.25">
      <c r="A3135" s="13">
        <v>41688.270833333336</v>
      </c>
      <c r="B3135" s="14">
        <v>1.9</v>
      </c>
      <c r="C3135" s="14">
        <f t="shared" si="457"/>
        <v>53.802008540000003</v>
      </c>
      <c r="D3135" s="48">
        <f t="shared" si="458"/>
        <v>1.9026250564243615E-2</v>
      </c>
      <c r="E3135" s="12">
        <f t="shared" si="459"/>
        <v>0.91326002708369347</v>
      </c>
      <c r="F3135" s="14">
        <v>9.1</v>
      </c>
      <c r="G3135" s="14">
        <v>9.1</v>
      </c>
      <c r="H3135" s="12">
        <f t="shared" si="453"/>
        <v>14.753290156110928</v>
      </c>
      <c r="I3135" s="14">
        <f t="shared" si="460"/>
        <v>793.75664297217816</v>
      </c>
      <c r="J3135" s="15">
        <f t="shared" si="461"/>
        <v>1.4287619573499206</v>
      </c>
      <c r="M3135" s="15">
        <f t="shared" si="462"/>
        <v>0.28069979515715532</v>
      </c>
      <c r="N3135" s="15"/>
      <c r="O3135" s="15"/>
      <c r="P3135" s="15"/>
    </row>
    <row r="3136" spans="1:16" x14ac:dyDescent="0.25">
      <c r="A3136" s="13">
        <v>41688.291666666664</v>
      </c>
      <c r="B3136" s="14">
        <v>2.1</v>
      </c>
      <c r="C3136" s="14">
        <f t="shared" si="457"/>
        <v>59.465377860000004</v>
      </c>
      <c r="D3136" s="48">
        <f t="shared" si="458"/>
        <v>2.1029013781532418E-2</v>
      </c>
      <c r="E3136" s="12">
        <f t="shared" si="459"/>
        <v>1.0093926615135562</v>
      </c>
      <c r="F3136" s="14">
        <v>8.15</v>
      </c>
      <c r="G3136" s="14">
        <v>8.15</v>
      </c>
      <c r="H3136" s="12">
        <f t="shared" si="453"/>
        <v>13.068228570554293</v>
      </c>
      <c r="I3136" s="14">
        <f t="shared" si="460"/>
        <v>777.10714990885879</v>
      </c>
      <c r="J3136" s="15">
        <f t="shared" si="461"/>
        <v>1.3987928698359458</v>
      </c>
      <c r="M3136" s="15">
        <f t="shared" si="462"/>
        <v>0.27481195871040193</v>
      </c>
      <c r="N3136" s="15"/>
      <c r="O3136" s="15"/>
      <c r="P3136" s="15"/>
    </row>
    <row r="3137" spans="1:16" x14ac:dyDescent="0.25">
      <c r="A3137" s="13">
        <v>41688.3125</v>
      </c>
      <c r="B3137" s="14">
        <v>2.1</v>
      </c>
      <c r="C3137" s="14">
        <f t="shared" si="457"/>
        <v>59.465377860000004</v>
      </c>
      <c r="D3137" s="48">
        <f t="shared" si="458"/>
        <v>2.1029013781532418E-2</v>
      </c>
      <c r="E3137" s="12">
        <f t="shared" si="459"/>
        <v>1.0093926615135562</v>
      </c>
      <c r="F3137" s="14">
        <v>6.53</v>
      </c>
      <c r="G3137" s="14">
        <v>6.53</v>
      </c>
      <c r="H3137" s="12">
        <f t="shared" si="453"/>
        <v>10.241129354799499</v>
      </c>
      <c r="I3137" s="14">
        <f t="shared" si="460"/>
        <v>608.99262679629021</v>
      </c>
      <c r="J3137" s="15">
        <f t="shared" si="461"/>
        <v>1.0961867282333222</v>
      </c>
      <c r="M3137" s="15">
        <f t="shared" si="462"/>
        <v>0.21536085034053482</v>
      </c>
      <c r="N3137" s="15"/>
      <c r="O3137" s="15"/>
      <c r="P3137" s="15"/>
    </row>
    <row r="3138" spans="1:16" x14ac:dyDescent="0.25">
      <c r="A3138" s="13">
        <v>41688.333333333336</v>
      </c>
      <c r="B3138" s="14">
        <v>2.1</v>
      </c>
      <c r="C3138" s="14">
        <f t="shared" si="457"/>
        <v>59.465377860000004</v>
      </c>
      <c r="D3138" s="48">
        <f t="shared" si="458"/>
        <v>2.1029013781532418E-2</v>
      </c>
      <c r="E3138" s="12">
        <f t="shared" si="459"/>
        <v>1.0093926615135562</v>
      </c>
      <c r="F3138" s="14">
        <v>5.01</v>
      </c>
      <c r="G3138" s="14">
        <v>5.01</v>
      </c>
      <c r="H3138" s="12">
        <f t="shared" ref="H3138:H3201" si="466">1.3*G3138^(1.1)</f>
        <v>7.6518218596565051</v>
      </c>
      <c r="I3138" s="14">
        <f t="shared" si="460"/>
        <v>455.01847820188198</v>
      </c>
      <c r="J3138" s="15">
        <f t="shared" si="461"/>
        <v>0.81903326076338756</v>
      </c>
      <c r="M3138" s="15">
        <f t="shared" si="462"/>
        <v>0.16091026734054767</v>
      </c>
      <c r="N3138" s="15"/>
      <c r="O3138" s="15"/>
      <c r="P3138" s="15"/>
    </row>
    <row r="3139" spans="1:16" x14ac:dyDescent="0.25">
      <c r="A3139" s="13">
        <v>41688.354166666664</v>
      </c>
      <c r="B3139" s="14">
        <v>2.4</v>
      </c>
      <c r="C3139" s="14">
        <f t="shared" si="457"/>
        <v>67.960431839999998</v>
      </c>
      <c r="D3139" s="48">
        <f t="shared" si="458"/>
        <v>2.4033158607465615E-2</v>
      </c>
      <c r="E3139" s="12">
        <f t="shared" si="459"/>
        <v>1.1535916131583497</v>
      </c>
      <c r="F3139" s="14">
        <v>3.72</v>
      </c>
      <c r="G3139" s="14">
        <v>3.72</v>
      </c>
      <c r="H3139" s="12">
        <f t="shared" si="466"/>
        <v>5.51493738787428</v>
      </c>
      <c r="I3139" s="14">
        <f t="shared" si="460"/>
        <v>374.79752645049763</v>
      </c>
      <c r="J3139" s="15">
        <f t="shared" si="461"/>
        <v>0.67463554761089572</v>
      </c>
      <c r="M3139" s="15">
        <f t="shared" si="462"/>
        <v>0.13254136495302471</v>
      </c>
      <c r="N3139" s="15"/>
      <c r="O3139" s="15"/>
      <c r="P3139" s="15"/>
    </row>
    <row r="3140" spans="1:16" x14ac:dyDescent="0.25">
      <c r="A3140" s="13">
        <v>41688.375</v>
      </c>
      <c r="B3140" s="14">
        <v>2.4</v>
      </c>
      <c r="C3140" s="14">
        <f t="shared" si="457"/>
        <v>67.960431839999998</v>
      </c>
      <c r="D3140" s="48">
        <f t="shared" si="458"/>
        <v>2.4033158607465615E-2</v>
      </c>
      <c r="E3140" s="12">
        <f t="shared" si="459"/>
        <v>1.1535916131583497</v>
      </c>
      <c r="F3140" s="14">
        <v>3.31</v>
      </c>
      <c r="G3140" s="14">
        <v>3.31</v>
      </c>
      <c r="H3140" s="12">
        <f t="shared" si="466"/>
        <v>4.8501385560320598</v>
      </c>
      <c r="I3140" s="14">
        <f t="shared" si="460"/>
        <v>329.61751075177278</v>
      </c>
      <c r="J3140" s="15">
        <f t="shared" si="461"/>
        <v>0.59331151935319104</v>
      </c>
      <c r="M3140" s="15">
        <f t="shared" si="462"/>
        <v>0.11656414918530277</v>
      </c>
      <c r="N3140" s="15"/>
      <c r="O3140" s="15"/>
      <c r="P3140" s="15"/>
    </row>
    <row r="3141" spans="1:16" x14ac:dyDescent="0.25">
      <c r="A3141" s="13">
        <v>41688.395833333336</v>
      </c>
      <c r="B3141" s="14">
        <v>2.4</v>
      </c>
      <c r="C3141" s="14">
        <f t="shared" si="457"/>
        <v>67.960431839999998</v>
      </c>
      <c r="D3141" s="48">
        <f t="shared" si="458"/>
        <v>2.4033158607465615E-2</v>
      </c>
      <c r="E3141" s="12">
        <f t="shared" si="459"/>
        <v>1.1535916131583497</v>
      </c>
      <c r="F3141" s="14">
        <v>3.14</v>
      </c>
      <c r="G3141" s="14">
        <v>3.14</v>
      </c>
      <c r="H3141" s="12">
        <f t="shared" si="466"/>
        <v>4.576842474766079</v>
      </c>
      <c r="I3141" s="14">
        <f t="shared" si="460"/>
        <v>311.044191048757</v>
      </c>
      <c r="J3141" s="15">
        <f t="shared" si="461"/>
        <v>0.55987954388776251</v>
      </c>
      <c r="M3141" s="15">
        <f t="shared" si="462"/>
        <v>0.10999598111743861</v>
      </c>
      <c r="N3141" s="15"/>
      <c r="O3141" s="15"/>
      <c r="P3141" s="15"/>
    </row>
    <row r="3142" spans="1:16" x14ac:dyDescent="0.25">
      <c r="A3142" s="13">
        <v>41688.416666666664</v>
      </c>
      <c r="B3142" s="14">
        <v>2.4</v>
      </c>
      <c r="C3142" s="14">
        <f t="shared" si="457"/>
        <v>67.960431839999998</v>
      </c>
      <c r="D3142" s="48">
        <f t="shared" si="458"/>
        <v>2.4033158607465615E-2</v>
      </c>
      <c r="E3142" s="12">
        <f t="shared" si="459"/>
        <v>1.1535916131583497</v>
      </c>
      <c r="F3142" s="14">
        <v>3.99</v>
      </c>
      <c r="G3142" s="14">
        <v>3.99</v>
      </c>
      <c r="H3142" s="12">
        <f t="shared" si="466"/>
        <v>5.9568071143482415</v>
      </c>
      <c r="I3142" s="14">
        <f t="shared" si="460"/>
        <v>404.82718387869073</v>
      </c>
      <c r="J3142" s="15">
        <f t="shared" si="461"/>
        <v>0.72868893098164322</v>
      </c>
      <c r="M3142" s="15">
        <f t="shared" si="462"/>
        <v>0.14316089017321085</v>
      </c>
      <c r="N3142" s="15"/>
      <c r="O3142" s="15"/>
      <c r="P3142" s="15"/>
    </row>
    <row r="3143" spans="1:16" x14ac:dyDescent="0.25">
      <c r="A3143" s="13">
        <v>41688.4375</v>
      </c>
      <c r="B3143" s="14">
        <v>2.6</v>
      </c>
      <c r="C3143" s="14">
        <f t="shared" si="457"/>
        <v>73.623801160000014</v>
      </c>
      <c r="D3143" s="48">
        <f t="shared" si="458"/>
        <v>2.6035921824754428E-2</v>
      </c>
      <c r="E3143" s="12">
        <f t="shared" si="459"/>
        <v>1.2497242475882127</v>
      </c>
      <c r="F3143" s="14">
        <v>3.34</v>
      </c>
      <c r="G3143" s="14">
        <v>3.34</v>
      </c>
      <c r="H3143" s="12">
        <f t="shared" si="466"/>
        <v>4.8985152654760231</v>
      </c>
      <c r="I3143" s="14">
        <f t="shared" si="460"/>
        <v>360.64731388463139</v>
      </c>
      <c r="J3143" s="15">
        <f t="shared" si="461"/>
        <v>0.64916516499233645</v>
      </c>
      <c r="M3143" s="15">
        <f t="shared" si="462"/>
        <v>0.1275373605092999</v>
      </c>
      <c r="N3143" s="15"/>
      <c r="O3143" s="15"/>
      <c r="P3143" s="15"/>
    </row>
    <row r="3144" spans="1:16" x14ac:dyDescent="0.25">
      <c r="A3144" s="13">
        <v>41688.458333333336</v>
      </c>
      <c r="B3144" s="14">
        <v>2.6</v>
      </c>
      <c r="C3144" s="14">
        <f t="shared" si="457"/>
        <v>73.623801160000014</v>
      </c>
      <c r="D3144" s="48">
        <f t="shared" si="458"/>
        <v>2.6035921824754428E-2</v>
      </c>
      <c r="E3144" s="12">
        <f t="shared" si="459"/>
        <v>1.2497242475882127</v>
      </c>
      <c r="F3144" s="14">
        <v>2.79</v>
      </c>
      <c r="G3144" s="14">
        <v>2.79</v>
      </c>
      <c r="H3144" s="12">
        <f t="shared" si="466"/>
        <v>4.01890717992391</v>
      </c>
      <c r="I3144" s="14">
        <f t="shared" si="460"/>
        <v>295.88722309521432</v>
      </c>
      <c r="J3144" s="15">
        <f t="shared" si="461"/>
        <v>0.53259700157138579</v>
      </c>
      <c r="M3144" s="15">
        <f t="shared" si="462"/>
        <v>0.10463595315744319</v>
      </c>
      <c r="N3144" s="15"/>
      <c r="O3144" s="15"/>
      <c r="P3144" s="15"/>
    </row>
    <row r="3145" spans="1:16" x14ac:dyDescent="0.25">
      <c r="A3145" s="13">
        <v>41688.479166666664</v>
      </c>
      <c r="B3145" s="14">
        <v>2.6</v>
      </c>
      <c r="C3145" s="14">
        <f t="shared" si="457"/>
        <v>73.623801160000014</v>
      </c>
      <c r="D3145" s="48">
        <f t="shared" si="458"/>
        <v>2.6035921824754428E-2</v>
      </c>
      <c r="E3145" s="12">
        <f t="shared" si="459"/>
        <v>1.2497242475882127</v>
      </c>
      <c r="F3145" s="14">
        <v>3.64</v>
      </c>
      <c r="G3145" s="14">
        <v>3.64</v>
      </c>
      <c r="H3145" s="12">
        <f t="shared" si="466"/>
        <v>5.3846176983484071</v>
      </c>
      <c r="I3145" s="14">
        <f t="shared" si="460"/>
        <v>396.43602274582008</v>
      </c>
      <c r="J3145" s="15">
        <f t="shared" si="461"/>
        <v>0.7135848409424761</v>
      </c>
      <c r="M3145" s="15">
        <f t="shared" si="462"/>
        <v>0.14019348545038823</v>
      </c>
      <c r="N3145" s="15"/>
      <c r="O3145" s="15"/>
      <c r="P3145" s="15"/>
    </row>
    <row r="3146" spans="1:16" x14ac:dyDescent="0.25">
      <c r="A3146" s="13">
        <v>41688.5</v>
      </c>
      <c r="B3146" s="14">
        <v>2.9</v>
      </c>
      <c r="C3146" s="14">
        <f t="shared" si="457"/>
        <v>82.118855140000008</v>
      </c>
      <c r="D3146" s="48">
        <f t="shared" si="458"/>
        <v>2.9040066650687622E-2</v>
      </c>
      <c r="E3146" s="12">
        <f t="shared" si="459"/>
        <v>1.3939231992330061</v>
      </c>
      <c r="F3146" s="14">
        <v>3.65</v>
      </c>
      <c r="G3146" s="14">
        <v>3.65</v>
      </c>
      <c r="H3146" s="12">
        <f t="shared" si="466"/>
        <v>5.4008921280415834</v>
      </c>
      <c r="I3146" s="14">
        <f t="shared" si="460"/>
        <v>443.51507828941317</v>
      </c>
      <c r="J3146" s="15">
        <f t="shared" si="461"/>
        <v>0.7983271409209437</v>
      </c>
      <c r="M3146" s="15">
        <f t="shared" si="462"/>
        <v>0.15684226737150173</v>
      </c>
      <c r="N3146" s="15"/>
      <c r="O3146" s="15"/>
      <c r="P3146" s="15"/>
    </row>
    <row r="3147" spans="1:16" x14ac:dyDescent="0.25">
      <c r="A3147" s="13">
        <v>41688.520833333336</v>
      </c>
      <c r="B3147" s="14">
        <v>3.4</v>
      </c>
      <c r="C3147" s="14">
        <f t="shared" si="457"/>
        <v>96.277278440000003</v>
      </c>
      <c r="D3147" s="48">
        <f t="shared" si="458"/>
        <v>3.4046974693909625E-2</v>
      </c>
      <c r="E3147" s="12">
        <f t="shared" si="459"/>
        <v>1.6342547853076623</v>
      </c>
      <c r="F3147" s="14">
        <v>5.35</v>
      </c>
      <c r="G3147" s="14">
        <v>5.35</v>
      </c>
      <c r="H3147" s="12">
        <f t="shared" si="466"/>
        <v>8.2249357203525975</v>
      </c>
      <c r="I3147" s="14">
        <f t="shared" si="460"/>
        <v>791.874426499489</v>
      </c>
      <c r="J3147" s="15">
        <f t="shared" si="461"/>
        <v>1.4253739676990802</v>
      </c>
      <c r="M3147" s="15">
        <f t="shared" si="462"/>
        <v>0.28003417832987826</v>
      </c>
      <c r="N3147" s="15"/>
      <c r="O3147" s="15"/>
      <c r="P3147" s="15"/>
    </row>
    <row r="3148" spans="1:16" x14ac:dyDescent="0.25">
      <c r="A3148" s="13">
        <v>41688.541666666664</v>
      </c>
      <c r="B3148" s="14">
        <v>3.7</v>
      </c>
      <c r="C3148" s="14">
        <f t="shared" si="457"/>
        <v>104.77233242000001</v>
      </c>
      <c r="D3148" s="48">
        <f t="shared" si="458"/>
        <v>3.7051119519842829E-2</v>
      </c>
      <c r="E3148" s="12">
        <f t="shared" si="459"/>
        <v>1.7784537369524558</v>
      </c>
      <c r="F3148" s="14">
        <v>8.25</v>
      </c>
      <c r="G3148" s="14">
        <v>8.25</v>
      </c>
      <c r="H3148" s="12">
        <f t="shared" si="466"/>
        <v>13.244717382856978</v>
      </c>
      <c r="I3148" s="14">
        <f t="shared" si="460"/>
        <v>1387.6799324456438</v>
      </c>
      <c r="J3148" s="15">
        <f t="shared" si="461"/>
        <v>2.4978238784021585</v>
      </c>
      <c r="M3148" s="15">
        <f t="shared" si="462"/>
        <v>0.49073160675877375</v>
      </c>
      <c r="N3148" s="15"/>
      <c r="O3148" s="15"/>
      <c r="P3148" s="15"/>
    </row>
    <row r="3149" spans="1:16" x14ac:dyDescent="0.25">
      <c r="A3149" s="13">
        <v>41688.5625</v>
      </c>
      <c r="B3149" s="14">
        <v>4</v>
      </c>
      <c r="C3149" s="14">
        <f t="shared" si="457"/>
        <v>113.26738640000001</v>
      </c>
      <c r="D3149" s="48">
        <f t="shared" si="458"/>
        <v>4.0055264345776033E-2</v>
      </c>
      <c r="E3149" s="12">
        <f t="shared" si="459"/>
        <v>1.9226526885972495</v>
      </c>
      <c r="F3149" s="14">
        <v>8.0500000000000007</v>
      </c>
      <c r="G3149" s="14">
        <v>8.0500000000000007</v>
      </c>
      <c r="H3149" s="12">
        <f t="shared" si="466"/>
        <v>12.891956181298633</v>
      </c>
      <c r="I3149" s="14">
        <f t="shared" si="460"/>
        <v>1460.2381822390209</v>
      </c>
      <c r="J3149" s="15">
        <f t="shared" si="461"/>
        <v>2.6284287280302379</v>
      </c>
      <c r="M3149" s="15">
        <f t="shared" si="462"/>
        <v>0.51639071277607818</v>
      </c>
      <c r="N3149" s="15"/>
      <c r="O3149" s="15"/>
      <c r="P3149" s="15"/>
    </row>
    <row r="3150" spans="1:16" x14ac:dyDescent="0.25">
      <c r="A3150" s="13">
        <v>41688.583333333336</v>
      </c>
      <c r="B3150" s="14">
        <v>4.5999999999999996</v>
      </c>
      <c r="C3150" s="14">
        <f t="shared" si="457"/>
        <v>130.25749436000001</v>
      </c>
      <c r="D3150" s="48">
        <f t="shared" si="458"/>
        <v>4.6063553997642441E-2</v>
      </c>
      <c r="E3150" s="12">
        <f t="shared" si="459"/>
        <v>2.2110505918868375</v>
      </c>
      <c r="F3150" s="14">
        <v>9.06</v>
      </c>
      <c r="G3150" s="14">
        <v>9.06</v>
      </c>
      <c r="H3150" s="12">
        <f t="shared" si="466"/>
        <v>14.681971264994402</v>
      </c>
      <c r="I3150" s="14">
        <f t="shared" si="460"/>
        <v>1912.4367892436906</v>
      </c>
      <c r="J3150" s="15">
        <f t="shared" si="461"/>
        <v>3.4423862206386429</v>
      </c>
      <c r="M3150" s="15">
        <f t="shared" si="462"/>
        <v>0.67630377615690429</v>
      </c>
      <c r="N3150" s="15"/>
      <c r="O3150" s="15"/>
      <c r="P3150" s="15"/>
    </row>
    <row r="3151" spans="1:16" x14ac:dyDescent="0.25">
      <c r="A3151" s="13">
        <v>41688.604166666664</v>
      </c>
      <c r="B3151" s="14">
        <v>5</v>
      </c>
      <c r="C3151" s="14">
        <f t="shared" si="457"/>
        <v>141.58423300000001</v>
      </c>
      <c r="D3151" s="48">
        <f t="shared" si="458"/>
        <v>5.0069080432220046E-2</v>
      </c>
      <c r="E3151" s="12">
        <f t="shared" si="459"/>
        <v>2.4033158607465617</v>
      </c>
      <c r="F3151" s="14">
        <v>11</v>
      </c>
      <c r="G3151" s="14">
        <v>11</v>
      </c>
      <c r="H3151" s="12">
        <f t="shared" si="466"/>
        <v>18.175037097505015</v>
      </c>
      <c r="I3151" s="14">
        <f t="shared" si="460"/>
        <v>2573.2986871967942</v>
      </c>
      <c r="J3151" s="15">
        <f t="shared" si="461"/>
        <v>4.6319376369542296</v>
      </c>
      <c r="M3151" s="15">
        <f t="shared" si="462"/>
        <v>0.91000739429356181</v>
      </c>
      <c r="N3151" s="15"/>
      <c r="O3151" s="15"/>
      <c r="P3151" s="15"/>
    </row>
    <row r="3152" spans="1:16" x14ac:dyDescent="0.25">
      <c r="A3152" s="13">
        <v>41688.625</v>
      </c>
      <c r="B3152" s="14">
        <v>6</v>
      </c>
      <c r="C3152" s="14">
        <f t="shared" si="457"/>
        <v>169.9010796</v>
      </c>
      <c r="D3152" s="48">
        <f t="shared" si="458"/>
        <v>6.0082896518664046E-2</v>
      </c>
      <c r="E3152" s="12">
        <f t="shared" si="459"/>
        <v>2.8839790328958741</v>
      </c>
      <c r="F3152" s="14">
        <v>13.73</v>
      </c>
      <c r="G3152" s="14">
        <v>13.73</v>
      </c>
      <c r="H3152" s="12">
        <f t="shared" si="466"/>
        <v>23.194282543858442</v>
      </c>
      <c r="I3152" s="14">
        <f t="shared" si="460"/>
        <v>3940.7336447489838</v>
      </c>
      <c r="J3152" s="15">
        <f t="shared" si="461"/>
        <v>7.09332056054817</v>
      </c>
      <c r="M3152" s="15">
        <f t="shared" si="462"/>
        <v>1.3935796779073026</v>
      </c>
      <c r="N3152" s="15"/>
      <c r="O3152" s="15"/>
      <c r="P3152" s="15"/>
    </row>
    <row r="3153" spans="1:16" x14ac:dyDescent="0.25">
      <c r="A3153" s="13">
        <v>41688.645833333336</v>
      </c>
      <c r="B3153" s="14">
        <v>7.1</v>
      </c>
      <c r="C3153" s="14">
        <f t="shared" si="457"/>
        <v>201.04961086</v>
      </c>
      <c r="D3153" s="48">
        <f t="shared" si="458"/>
        <v>7.1098094213752461E-2</v>
      </c>
      <c r="E3153" s="12">
        <f t="shared" si="459"/>
        <v>3.4127085222601177</v>
      </c>
      <c r="F3153" s="14">
        <v>15.11</v>
      </c>
      <c r="G3153" s="14">
        <v>15.11</v>
      </c>
      <c r="H3153" s="12">
        <f t="shared" si="466"/>
        <v>25.77117755397304</v>
      </c>
      <c r="I3153" s="14">
        <f t="shared" si="460"/>
        <v>5181.2852186302462</v>
      </c>
      <c r="J3153" s="15">
        <f t="shared" si="461"/>
        <v>9.3263133935344413</v>
      </c>
      <c r="M3153" s="15">
        <f t="shared" si="462"/>
        <v>1.8322816097317174</v>
      </c>
      <c r="N3153" s="15"/>
      <c r="O3153" s="15"/>
      <c r="P3153" s="15"/>
    </row>
    <row r="3154" spans="1:16" x14ac:dyDescent="0.25">
      <c r="A3154" s="13">
        <v>41688.666666666664</v>
      </c>
      <c r="B3154" s="14">
        <v>7.9</v>
      </c>
      <c r="C3154" s="14">
        <f t="shared" si="457"/>
        <v>223.70308814000003</v>
      </c>
      <c r="D3154" s="48">
        <f t="shared" si="458"/>
        <v>7.9109147082907671E-2</v>
      </c>
      <c r="E3154" s="12">
        <f t="shared" si="459"/>
        <v>3.7972390599795678</v>
      </c>
      <c r="F3154" s="14">
        <v>15.66</v>
      </c>
      <c r="G3154" s="14">
        <v>15.66</v>
      </c>
      <c r="H3154" s="12">
        <f t="shared" si="466"/>
        <v>26.804905829024722</v>
      </c>
      <c r="I3154" s="14">
        <f t="shared" si="460"/>
        <v>5996.3402112547183</v>
      </c>
      <c r="J3154" s="15">
        <f t="shared" si="461"/>
        <v>10.793412380258493</v>
      </c>
      <c r="M3154" s="15">
        <f t="shared" si="462"/>
        <v>2.1205132377718061</v>
      </c>
      <c r="N3154" s="15"/>
      <c r="O3154" s="15"/>
      <c r="P3154" s="15"/>
    </row>
    <row r="3155" spans="1:16" x14ac:dyDescent="0.25">
      <c r="A3155" s="13">
        <v>41688.6875</v>
      </c>
      <c r="B3155" s="14">
        <v>8.4</v>
      </c>
      <c r="C3155" s="14">
        <f t="shared" si="457"/>
        <v>237.86151144000002</v>
      </c>
      <c r="D3155" s="48">
        <f t="shared" si="458"/>
        <v>8.4116055126129671E-2</v>
      </c>
      <c r="E3155" s="12">
        <f t="shared" si="459"/>
        <v>4.0375706460542249</v>
      </c>
      <c r="F3155" s="14">
        <v>16.190000000000001</v>
      </c>
      <c r="G3155" s="14">
        <v>16.190000000000001</v>
      </c>
      <c r="H3155" s="12">
        <f t="shared" si="466"/>
        <v>27.804486954838389</v>
      </c>
      <c r="I3155" s="14">
        <f t="shared" si="460"/>
        <v>6613.6172918916227</v>
      </c>
      <c r="J3155" s="15">
        <f t="shared" si="461"/>
        <v>11.90451112540492</v>
      </c>
      <c r="M3155" s="15">
        <f t="shared" si="462"/>
        <v>2.3388037574469389</v>
      </c>
      <c r="N3155" s="15"/>
      <c r="O3155" s="15"/>
      <c r="P3155" s="15"/>
    </row>
    <row r="3156" spans="1:16" x14ac:dyDescent="0.25">
      <c r="A3156" s="13">
        <v>41688.708333333336</v>
      </c>
      <c r="B3156" s="14">
        <v>8.4</v>
      </c>
      <c r="C3156" s="14">
        <f t="shared" si="457"/>
        <v>237.86151144000002</v>
      </c>
      <c r="D3156" s="48">
        <f t="shared" si="458"/>
        <v>8.4116055126129671E-2</v>
      </c>
      <c r="E3156" s="12">
        <f t="shared" si="459"/>
        <v>4.0375706460542249</v>
      </c>
      <c r="F3156" s="14">
        <v>14.75</v>
      </c>
      <c r="G3156" s="14">
        <v>14.75</v>
      </c>
      <c r="H3156" s="12">
        <f t="shared" si="466"/>
        <v>25.096581848558884</v>
      </c>
      <c r="I3156" s="14">
        <f t="shared" si="460"/>
        <v>5969.5108904758854</v>
      </c>
      <c r="J3156" s="15">
        <f t="shared" si="461"/>
        <v>10.745119602856592</v>
      </c>
      <c r="M3156" s="15">
        <f t="shared" si="462"/>
        <v>2.111025462250804</v>
      </c>
      <c r="N3156" s="15"/>
      <c r="O3156" s="15"/>
      <c r="P3156" s="15"/>
    </row>
    <row r="3157" spans="1:16" x14ac:dyDescent="0.25">
      <c r="A3157" s="13">
        <v>41688.729166666664</v>
      </c>
      <c r="B3157" s="14">
        <v>8.4</v>
      </c>
      <c r="C3157" s="14">
        <f t="shared" si="457"/>
        <v>237.86151144000002</v>
      </c>
      <c r="D3157" s="48">
        <f t="shared" si="458"/>
        <v>8.4116055126129671E-2</v>
      </c>
      <c r="E3157" s="12">
        <f t="shared" si="459"/>
        <v>4.0375706460542249</v>
      </c>
      <c r="F3157" s="14">
        <v>14.02</v>
      </c>
      <c r="G3157" s="14">
        <v>14.02</v>
      </c>
      <c r="H3157" s="12">
        <f t="shared" si="466"/>
        <v>23.733739283243395</v>
      </c>
      <c r="I3157" s="14">
        <f t="shared" si="460"/>
        <v>5645.3430980351768</v>
      </c>
      <c r="J3157" s="15">
        <f t="shared" si="461"/>
        <v>10.161617576463318</v>
      </c>
      <c r="M3157" s="15">
        <f t="shared" si="462"/>
        <v>1.9963885218984907</v>
      </c>
      <c r="N3157" s="15"/>
      <c r="O3157" s="15"/>
      <c r="P3157" s="15"/>
    </row>
    <row r="3158" spans="1:16" x14ac:dyDescent="0.25">
      <c r="A3158" s="13">
        <v>41688.75</v>
      </c>
      <c r="B3158" s="14">
        <v>8.4</v>
      </c>
      <c r="C3158" s="14">
        <f t="shared" si="457"/>
        <v>237.86151144000002</v>
      </c>
      <c r="D3158" s="48">
        <f t="shared" si="458"/>
        <v>8.4116055126129671E-2</v>
      </c>
      <c r="E3158" s="12">
        <f t="shared" si="459"/>
        <v>4.0375706460542249</v>
      </c>
      <c r="F3158" s="14">
        <v>14.16</v>
      </c>
      <c r="G3158" s="14">
        <v>14.16</v>
      </c>
      <c r="H3158" s="12">
        <f t="shared" si="466"/>
        <v>23.994567763947785</v>
      </c>
      <c r="I3158" s="14">
        <f t="shared" si="460"/>
        <v>5707.3841546821213</v>
      </c>
      <c r="J3158" s="15">
        <f t="shared" si="461"/>
        <v>10.273291478427817</v>
      </c>
      <c r="M3158" s="15">
        <f t="shared" si="462"/>
        <v>2.0183283847598856</v>
      </c>
      <c r="N3158" s="15"/>
      <c r="O3158" s="15"/>
      <c r="P3158" s="15"/>
    </row>
    <row r="3159" spans="1:16" x14ac:dyDescent="0.25">
      <c r="A3159" s="13">
        <v>41688.770833333336</v>
      </c>
      <c r="B3159" s="14">
        <v>7.9</v>
      </c>
      <c r="C3159" s="14">
        <f t="shared" si="457"/>
        <v>223.70308814000003</v>
      </c>
      <c r="D3159" s="48">
        <f t="shared" si="458"/>
        <v>7.9109147082907671E-2</v>
      </c>
      <c r="E3159" s="12">
        <f t="shared" si="459"/>
        <v>3.7972390599795678</v>
      </c>
      <c r="F3159" s="14">
        <v>13.28</v>
      </c>
      <c r="G3159" s="14">
        <v>13.28</v>
      </c>
      <c r="H3159" s="12">
        <f t="shared" si="466"/>
        <v>22.359456091425155</v>
      </c>
      <c r="I3159" s="14">
        <f t="shared" si="460"/>
        <v>5001.8793767825418</v>
      </c>
      <c r="J3159" s="15">
        <f t="shared" si="461"/>
        <v>9.0033828782085745</v>
      </c>
      <c r="M3159" s="15">
        <f t="shared" si="462"/>
        <v>1.7688375006303683</v>
      </c>
      <c r="N3159" s="15"/>
      <c r="O3159" s="15"/>
      <c r="P3159" s="15"/>
    </row>
    <row r="3160" spans="1:16" x14ac:dyDescent="0.25">
      <c r="A3160" s="13">
        <v>41688.791666666664</v>
      </c>
      <c r="B3160" s="14">
        <v>7.1</v>
      </c>
      <c r="C3160" s="14">
        <f t="shared" si="457"/>
        <v>201.04961086</v>
      </c>
      <c r="D3160" s="48">
        <f t="shared" si="458"/>
        <v>7.1098094213752461E-2</v>
      </c>
      <c r="E3160" s="12">
        <f t="shared" si="459"/>
        <v>3.4127085222601177</v>
      </c>
      <c r="F3160" s="14">
        <v>13.38</v>
      </c>
      <c r="G3160" s="14">
        <v>13.38</v>
      </c>
      <c r="H3160" s="12">
        <f t="shared" si="466"/>
        <v>22.544732003869296</v>
      </c>
      <c r="I3160" s="14">
        <f t="shared" si="460"/>
        <v>4532.60959632091</v>
      </c>
      <c r="J3160" s="15">
        <f t="shared" si="461"/>
        <v>8.1586972733776371</v>
      </c>
      <c r="M3160" s="15">
        <f t="shared" si="462"/>
        <v>1.6028874800348993</v>
      </c>
      <c r="N3160" s="15"/>
      <c r="O3160" s="15"/>
      <c r="P3160" s="15"/>
    </row>
    <row r="3161" spans="1:16" x14ac:dyDescent="0.25">
      <c r="A3161" s="13">
        <v>41688.8125</v>
      </c>
      <c r="B3161" s="14">
        <v>6.8</v>
      </c>
      <c r="C3161" s="14">
        <f t="shared" si="457"/>
        <v>192.55455688000001</v>
      </c>
      <c r="D3161" s="48">
        <f t="shared" si="458"/>
        <v>6.809394938781925E-2</v>
      </c>
      <c r="E3161" s="12">
        <f t="shared" si="459"/>
        <v>3.2685095706153247</v>
      </c>
      <c r="F3161" s="14">
        <v>11.08</v>
      </c>
      <c r="G3161" s="14">
        <v>11.08</v>
      </c>
      <c r="H3161" s="12">
        <f t="shared" si="466"/>
        <v>18.320490152158175</v>
      </c>
      <c r="I3161" s="14">
        <f t="shared" si="460"/>
        <v>3527.6938630732216</v>
      </c>
      <c r="J3161" s="15">
        <f t="shared" si="461"/>
        <v>6.349848953531799</v>
      </c>
      <c r="M3161" s="15">
        <f t="shared" si="462"/>
        <v>1.2475145291811001</v>
      </c>
      <c r="N3161" s="15"/>
      <c r="O3161" s="15"/>
      <c r="P3161" s="15"/>
    </row>
    <row r="3162" spans="1:16" x14ac:dyDescent="0.25">
      <c r="A3162" s="13">
        <v>41688.833333333336</v>
      </c>
      <c r="B3162" s="14">
        <v>6</v>
      </c>
      <c r="C3162" s="14">
        <f t="shared" si="457"/>
        <v>169.9010796</v>
      </c>
      <c r="D3162" s="48">
        <f t="shared" si="458"/>
        <v>6.0082896518664046E-2</v>
      </c>
      <c r="E3162" s="12">
        <f t="shared" si="459"/>
        <v>2.8839790328958741</v>
      </c>
      <c r="F3162" s="14">
        <v>10.82</v>
      </c>
      <c r="G3162" s="14">
        <v>10.82</v>
      </c>
      <c r="H3162" s="12">
        <f t="shared" si="466"/>
        <v>17.848155422799636</v>
      </c>
      <c r="I3162" s="14">
        <f t="shared" si="460"/>
        <v>3032.4208752022528</v>
      </c>
      <c r="J3162" s="15">
        <f t="shared" si="461"/>
        <v>5.4583575753640545</v>
      </c>
      <c r="M3162" s="15">
        <f t="shared" si="462"/>
        <v>1.072368875317103</v>
      </c>
      <c r="N3162" s="15"/>
      <c r="O3162" s="15"/>
      <c r="P3162" s="15"/>
    </row>
    <row r="3163" spans="1:16" x14ac:dyDescent="0.25">
      <c r="A3163" s="13">
        <v>41688.854166666664</v>
      </c>
      <c r="B3163" s="14">
        <v>5.7</v>
      </c>
      <c r="C3163" s="14">
        <f t="shared" si="457"/>
        <v>161.40602562000001</v>
      </c>
      <c r="D3163" s="48">
        <f t="shared" si="458"/>
        <v>5.7078751692730842E-2</v>
      </c>
      <c r="E3163" s="12">
        <f t="shared" si="459"/>
        <v>2.7397800812510806</v>
      </c>
      <c r="F3163" s="14">
        <v>9.59</v>
      </c>
      <c r="G3163" s="14">
        <v>9.59</v>
      </c>
      <c r="H3163" s="12">
        <f t="shared" si="466"/>
        <v>15.629454488430598</v>
      </c>
      <c r="I3163" s="14">
        <f t="shared" si="460"/>
        <v>2522.6881315862533</v>
      </c>
      <c r="J3163" s="15">
        <f t="shared" si="461"/>
        <v>4.5408386368552556</v>
      </c>
      <c r="M3163" s="15">
        <f t="shared" si="462"/>
        <v>0.8921097518379677</v>
      </c>
      <c r="N3163" s="15"/>
      <c r="O3163" s="15"/>
      <c r="P3163" s="15"/>
    </row>
    <row r="3164" spans="1:16" x14ac:dyDescent="0.25">
      <c r="A3164" s="13">
        <v>41688.875</v>
      </c>
      <c r="B3164" s="14">
        <v>5.3</v>
      </c>
      <c r="C3164" s="14">
        <f t="shared" si="457"/>
        <v>150.07928698000001</v>
      </c>
      <c r="D3164" s="48">
        <f t="shared" si="458"/>
        <v>5.3073225258153243E-2</v>
      </c>
      <c r="E3164" s="12">
        <f t="shared" si="459"/>
        <v>2.5475148123913556</v>
      </c>
      <c r="F3164" s="14">
        <v>8.94</v>
      </c>
      <c r="G3164" s="14">
        <v>8.94</v>
      </c>
      <c r="H3164" s="12">
        <f t="shared" si="466"/>
        <v>14.468203978269745</v>
      </c>
      <c r="I3164" s="14">
        <f t="shared" si="460"/>
        <v>2171.3777369399227</v>
      </c>
      <c r="J3164" s="15">
        <f t="shared" si="461"/>
        <v>3.9084799264918604</v>
      </c>
      <c r="M3164" s="15">
        <f t="shared" si="462"/>
        <v>0.76787424881961897</v>
      </c>
      <c r="N3164" s="15"/>
      <c r="O3164" s="15"/>
      <c r="P3164" s="15"/>
    </row>
    <row r="3165" spans="1:16" x14ac:dyDescent="0.25">
      <c r="A3165" s="13">
        <v>41688.895833333336</v>
      </c>
      <c r="B3165" s="14">
        <v>5</v>
      </c>
      <c r="C3165" s="14">
        <f t="shared" si="457"/>
        <v>141.58423300000001</v>
      </c>
      <c r="D3165" s="48">
        <f t="shared" si="458"/>
        <v>5.0069080432220046E-2</v>
      </c>
      <c r="E3165" s="12">
        <f t="shared" si="459"/>
        <v>2.4033158607465617</v>
      </c>
      <c r="F3165" s="14">
        <v>9.02</v>
      </c>
      <c r="G3165" s="14">
        <v>9.02</v>
      </c>
      <c r="H3165" s="12">
        <f t="shared" si="466"/>
        <v>14.610683854394333</v>
      </c>
      <c r="I3165" s="14">
        <f t="shared" si="460"/>
        <v>2068.6424671299055</v>
      </c>
      <c r="J3165" s="15">
        <f t="shared" si="461"/>
        <v>3.7235564408338298</v>
      </c>
      <c r="M3165" s="15">
        <f t="shared" si="462"/>
        <v>0.73154350507540866</v>
      </c>
      <c r="N3165" s="15"/>
      <c r="O3165" s="15"/>
      <c r="P3165" s="15"/>
    </row>
    <row r="3166" spans="1:16" x14ac:dyDescent="0.25">
      <c r="A3166" s="13">
        <v>41688.916666666664</v>
      </c>
      <c r="B3166" s="14">
        <v>4.5999999999999996</v>
      </c>
      <c r="C3166" s="14">
        <f t="shared" si="457"/>
        <v>130.25749436000001</v>
      </c>
      <c r="D3166" s="48">
        <f t="shared" si="458"/>
        <v>4.6063553997642441E-2</v>
      </c>
      <c r="E3166" s="12">
        <f t="shared" si="459"/>
        <v>2.2110505918868375</v>
      </c>
      <c r="F3166" s="14">
        <v>8</v>
      </c>
      <c r="G3166" s="14">
        <v>8</v>
      </c>
      <c r="H3166" s="12">
        <f t="shared" si="466"/>
        <v>12.803901898787128</v>
      </c>
      <c r="I3166" s="14">
        <f t="shared" si="460"/>
        <v>1667.8041793672578</v>
      </c>
      <c r="J3166" s="15">
        <f t="shared" si="461"/>
        <v>3.0020475228610639</v>
      </c>
      <c r="M3166" s="15">
        <f t="shared" si="462"/>
        <v>0.58979322649529742</v>
      </c>
      <c r="N3166" s="15"/>
      <c r="O3166" s="15"/>
      <c r="P3166" s="15"/>
    </row>
    <row r="3167" spans="1:16" x14ac:dyDescent="0.25">
      <c r="A3167" s="13">
        <v>41688.9375</v>
      </c>
      <c r="B3167" s="14">
        <v>4.5999999999999996</v>
      </c>
      <c r="C3167" s="14">
        <f t="shared" si="457"/>
        <v>130.25749436000001</v>
      </c>
      <c r="D3167" s="48">
        <f t="shared" si="458"/>
        <v>4.6063553997642441E-2</v>
      </c>
      <c r="E3167" s="12">
        <f t="shared" si="459"/>
        <v>2.2110505918868375</v>
      </c>
      <c r="F3167" s="14">
        <v>6.46</v>
      </c>
      <c r="G3167" s="14">
        <v>6.46</v>
      </c>
      <c r="H3167" s="12">
        <f t="shared" si="466"/>
        <v>10.120433653134182</v>
      </c>
      <c r="I3167" s="14">
        <f t="shared" si="460"/>
        <v>1318.2623294938799</v>
      </c>
      <c r="J3167" s="15">
        <f t="shared" si="461"/>
        <v>2.3728721930889836</v>
      </c>
      <c r="M3167" s="15">
        <f t="shared" si="462"/>
        <v>0.46618314206070405</v>
      </c>
      <c r="N3167" s="15"/>
      <c r="O3167" s="15"/>
      <c r="P3167" s="15"/>
    </row>
    <row r="3168" spans="1:16" x14ac:dyDescent="0.25">
      <c r="A3168" s="13">
        <v>41688.958333333336</v>
      </c>
      <c r="B3168" s="14">
        <v>4.3</v>
      </c>
      <c r="C3168" s="14">
        <f t="shared" si="457"/>
        <v>121.76244038</v>
      </c>
      <c r="D3168" s="48">
        <f t="shared" si="458"/>
        <v>4.3059409171709237E-2</v>
      </c>
      <c r="E3168" s="12">
        <f t="shared" si="459"/>
        <v>2.0668516402420432</v>
      </c>
      <c r="F3168" s="14">
        <v>6.39</v>
      </c>
      <c r="G3168" s="14">
        <v>6.39</v>
      </c>
      <c r="H3168" s="12">
        <f t="shared" si="466"/>
        <v>9.9998686678807456</v>
      </c>
      <c r="I3168" s="14">
        <f t="shared" si="460"/>
        <v>1217.6084124806594</v>
      </c>
      <c r="J3168" s="15">
        <f t="shared" si="461"/>
        <v>2.1916951424651865</v>
      </c>
      <c r="M3168" s="15">
        <f t="shared" si="462"/>
        <v>0.43058843663363194</v>
      </c>
      <c r="N3168" s="15"/>
      <c r="O3168" s="15"/>
      <c r="P3168" s="15"/>
    </row>
    <row r="3169" spans="1:16" x14ac:dyDescent="0.25">
      <c r="A3169" s="13">
        <v>41688.979166666664</v>
      </c>
      <c r="B3169" s="14">
        <v>4</v>
      </c>
      <c r="C3169" s="14">
        <f t="shared" si="457"/>
        <v>113.26738640000001</v>
      </c>
      <c r="D3169" s="48">
        <f t="shared" si="458"/>
        <v>4.0055264345776033E-2</v>
      </c>
      <c r="E3169" s="12">
        <f t="shared" si="459"/>
        <v>1.9226526885972495</v>
      </c>
      <c r="F3169" s="14">
        <v>5.99</v>
      </c>
      <c r="G3169" s="14">
        <v>5.99</v>
      </c>
      <c r="H3169" s="12">
        <f t="shared" si="466"/>
        <v>9.3134986711188539</v>
      </c>
      <c r="I3169" s="14">
        <f t="shared" si="460"/>
        <v>1054.9156527175057</v>
      </c>
      <c r="J3169" s="15">
        <f t="shared" si="461"/>
        <v>1.8988481748915103</v>
      </c>
      <c r="M3169" s="15">
        <f t="shared" si="462"/>
        <v>0.37305465125569948</v>
      </c>
      <c r="N3169" s="15"/>
      <c r="O3169" s="15"/>
      <c r="P3169" s="15"/>
    </row>
    <row r="3170" spans="1:16" x14ac:dyDescent="0.25">
      <c r="A3170" s="13">
        <v>41689</v>
      </c>
      <c r="B3170" s="14">
        <v>4</v>
      </c>
      <c r="C3170" s="14">
        <f t="shared" ref="C3170:C3233" si="467">B3170*28.3168466</f>
        <v>113.26738640000001</v>
      </c>
      <c r="D3170" s="48">
        <f t="shared" ref="D3170:D3233" si="468">C3170*1800*10^6/(5.09*10^12)</f>
        <v>4.0055264345776033E-2</v>
      </c>
      <c r="E3170" s="12">
        <f t="shared" ref="E3170:E3233" si="469">C3170*86400*10^6/(5.09*10^12)</f>
        <v>1.9226526885972495</v>
      </c>
      <c r="F3170" s="14">
        <v>5.35</v>
      </c>
      <c r="G3170" s="14">
        <v>5.35</v>
      </c>
      <c r="H3170" s="12">
        <f t="shared" si="466"/>
        <v>8.2249357203525975</v>
      </c>
      <c r="I3170" s="14">
        <f t="shared" ref="I3170:I3233" si="470">C3170*H3170</f>
        <v>931.6169723523401</v>
      </c>
      <c r="J3170" s="15">
        <f t="shared" ref="J3170:J3233" si="471">I3170*1800*10^-6</f>
        <v>1.6769105502342121</v>
      </c>
      <c r="K3170" s="14">
        <f t="shared" ref="K3170" si="472">SUM(J3170:J3217)</f>
        <v>2328.6685627193447</v>
      </c>
      <c r="L3170" s="14">
        <f>K3170/5.09</f>
        <v>457.49873530831923</v>
      </c>
      <c r="M3170" s="15">
        <f t="shared" ref="M3170:M3233" si="473">J3170/5.09</f>
        <v>0.3294519745057391</v>
      </c>
      <c r="N3170" s="15">
        <f t="shared" ref="N3170" si="474">AVERAGE(H3170:H3217)</f>
        <v>43.090044811816249</v>
      </c>
      <c r="O3170" s="15">
        <f t="shared" ref="O3170" si="475">AVERAGE(E3170:E3217)</f>
        <v>6.4248644010624751</v>
      </c>
      <c r="P3170" s="15">
        <f>MAX(E3170:E3217)</f>
        <v>23.552495435316306</v>
      </c>
    </row>
    <row r="3171" spans="1:16" x14ac:dyDescent="0.25">
      <c r="A3171" s="13">
        <v>41689.020833333336</v>
      </c>
      <c r="B3171" s="14">
        <v>3.7</v>
      </c>
      <c r="C3171" s="14">
        <f t="shared" si="467"/>
        <v>104.77233242000001</v>
      </c>
      <c r="D3171" s="48">
        <f t="shared" si="468"/>
        <v>3.7051119519842829E-2</v>
      </c>
      <c r="E3171" s="12">
        <f t="shared" si="469"/>
        <v>1.7784537369524558</v>
      </c>
      <c r="F3171" s="14">
        <v>5.18</v>
      </c>
      <c r="G3171" s="14">
        <v>5.18</v>
      </c>
      <c r="H3171" s="12">
        <f t="shared" si="466"/>
        <v>7.9379084913043236</v>
      </c>
      <c r="I3171" s="14">
        <f t="shared" si="470"/>
        <v>831.67318717047738</v>
      </c>
      <c r="J3171" s="15">
        <f t="shared" si="471"/>
        <v>1.4970117369068592</v>
      </c>
      <c r="M3171" s="15">
        <f t="shared" si="473"/>
        <v>0.29410839624889179</v>
      </c>
      <c r="N3171" s="15"/>
      <c r="O3171" s="15"/>
      <c r="P3171" s="15"/>
    </row>
    <row r="3172" spans="1:16" x14ac:dyDescent="0.25">
      <c r="A3172" s="13">
        <v>41689.041666666664</v>
      </c>
      <c r="B3172" s="14">
        <v>3.7</v>
      </c>
      <c r="C3172" s="14">
        <f t="shared" si="467"/>
        <v>104.77233242000001</v>
      </c>
      <c r="D3172" s="48">
        <f t="shared" si="468"/>
        <v>3.7051119519842829E-2</v>
      </c>
      <c r="E3172" s="12">
        <f t="shared" si="469"/>
        <v>1.7784537369524558</v>
      </c>
      <c r="F3172" s="14">
        <v>5.14</v>
      </c>
      <c r="G3172" s="14">
        <v>5.14</v>
      </c>
      <c r="H3172" s="12">
        <f t="shared" si="466"/>
        <v>7.8705083354033034</v>
      </c>
      <c r="I3172" s="14">
        <f t="shared" si="470"/>
        <v>824.61151563125588</v>
      </c>
      <c r="J3172" s="15">
        <f t="shared" si="471"/>
        <v>1.4843007281362603</v>
      </c>
      <c r="M3172" s="15">
        <f t="shared" si="473"/>
        <v>0.29161114501694702</v>
      </c>
      <c r="N3172" s="15"/>
      <c r="O3172" s="15"/>
      <c r="P3172" s="15"/>
    </row>
    <row r="3173" spans="1:16" x14ac:dyDescent="0.25">
      <c r="A3173" s="13">
        <v>41689.0625</v>
      </c>
      <c r="B3173" s="14">
        <v>3.4</v>
      </c>
      <c r="C3173" s="14">
        <f t="shared" si="467"/>
        <v>96.277278440000003</v>
      </c>
      <c r="D3173" s="48">
        <f t="shared" si="468"/>
        <v>3.4046974693909625E-2</v>
      </c>
      <c r="E3173" s="12">
        <f t="shared" si="469"/>
        <v>1.6342547853076623</v>
      </c>
      <c r="F3173" s="14">
        <v>4.75</v>
      </c>
      <c r="G3173" s="14">
        <v>4.75</v>
      </c>
      <c r="H3173" s="12">
        <f t="shared" si="466"/>
        <v>7.2161628060417948</v>
      </c>
      <c r="I3173" s="14">
        <f t="shared" si="470"/>
        <v>694.75251574565766</v>
      </c>
      <c r="J3173" s="15">
        <f t="shared" si="471"/>
        <v>1.2505545283421837</v>
      </c>
      <c r="M3173" s="15">
        <f t="shared" si="473"/>
        <v>0.2456885124444369</v>
      </c>
      <c r="N3173" s="15"/>
      <c r="O3173" s="15"/>
      <c r="P3173" s="15"/>
    </row>
    <row r="3174" spans="1:16" x14ac:dyDescent="0.25">
      <c r="A3174" s="13">
        <v>41689.083333333336</v>
      </c>
      <c r="B3174" s="14">
        <v>3.4</v>
      </c>
      <c r="C3174" s="14">
        <f t="shared" si="467"/>
        <v>96.277278440000003</v>
      </c>
      <c r="D3174" s="48">
        <f t="shared" si="468"/>
        <v>3.4046974693909625E-2</v>
      </c>
      <c r="E3174" s="12">
        <f t="shared" si="469"/>
        <v>1.6342547853076623</v>
      </c>
      <c r="F3174" s="14">
        <v>4.7</v>
      </c>
      <c r="G3174" s="14">
        <v>4.7</v>
      </c>
      <c r="H3174" s="12">
        <f t="shared" si="466"/>
        <v>7.1326513528962776</v>
      </c>
      <c r="I3174" s="14">
        <f t="shared" si="470"/>
        <v>686.71226031823767</v>
      </c>
      <c r="J3174" s="15">
        <f t="shared" si="471"/>
        <v>1.2360820685728278</v>
      </c>
      <c r="M3174" s="15">
        <f t="shared" si="473"/>
        <v>0.24284520011253985</v>
      </c>
      <c r="N3174" s="15"/>
      <c r="O3174" s="15"/>
      <c r="P3174" s="15"/>
    </row>
    <row r="3175" spans="1:16" x14ac:dyDescent="0.25">
      <c r="A3175" s="13">
        <v>41689.104166666664</v>
      </c>
      <c r="B3175" s="14">
        <v>3.1</v>
      </c>
      <c r="C3175" s="14">
        <f t="shared" si="467"/>
        <v>87.782224460000009</v>
      </c>
      <c r="D3175" s="48">
        <f t="shared" si="468"/>
        <v>3.1042829867976431E-2</v>
      </c>
      <c r="E3175" s="12">
        <f t="shared" si="469"/>
        <v>1.4900558336628686</v>
      </c>
      <c r="F3175" s="14">
        <v>4.3600000000000003</v>
      </c>
      <c r="G3175" s="14">
        <v>4.3600000000000003</v>
      </c>
      <c r="H3175" s="12">
        <f t="shared" si="466"/>
        <v>6.5671735047678554</v>
      </c>
      <c r="I3175" s="14">
        <f t="shared" si="470"/>
        <v>576.48109866329685</v>
      </c>
      <c r="J3175" s="15">
        <f t="shared" si="471"/>
        <v>1.0376659775939343</v>
      </c>
      <c r="M3175" s="15">
        <f t="shared" si="473"/>
        <v>0.20386364982199104</v>
      </c>
      <c r="N3175" s="15"/>
      <c r="O3175" s="15"/>
      <c r="P3175" s="15"/>
    </row>
    <row r="3176" spans="1:16" x14ac:dyDescent="0.25">
      <c r="A3176" s="13">
        <v>41689.125</v>
      </c>
      <c r="B3176" s="14">
        <v>3.1</v>
      </c>
      <c r="C3176" s="14">
        <f t="shared" si="467"/>
        <v>87.782224460000009</v>
      </c>
      <c r="D3176" s="48">
        <f t="shared" si="468"/>
        <v>3.1042829867976431E-2</v>
      </c>
      <c r="E3176" s="12">
        <f t="shared" si="469"/>
        <v>1.4900558336628686</v>
      </c>
      <c r="F3176" s="14">
        <v>4.2300000000000004</v>
      </c>
      <c r="G3176" s="14">
        <v>4.2300000000000004</v>
      </c>
      <c r="H3176" s="12">
        <f t="shared" si="466"/>
        <v>6.3521062881853281</v>
      </c>
      <c r="I3176" s="14">
        <f t="shared" si="470"/>
        <v>557.60201998326193</v>
      </c>
      <c r="J3176" s="15">
        <f t="shared" si="471"/>
        <v>1.0036836359698713</v>
      </c>
      <c r="M3176" s="15">
        <f t="shared" si="473"/>
        <v>0.19718735480744035</v>
      </c>
      <c r="N3176" s="15"/>
      <c r="O3176" s="15"/>
      <c r="P3176" s="15"/>
    </row>
    <row r="3177" spans="1:16" x14ac:dyDescent="0.25">
      <c r="A3177" s="13">
        <v>41689.145833333336</v>
      </c>
      <c r="B3177" s="14">
        <v>3.1</v>
      </c>
      <c r="C3177" s="14">
        <f t="shared" si="467"/>
        <v>87.782224460000009</v>
      </c>
      <c r="D3177" s="48">
        <f t="shared" si="468"/>
        <v>3.1042829867976431E-2</v>
      </c>
      <c r="E3177" s="12">
        <f t="shared" si="469"/>
        <v>1.4900558336628686</v>
      </c>
      <c r="F3177" s="14">
        <v>4.1500000000000004</v>
      </c>
      <c r="G3177" s="14">
        <v>4.1500000000000004</v>
      </c>
      <c r="H3177" s="12">
        <f t="shared" si="466"/>
        <v>6.2200841284528776</v>
      </c>
      <c r="I3177" s="14">
        <f t="shared" si="470"/>
        <v>546.01282112393403</v>
      </c>
      <c r="J3177" s="15">
        <f t="shared" si="471"/>
        <v>0.98282307802308122</v>
      </c>
      <c r="M3177" s="15">
        <f t="shared" si="473"/>
        <v>0.19308901336406312</v>
      </c>
      <c r="N3177" s="15"/>
      <c r="O3177" s="15"/>
      <c r="P3177" s="15"/>
    </row>
    <row r="3178" spans="1:16" x14ac:dyDescent="0.25">
      <c r="A3178" s="13">
        <v>41689.166666666664</v>
      </c>
      <c r="B3178" s="14">
        <v>2.9</v>
      </c>
      <c r="C3178" s="14">
        <f t="shared" si="467"/>
        <v>82.118855140000008</v>
      </c>
      <c r="D3178" s="48">
        <f t="shared" si="468"/>
        <v>2.9040066650687622E-2</v>
      </c>
      <c r="E3178" s="12">
        <f t="shared" si="469"/>
        <v>1.3939231992330061</v>
      </c>
      <c r="F3178" s="14">
        <v>3.94</v>
      </c>
      <c r="G3178" s="14">
        <v>3.94</v>
      </c>
      <c r="H3178" s="12">
        <f t="shared" si="466"/>
        <v>5.8747473808901498</v>
      </c>
      <c r="I3178" s="14">
        <f t="shared" si="470"/>
        <v>482.42752915541269</v>
      </c>
      <c r="J3178" s="15">
        <f t="shared" si="471"/>
        <v>0.86836955247974279</v>
      </c>
      <c r="M3178" s="15">
        <f t="shared" si="473"/>
        <v>0.17060305549700253</v>
      </c>
      <c r="N3178" s="15"/>
      <c r="O3178" s="15"/>
      <c r="P3178" s="15"/>
    </row>
    <row r="3179" spans="1:16" x14ac:dyDescent="0.25">
      <c r="A3179" s="13">
        <v>41689.1875</v>
      </c>
      <c r="B3179" s="14">
        <v>2.9</v>
      </c>
      <c r="C3179" s="14">
        <f t="shared" si="467"/>
        <v>82.118855140000008</v>
      </c>
      <c r="D3179" s="48">
        <f t="shared" si="468"/>
        <v>2.9040066650687622E-2</v>
      </c>
      <c r="E3179" s="12">
        <f t="shared" si="469"/>
        <v>1.3939231992330061</v>
      </c>
      <c r="F3179" s="14">
        <v>3.76</v>
      </c>
      <c r="G3179" s="14">
        <v>3.76</v>
      </c>
      <c r="H3179" s="12">
        <f t="shared" si="466"/>
        <v>5.5802027876714559</v>
      </c>
      <c r="I3179" s="14">
        <f t="shared" si="470"/>
        <v>458.23986437261652</v>
      </c>
      <c r="J3179" s="15">
        <f t="shared" si="471"/>
        <v>0.82483175587070978</v>
      </c>
      <c r="M3179" s="15">
        <f t="shared" si="473"/>
        <v>0.162049460878332</v>
      </c>
      <c r="N3179" s="15"/>
      <c r="O3179" s="15"/>
      <c r="P3179" s="15"/>
    </row>
    <row r="3180" spans="1:16" x14ac:dyDescent="0.25">
      <c r="A3180" s="13">
        <v>41689.208333333336</v>
      </c>
      <c r="B3180" s="14">
        <v>2.9</v>
      </c>
      <c r="C3180" s="14">
        <f t="shared" si="467"/>
        <v>82.118855140000008</v>
      </c>
      <c r="D3180" s="48">
        <f t="shared" si="468"/>
        <v>2.9040066650687622E-2</v>
      </c>
      <c r="E3180" s="12">
        <f t="shared" si="469"/>
        <v>1.3939231992330061</v>
      </c>
      <c r="F3180" s="14">
        <v>3.6</v>
      </c>
      <c r="G3180" s="14">
        <v>3.6</v>
      </c>
      <c r="H3180" s="12">
        <f t="shared" si="466"/>
        <v>5.3195647945722273</v>
      </c>
      <c r="I3180" s="14">
        <f t="shared" si="470"/>
        <v>436.83657077332066</v>
      </c>
      <c r="J3180" s="15">
        <f t="shared" si="471"/>
        <v>0.78630582739197719</v>
      </c>
      <c r="M3180" s="15">
        <f t="shared" si="473"/>
        <v>0.15448051618702893</v>
      </c>
      <c r="N3180" s="15"/>
      <c r="O3180" s="15"/>
      <c r="P3180" s="15"/>
    </row>
    <row r="3181" spans="1:16" x14ac:dyDescent="0.25">
      <c r="A3181" s="13">
        <v>41689.229166666664</v>
      </c>
      <c r="B3181" s="14">
        <v>2.6</v>
      </c>
      <c r="C3181" s="14">
        <f t="shared" si="467"/>
        <v>73.623801160000014</v>
      </c>
      <c r="D3181" s="48">
        <f t="shared" si="468"/>
        <v>2.6035921824754428E-2</v>
      </c>
      <c r="E3181" s="12">
        <f t="shared" si="469"/>
        <v>1.2497242475882127</v>
      </c>
      <c r="F3181" s="14">
        <v>3.79</v>
      </c>
      <c r="G3181" s="14">
        <v>3.79</v>
      </c>
      <c r="H3181" s="12">
        <f t="shared" si="466"/>
        <v>5.6291974630945472</v>
      </c>
      <c r="I3181" s="14">
        <f t="shared" si="470"/>
        <v>414.44291471324948</v>
      </c>
      <c r="J3181" s="15">
        <f t="shared" si="471"/>
        <v>0.74599724648384902</v>
      </c>
      <c r="M3181" s="15">
        <f t="shared" si="473"/>
        <v>0.14656134508523558</v>
      </c>
      <c r="N3181" s="15"/>
      <c r="O3181" s="15"/>
      <c r="P3181" s="15"/>
    </row>
    <row r="3182" spans="1:16" x14ac:dyDescent="0.25">
      <c r="A3182" s="13">
        <v>41689.25</v>
      </c>
      <c r="B3182" s="14">
        <v>2.6</v>
      </c>
      <c r="C3182" s="14">
        <f t="shared" si="467"/>
        <v>73.623801160000014</v>
      </c>
      <c r="D3182" s="48">
        <f t="shared" si="468"/>
        <v>2.6035921824754428E-2</v>
      </c>
      <c r="E3182" s="12">
        <f t="shared" si="469"/>
        <v>1.2497242475882127</v>
      </c>
      <c r="F3182" s="14">
        <v>3.21</v>
      </c>
      <c r="G3182" s="14">
        <v>3.21</v>
      </c>
      <c r="H3182" s="12">
        <f t="shared" si="466"/>
        <v>4.6892014213345856</v>
      </c>
      <c r="I3182" s="14">
        <f t="shared" si="470"/>
        <v>345.23683304352699</v>
      </c>
      <c r="J3182" s="15">
        <f t="shared" si="471"/>
        <v>0.6214262994783486</v>
      </c>
      <c r="M3182" s="15">
        <f t="shared" si="473"/>
        <v>0.12208768162639462</v>
      </c>
      <c r="N3182" s="15"/>
      <c r="O3182" s="15"/>
      <c r="P3182" s="15"/>
    </row>
    <row r="3183" spans="1:16" x14ac:dyDescent="0.25">
      <c r="A3183" s="13">
        <v>41689.270833333336</v>
      </c>
      <c r="B3183" s="14">
        <v>2.6</v>
      </c>
      <c r="C3183" s="14">
        <f t="shared" si="467"/>
        <v>73.623801160000014</v>
      </c>
      <c r="D3183" s="48">
        <f t="shared" si="468"/>
        <v>2.6035921824754428E-2</v>
      </c>
      <c r="E3183" s="12">
        <f t="shared" si="469"/>
        <v>1.2497242475882127</v>
      </c>
      <c r="F3183" s="14">
        <v>3.04</v>
      </c>
      <c r="G3183" s="14">
        <v>3.04</v>
      </c>
      <c r="H3183" s="12">
        <f t="shared" si="466"/>
        <v>4.4167650166079726</v>
      </c>
      <c r="I3183" s="14">
        <f t="shared" si="470"/>
        <v>325.17902935318955</v>
      </c>
      <c r="J3183" s="15">
        <f t="shared" si="471"/>
        <v>0.58532225283574113</v>
      </c>
      <c r="M3183" s="15">
        <f t="shared" si="473"/>
        <v>0.11499454869071535</v>
      </c>
      <c r="N3183" s="15"/>
      <c r="O3183" s="15"/>
      <c r="P3183" s="15"/>
    </row>
    <row r="3184" spans="1:16" x14ac:dyDescent="0.25">
      <c r="A3184" s="13">
        <v>41689.291666666664</v>
      </c>
      <c r="B3184" s="14">
        <v>2.6</v>
      </c>
      <c r="C3184" s="14">
        <f t="shared" si="467"/>
        <v>73.623801160000014</v>
      </c>
      <c r="D3184" s="48">
        <f t="shared" si="468"/>
        <v>2.6035921824754428E-2</v>
      </c>
      <c r="E3184" s="12">
        <f t="shared" si="469"/>
        <v>1.2497242475882127</v>
      </c>
      <c r="F3184" s="14">
        <v>2.88</v>
      </c>
      <c r="G3184" s="14">
        <v>2.88</v>
      </c>
      <c r="H3184" s="12">
        <f t="shared" si="466"/>
        <v>4.1617413815996107</v>
      </c>
      <c r="I3184" s="14">
        <f t="shared" si="470"/>
        <v>306.40321995823348</v>
      </c>
      <c r="J3184" s="15">
        <f t="shared" si="471"/>
        <v>0.55152579592482021</v>
      </c>
      <c r="M3184" s="15">
        <f t="shared" si="473"/>
        <v>0.10835477326617293</v>
      </c>
      <c r="N3184" s="15"/>
      <c r="O3184" s="15"/>
      <c r="P3184" s="15"/>
    </row>
    <row r="3185" spans="1:16" x14ac:dyDescent="0.25">
      <c r="A3185" s="13">
        <v>41689.3125</v>
      </c>
      <c r="B3185" s="14">
        <v>2.4</v>
      </c>
      <c r="C3185" s="14">
        <f t="shared" si="467"/>
        <v>67.960431839999998</v>
      </c>
      <c r="D3185" s="48">
        <f t="shared" si="468"/>
        <v>2.4033158607465615E-2</v>
      </c>
      <c r="E3185" s="12">
        <f t="shared" si="469"/>
        <v>1.1535916131583497</v>
      </c>
      <c r="F3185" s="14">
        <v>2.68</v>
      </c>
      <c r="G3185" s="14">
        <v>2.68</v>
      </c>
      <c r="H3185" s="12">
        <f t="shared" si="466"/>
        <v>3.8449582261664665</v>
      </c>
      <c r="I3185" s="14">
        <f t="shared" si="470"/>
        <v>261.30502145703343</v>
      </c>
      <c r="J3185" s="15">
        <f t="shared" si="471"/>
        <v>0.47034903862266014</v>
      </c>
      <c r="M3185" s="15">
        <f t="shared" si="473"/>
        <v>9.2406490888538348E-2</v>
      </c>
      <c r="N3185" s="15"/>
      <c r="O3185" s="15"/>
      <c r="P3185" s="15"/>
    </row>
    <row r="3186" spans="1:16" x14ac:dyDescent="0.25">
      <c r="A3186" s="13">
        <v>41689.333333333336</v>
      </c>
      <c r="B3186" s="14">
        <v>2.6</v>
      </c>
      <c r="C3186" s="14">
        <f t="shared" si="467"/>
        <v>73.623801160000014</v>
      </c>
      <c r="D3186" s="48">
        <f t="shared" si="468"/>
        <v>2.6035921824754428E-2</v>
      </c>
      <c r="E3186" s="12">
        <f t="shared" si="469"/>
        <v>1.2497242475882127</v>
      </c>
      <c r="F3186" s="14">
        <v>2.73</v>
      </c>
      <c r="G3186" s="14">
        <v>2.73</v>
      </c>
      <c r="H3186" s="12">
        <f t="shared" si="466"/>
        <v>3.9239391505365697</v>
      </c>
      <c r="I3186" s="14">
        <f t="shared" si="470"/>
        <v>288.89531578304377</v>
      </c>
      <c r="J3186" s="15">
        <f t="shared" si="471"/>
        <v>0.52001156840947871</v>
      </c>
      <c r="M3186" s="15">
        <f t="shared" si="473"/>
        <v>0.10216337296846341</v>
      </c>
      <c r="N3186" s="15"/>
      <c r="O3186" s="15"/>
      <c r="P3186" s="15"/>
    </row>
    <row r="3187" spans="1:16" x14ac:dyDescent="0.25">
      <c r="A3187" s="13">
        <v>41689.354166666664</v>
      </c>
      <c r="B3187" s="14">
        <v>2.6</v>
      </c>
      <c r="C3187" s="14">
        <f t="shared" si="467"/>
        <v>73.623801160000014</v>
      </c>
      <c r="D3187" s="48">
        <f t="shared" si="468"/>
        <v>2.6035921824754428E-2</v>
      </c>
      <c r="E3187" s="12">
        <f t="shared" si="469"/>
        <v>1.2497242475882127</v>
      </c>
      <c r="F3187" s="14">
        <v>5.65</v>
      </c>
      <c r="G3187" s="14">
        <v>5.65</v>
      </c>
      <c r="H3187" s="12">
        <f t="shared" si="466"/>
        <v>8.7336673202260098</v>
      </c>
      <c r="I3187" s="14">
        <f t="shared" si="470"/>
        <v>643.00578618190991</v>
      </c>
      <c r="J3187" s="15">
        <f t="shared" si="471"/>
        <v>1.1574104151274378</v>
      </c>
      <c r="M3187" s="15">
        <f t="shared" si="473"/>
        <v>0.22738907959281687</v>
      </c>
      <c r="N3187" s="15"/>
      <c r="O3187" s="15"/>
      <c r="P3187" s="15"/>
    </row>
    <row r="3188" spans="1:16" x14ac:dyDescent="0.25">
      <c r="A3188" s="13">
        <v>41689.375</v>
      </c>
      <c r="B3188" s="14">
        <v>2.4</v>
      </c>
      <c r="C3188" s="14">
        <f t="shared" si="467"/>
        <v>67.960431839999998</v>
      </c>
      <c r="D3188" s="48">
        <f t="shared" si="468"/>
        <v>2.4033158607465615E-2</v>
      </c>
      <c r="E3188" s="12">
        <f t="shared" si="469"/>
        <v>1.1535916131583497</v>
      </c>
      <c r="F3188" s="14">
        <v>7.98</v>
      </c>
      <c r="G3188" s="14">
        <v>7.98</v>
      </c>
      <c r="H3188" s="12">
        <f t="shared" si="466"/>
        <v>12.768695573211673</v>
      </c>
      <c r="I3188" s="14">
        <f t="shared" si="470"/>
        <v>867.76606518896165</v>
      </c>
      <c r="J3188" s="15">
        <f t="shared" si="471"/>
        <v>1.5619789173401308</v>
      </c>
      <c r="M3188" s="15">
        <f t="shared" si="473"/>
        <v>0.30687208592144027</v>
      </c>
      <c r="N3188" s="15"/>
      <c r="O3188" s="15"/>
      <c r="P3188" s="15"/>
    </row>
    <row r="3189" spans="1:16" x14ac:dyDescent="0.25">
      <c r="A3189" s="13">
        <v>41689.395833333336</v>
      </c>
      <c r="B3189" s="14">
        <v>3.1</v>
      </c>
      <c r="C3189" s="14">
        <f t="shared" si="467"/>
        <v>87.782224460000009</v>
      </c>
      <c r="D3189" s="48">
        <f t="shared" si="468"/>
        <v>3.1042829867976431E-2</v>
      </c>
      <c r="E3189" s="12">
        <f t="shared" si="469"/>
        <v>1.4900558336628686</v>
      </c>
      <c r="F3189" s="14">
        <v>5.46</v>
      </c>
      <c r="G3189" s="14">
        <v>5.46</v>
      </c>
      <c r="H3189" s="12">
        <f t="shared" si="466"/>
        <v>8.4111477003045998</v>
      </c>
      <c r="I3189" s="14">
        <f t="shared" si="470"/>
        <v>738.3492553943513</v>
      </c>
      <c r="J3189" s="15">
        <f t="shared" si="471"/>
        <v>1.3290286597098324</v>
      </c>
      <c r="M3189" s="15">
        <f t="shared" si="473"/>
        <v>0.26110582705497692</v>
      </c>
      <c r="N3189" s="15"/>
      <c r="O3189" s="15"/>
      <c r="P3189" s="15"/>
    </row>
    <row r="3190" spans="1:16" x14ac:dyDescent="0.25">
      <c r="A3190" s="13">
        <v>41689.416666666664</v>
      </c>
      <c r="B3190" s="14">
        <v>4</v>
      </c>
      <c r="C3190" s="14">
        <f t="shared" si="467"/>
        <v>113.26738640000001</v>
      </c>
      <c r="D3190" s="48">
        <f t="shared" si="468"/>
        <v>4.0055264345776033E-2</v>
      </c>
      <c r="E3190" s="12">
        <f t="shared" si="469"/>
        <v>1.9226526885972495</v>
      </c>
      <c r="F3190" s="14">
        <v>57.11</v>
      </c>
      <c r="G3190" s="14">
        <v>57.11</v>
      </c>
      <c r="H3190" s="12">
        <f t="shared" si="466"/>
        <v>111.25684201480961</v>
      </c>
      <c r="I3190" s="14">
        <f t="shared" si="470"/>
        <v>12601.771714135195</v>
      </c>
      <c r="J3190" s="15">
        <f t="shared" si="471"/>
        <v>22.683189085443349</v>
      </c>
      <c r="M3190" s="15">
        <f t="shared" si="473"/>
        <v>4.4564222171794396</v>
      </c>
      <c r="N3190" s="15"/>
      <c r="O3190" s="15"/>
      <c r="P3190" s="15"/>
    </row>
    <row r="3191" spans="1:16" x14ac:dyDescent="0.25">
      <c r="A3191" s="13">
        <v>41689.4375</v>
      </c>
      <c r="B3191" s="14">
        <v>7.9</v>
      </c>
      <c r="C3191" s="14">
        <f t="shared" si="467"/>
        <v>223.70308814000003</v>
      </c>
      <c r="D3191" s="48">
        <f t="shared" si="468"/>
        <v>7.9109147082907671E-2</v>
      </c>
      <c r="E3191" s="12">
        <f t="shared" si="469"/>
        <v>3.7972390599795678</v>
      </c>
      <c r="F3191" s="14">
        <v>37.049999999999997</v>
      </c>
      <c r="G3191" s="14">
        <v>37.049999999999997</v>
      </c>
      <c r="H3191" s="12">
        <f t="shared" si="466"/>
        <v>69.121059402616979</v>
      </c>
      <c r="I3191" s="14">
        <f t="shared" si="470"/>
        <v>15462.594443873804</v>
      </c>
      <c r="J3191" s="15">
        <f t="shared" si="471"/>
        <v>27.832669998972847</v>
      </c>
      <c r="M3191" s="15">
        <f t="shared" si="473"/>
        <v>5.4681080548080248</v>
      </c>
      <c r="N3191" s="15"/>
      <c r="O3191" s="15"/>
      <c r="P3191" s="15"/>
    </row>
    <row r="3192" spans="1:16" x14ac:dyDescent="0.25">
      <c r="A3192" s="13">
        <v>41689.458333333336</v>
      </c>
      <c r="B3192" s="14">
        <v>13</v>
      </c>
      <c r="C3192" s="14">
        <f t="shared" si="467"/>
        <v>368.11900580000002</v>
      </c>
      <c r="D3192" s="48">
        <f t="shared" si="468"/>
        <v>0.13017960912377211</v>
      </c>
      <c r="E3192" s="12">
        <f t="shared" si="469"/>
        <v>6.2486212379410615</v>
      </c>
      <c r="F3192" s="14">
        <v>48.93</v>
      </c>
      <c r="G3192" s="14">
        <v>48.93</v>
      </c>
      <c r="H3192" s="12">
        <f t="shared" si="466"/>
        <v>93.85903605640074</v>
      </c>
      <c r="I3192" s="14">
        <f t="shared" si="470"/>
        <v>34551.295038428594</v>
      </c>
      <c r="J3192" s="15">
        <f t="shared" si="471"/>
        <v>62.192331069171466</v>
      </c>
      <c r="M3192" s="15">
        <f t="shared" si="473"/>
        <v>12.21853262655628</v>
      </c>
      <c r="N3192" s="15"/>
      <c r="O3192" s="15"/>
      <c r="P3192" s="15"/>
    </row>
    <row r="3193" spans="1:16" x14ac:dyDescent="0.25">
      <c r="A3193" s="13">
        <v>41689.479166666664</v>
      </c>
      <c r="B3193" s="14">
        <v>14</v>
      </c>
      <c r="C3193" s="14">
        <f t="shared" si="467"/>
        <v>396.43585240000004</v>
      </c>
      <c r="D3193" s="48">
        <f t="shared" si="468"/>
        <v>0.14019342521021613</v>
      </c>
      <c r="E3193" s="12">
        <f t="shared" si="469"/>
        <v>6.7292844100903739</v>
      </c>
      <c r="F3193" s="14">
        <v>55.42</v>
      </c>
      <c r="G3193" s="14">
        <v>55.42</v>
      </c>
      <c r="H3193" s="12">
        <f t="shared" si="466"/>
        <v>107.640703105388</v>
      </c>
      <c r="I3193" s="14">
        <f t="shared" si="470"/>
        <v>42672.63388851982</v>
      </c>
      <c r="J3193" s="15">
        <f t="shared" si="471"/>
        <v>76.810740999335678</v>
      </c>
      <c r="M3193" s="15">
        <f t="shared" si="473"/>
        <v>15.090518860380291</v>
      </c>
      <c r="N3193" s="15"/>
      <c r="O3193" s="15"/>
      <c r="P3193" s="15"/>
    </row>
    <row r="3194" spans="1:16" x14ac:dyDescent="0.25">
      <c r="A3194" s="13">
        <v>41689.5</v>
      </c>
      <c r="B3194" s="14">
        <v>12</v>
      </c>
      <c r="C3194" s="14">
        <f t="shared" si="467"/>
        <v>339.80215920000001</v>
      </c>
      <c r="D3194" s="48">
        <f t="shared" si="468"/>
        <v>0.12016579303732809</v>
      </c>
      <c r="E3194" s="12">
        <f t="shared" si="469"/>
        <v>5.7679580657917482</v>
      </c>
      <c r="F3194" s="14">
        <v>47.27</v>
      </c>
      <c r="G3194" s="14">
        <v>47.27</v>
      </c>
      <c r="H3194" s="12">
        <f t="shared" si="466"/>
        <v>90.362349585123567</v>
      </c>
      <c r="I3194" s="14">
        <f t="shared" si="470"/>
        <v>30705.321499410213</v>
      </c>
      <c r="J3194" s="15">
        <f t="shared" si="471"/>
        <v>55.269578698938382</v>
      </c>
      <c r="M3194" s="15">
        <f t="shared" si="473"/>
        <v>10.858463398612649</v>
      </c>
      <c r="N3194" s="15"/>
      <c r="O3194" s="15"/>
      <c r="P3194" s="15"/>
    </row>
    <row r="3195" spans="1:16" x14ac:dyDescent="0.25">
      <c r="A3195" s="13">
        <v>41689.520833333336</v>
      </c>
      <c r="B3195" s="14">
        <v>13</v>
      </c>
      <c r="C3195" s="14">
        <f t="shared" si="467"/>
        <v>368.11900580000002</v>
      </c>
      <c r="D3195" s="48">
        <f t="shared" si="468"/>
        <v>0.13017960912377211</v>
      </c>
      <c r="E3195" s="12">
        <f t="shared" si="469"/>
        <v>6.2486212379410615</v>
      </c>
      <c r="F3195" s="14">
        <v>60.27</v>
      </c>
      <c r="G3195" s="14">
        <v>60.27</v>
      </c>
      <c r="H3195" s="12">
        <f t="shared" si="466"/>
        <v>118.04692072720967</v>
      </c>
      <c r="I3195" s="14">
        <f t="shared" si="470"/>
        <v>43455.315095851838</v>
      </c>
      <c r="J3195" s="15">
        <f t="shared" si="471"/>
        <v>78.219567172533303</v>
      </c>
      <c r="M3195" s="15">
        <f t="shared" si="473"/>
        <v>15.367301998533065</v>
      </c>
      <c r="N3195" s="15"/>
      <c r="O3195" s="15"/>
      <c r="P3195" s="15"/>
    </row>
    <row r="3196" spans="1:16" x14ac:dyDescent="0.25">
      <c r="A3196" s="13">
        <v>41689.541666666664</v>
      </c>
      <c r="B3196" s="14">
        <v>16</v>
      </c>
      <c r="C3196" s="14">
        <f t="shared" si="467"/>
        <v>453.06954560000003</v>
      </c>
      <c r="D3196" s="48">
        <f t="shared" si="468"/>
        <v>0.16022105738310413</v>
      </c>
      <c r="E3196" s="12">
        <f t="shared" si="469"/>
        <v>7.6906107543889979</v>
      </c>
      <c r="F3196" s="14">
        <v>53.79</v>
      </c>
      <c r="G3196" s="14">
        <v>53.79</v>
      </c>
      <c r="H3196" s="12">
        <f t="shared" si="466"/>
        <v>104.16337691370011</v>
      </c>
      <c r="I3196" s="14">
        <f t="shared" si="470"/>
        <v>47193.25384645164</v>
      </c>
      <c r="J3196" s="15">
        <f t="shared" si="471"/>
        <v>84.947856923612946</v>
      </c>
      <c r="M3196" s="15">
        <f t="shared" si="473"/>
        <v>16.68916638970785</v>
      </c>
      <c r="N3196" s="15"/>
      <c r="O3196" s="15"/>
      <c r="P3196" s="15"/>
    </row>
    <row r="3197" spans="1:16" x14ac:dyDescent="0.25">
      <c r="A3197" s="13">
        <v>41689.5625</v>
      </c>
      <c r="B3197" s="14">
        <v>19</v>
      </c>
      <c r="C3197" s="14">
        <f t="shared" si="467"/>
        <v>538.02008540000008</v>
      </c>
      <c r="D3197" s="48">
        <f t="shared" si="468"/>
        <v>0.19026250564243619</v>
      </c>
      <c r="E3197" s="12">
        <f t="shared" si="469"/>
        <v>9.1326002708369369</v>
      </c>
      <c r="F3197" s="14">
        <v>41.43</v>
      </c>
      <c r="G3197" s="14">
        <v>41.43</v>
      </c>
      <c r="H3197" s="12">
        <f t="shared" si="466"/>
        <v>78.160940929446681</v>
      </c>
      <c r="I3197" s="14">
        <f t="shared" si="470"/>
        <v>42052.156113805264</v>
      </c>
      <c r="J3197" s="15">
        <f t="shared" si="471"/>
        <v>75.693881004849473</v>
      </c>
      <c r="M3197" s="15">
        <f t="shared" si="473"/>
        <v>14.871096464606969</v>
      </c>
      <c r="N3197" s="15"/>
      <c r="O3197" s="15"/>
      <c r="P3197" s="15"/>
    </row>
    <row r="3198" spans="1:16" x14ac:dyDescent="0.25">
      <c r="A3198" s="13">
        <v>41689.583333333336</v>
      </c>
      <c r="B3198" s="14">
        <v>25</v>
      </c>
      <c r="C3198" s="14">
        <f t="shared" si="467"/>
        <v>707.92116500000009</v>
      </c>
      <c r="D3198" s="48">
        <f t="shared" si="468"/>
        <v>0.25034540216110018</v>
      </c>
      <c r="E3198" s="12">
        <f t="shared" si="469"/>
        <v>12.016579303732811</v>
      </c>
      <c r="F3198" s="14">
        <v>47.53</v>
      </c>
      <c r="G3198" s="14">
        <v>47.53</v>
      </c>
      <c r="H3198" s="12">
        <f t="shared" si="466"/>
        <v>90.909223452117971</v>
      </c>
      <c r="I3198" s="14">
        <f t="shared" si="470"/>
        <v>64356.563375468686</v>
      </c>
      <c r="J3198" s="15">
        <f t="shared" si="471"/>
        <v>115.84181407584363</v>
      </c>
      <c r="M3198" s="15">
        <f t="shared" si="473"/>
        <v>22.758706105273799</v>
      </c>
      <c r="N3198" s="15"/>
      <c r="O3198" s="15"/>
      <c r="P3198" s="15"/>
    </row>
    <row r="3199" spans="1:16" x14ac:dyDescent="0.25">
      <c r="A3199" s="13">
        <v>41689.604166666664</v>
      </c>
      <c r="B3199" s="14">
        <v>26</v>
      </c>
      <c r="C3199" s="14">
        <f t="shared" si="467"/>
        <v>736.23801160000005</v>
      </c>
      <c r="D3199" s="48">
        <f t="shared" si="468"/>
        <v>0.26035921824754421</v>
      </c>
      <c r="E3199" s="12">
        <f t="shared" si="469"/>
        <v>12.497242475882123</v>
      </c>
      <c r="F3199" s="14">
        <v>40</v>
      </c>
      <c r="G3199" s="14">
        <v>40</v>
      </c>
      <c r="H3199" s="12">
        <f t="shared" si="466"/>
        <v>75.198528578780113</v>
      </c>
      <c r="I3199" s="14">
        <f t="shared" si="470"/>
        <v>55364.015156086847</v>
      </c>
      <c r="J3199" s="15">
        <f t="shared" si="471"/>
        <v>99.655227280956325</v>
      </c>
      <c r="M3199" s="15">
        <f t="shared" si="473"/>
        <v>19.578630114136804</v>
      </c>
      <c r="N3199" s="15"/>
      <c r="O3199" s="15"/>
      <c r="P3199" s="15"/>
    </row>
    <row r="3200" spans="1:16" x14ac:dyDescent="0.25">
      <c r="A3200" s="13">
        <v>41689.625</v>
      </c>
      <c r="B3200" s="14">
        <v>30</v>
      </c>
      <c r="C3200" s="14">
        <f t="shared" si="467"/>
        <v>849.50539800000001</v>
      </c>
      <c r="D3200" s="48">
        <f t="shared" si="468"/>
        <v>0.30041448259332021</v>
      </c>
      <c r="E3200" s="12">
        <f t="shared" si="469"/>
        <v>14.419895164479371</v>
      </c>
      <c r="F3200" s="14">
        <v>37.18</v>
      </c>
      <c r="G3200" s="14">
        <v>37.18</v>
      </c>
      <c r="H3200" s="12">
        <f t="shared" si="466"/>
        <v>69.387889193763755</v>
      </c>
      <c r="I3200" s="14">
        <f t="shared" si="470"/>
        <v>58945.386425928176</v>
      </c>
      <c r="J3200" s="15">
        <f t="shared" si="471"/>
        <v>106.10169556667071</v>
      </c>
      <c r="M3200" s="15">
        <f t="shared" si="473"/>
        <v>20.845126830387173</v>
      </c>
      <c r="N3200" s="15"/>
      <c r="O3200" s="15"/>
      <c r="P3200" s="15"/>
    </row>
    <row r="3201" spans="1:16" x14ac:dyDescent="0.25">
      <c r="A3201" s="13">
        <v>41689.645833333336</v>
      </c>
      <c r="B3201" s="14">
        <v>30</v>
      </c>
      <c r="C3201" s="14">
        <f t="shared" si="467"/>
        <v>849.50539800000001</v>
      </c>
      <c r="D3201" s="48">
        <f t="shared" si="468"/>
        <v>0.30041448259332021</v>
      </c>
      <c r="E3201" s="12">
        <f t="shared" si="469"/>
        <v>14.419895164479371</v>
      </c>
      <c r="F3201" s="14">
        <v>39.04</v>
      </c>
      <c r="G3201" s="14">
        <v>39.04</v>
      </c>
      <c r="H3201" s="12">
        <f t="shared" si="466"/>
        <v>73.215687064472675</v>
      </c>
      <c r="I3201" s="14">
        <f t="shared" si="470"/>
        <v>62197.121379548313</v>
      </c>
      <c r="J3201" s="15">
        <f t="shared" si="471"/>
        <v>111.95481848318695</v>
      </c>
      <c r="M3201" s="15">
        <f t="shared" si="473"/>
        <v>21.995052747188009</v>
      </c>
      <c r="N3201" s="15"/>
      <c r="O3201" s="15"/>
      <c r="P3201" s="15"/>
    </row>
    <row r="3202" spans="1:16" x14ac:dyDescent="0.25">
      <c r="A3202" s="13">
        <v>41689.666666666664</v>
      </c>
      <c r="B3202" s="14">
        <v>37</v>
      </c>
      <c r="C3202" s="14">
        <f t="shared" si="467"/>
        <v>1047.7233242</v>
      </c>
      <c r="D3202" s="48">
        <f t="shared" si="468"/>
        <v>0.37051119519842823</v>
      </c>
      <c r="E3202" s="12">
        <f t="shared" si="469"/>
        <v>17.784537369524557</v>
      </c>
      <c r="F3202" s="14">
        <v>57.15</v>
      </c>
      <c r="G3202" s="14">
        <v>57.15</v>
      </c>
      <c r="H3202" s="12">
        <f t="shared" ref="H3202:H3265" si="476">1.3*G3202^(1.1)</f>
        <v>111.34256207166051</v>
      </c>
      <c r="I3202" s="14">
        <f t="shared" si="470"/>
        <v>116656.19925866499</v>
      </c>
      <c r="J3202" s="15">
        <f t="shared" si="471"/>
        <v>209.98115866559695</v>
      </c>
      <c r="M3202" s="15">
        <f t="shared" si="473"/>
        <v>41.253665749626123</v>
      </c>
      <c r="N3202" s="15"/>
      <c r="O3202" s="15"/>
      <c r="P3202" s="15"/>
    </row>
    <row r="3203" spans="1:16" x14ac:dyDescent="0.25">
      <c r="A3203" s="13">
        <v>41689.6875</v>
      </c>
      <c r="B3203" s="14">
        <v>49</v>
      </c>
      <c r="C3203" s="14">
        <f t="shared" si="467"/>
        <v>1387.5254834</v>
      </c>
      <c r="D3203" s="48">
        <f t="shared" si="468"/>
        <v>0.49067698823575639</v>
      </c>
      <c r="E3203" s="12">
        <f t="shared" si="469"/>
        <v>23.552495435316306</v>
      </c>
      <c r="F3203" s="14">
        <v>85.03</v>
      </c>
      <c r="G3203" s="14">
        <v>85.03</v>
      </c>
      <c r="H3203" s="12">
        <f t="shared" si="476"/>
        <v>172.37439277419131</v>
      </c>
      <c r="I3203" s="14">
        <f t="shared" si="470"/>
        <v>239173.86265979125</v>
      </c>
      <c r="J3203" s="15">
        <f t="shared" si="471"/>
        <v>430.51295278762422</v>
      </c>
      <c r="M3203" s="15">
        <f t="shared" si="473"/>
        <v>84.580147895407507</v>
      </c>
      <c r="N3203" s="15"/>
      <c r="O3203" s="15"/>
      <c r="P3203" s="15"/>
    </row>
    <row r="3204" spans="1:16" x14ac:dyDescent="0.25">
      <c r="A3204" s="13">
        <v>41689.708333333336</v>
      </c>
      <c r="B3204" s="14">
        <v>39</v>
      </c>
      <c r="C3204" s="14">
        <f t="shared" si="467"/>
        <v>1104.3570174000001</v>
      </c>
      <c r="D3204" s="48">
        <f t="shared" si="468"/>
        <v>0.39053882737131634</v>
      </c>
      <c r="E3204" s="12">
        <f t="shared" si="469"/>
        <v>18.745863713823187</v>
      </c>
      <c r="F3204" s="14">
        <v>61.92</v>
      </c>
      <c r="G3204" s="14">
        <v>61.92</v>
      </c>
      <c r="H3204" s="12">
        <f t="shared" si="476"/>
        <v>121.60666959573975</v>
      </c>
      <c r="I3204" s="14">
        <f t="shared" si="470"/>
        <v>134297.17893069843</v>
      </c>
      <c r="J3204" s="15">
        <f t="shared" si="471"/>
        <v>241.73492207525717</v>
      </c>
      <c r="M3204" s="15">
        <f t="shared" si="473"/>
        <v>47.492126144451312</v>
      </c>
      <c r="N3204" s="15"/>
      <c r="O3204" s="15"/>
      <c r="P3204" s="15"/>
    </row>
    <row r="3205" spans="1:16" x14ac:dyDescent="0.25">
      <c r="A3205" s="13">
        <v>41689.729166666664</v>
      </c>
      <c r="B3205" s="14">
        <v>32</v>
      </c>
      <c r="C3205" s="14">
        <f t="shared" si="467"/>
        <v>906.13909120000005</v>
      </c>
      <c r="D3205" s="48">
        <f t="shared" si="468"/>
        <v>0.32044211476620826</v>
      </c>
      <c r="E3205" s="12">
        <f t="shared" si="469"/>
        <v>15.381221508777996</v>
      </c>
      <c r="F3205" s="14">
        <v>50.91</v>
      </c>
      <c r="G3205" s="14">
        <v>50.91</v>
      </c>
      <c r="H3205" s="12">
        <f t="shared" si="476"/>
        <v>98.045295333719451</v>
      </c>
      <c r="I3205" s="14">
        <f t="shared" si="470"/>
        <v>88842.674810132143</v>
      </c>
      <c r="J3205" s="15">
        <f t="shared" si="471"/>
        <v>159.91681465823783</v>
      </c>
      <c r="M3205" s="15">
        <f t="shared" si="473"/>
        <v>31.417841779614506</v>
      </c>
      <c r="N3205" s="15"/>
      <c r="O3205" s="15"/>
      <c r="P3205" s="15"/>
    </row>
    <row r="3206" spans="1:16" x14ac:dyDescent="0.25">
      <c r="A3206" s="13">
        <v>41689.75</v>
      </c>
      <c r="B3206" s="14">
        <v>28</v>
      </c>
      <c r="C3206" s="14">
        <f t="shared" si="467"/>
        <v>792.87170480000009</v>
      </c>
      <c r="D3206" s="48">
        <f t="shared" si="468"/>
        <v>0.28038685042043227</v>
      </c>
      <c r="E3206" s="12">
        <f t="shared" si="469"/>
        <v>13.458568820180748</v>
      </c>
      <c r="F3206" s="14">
        <v>29.1</v>
      </c>
      <c r="G3206" s="14">
        <v>29.1</v>
      </c>
      <c r="H3206" s="12">
        <f t="shared" si="476"/>
        <v>52.993870507527419</v>
      </c>
      <c r="I3206" s="14">
        <f t="shared" si="470"/>
        <v>42017.34045325371</v>
      </c>
      <c r="J3206" s="15">
        <f t="shared" si="471"/>
        <v>75.631212815856671</v>
      </c>
      <c r="M3206" s="15">
        <f t="shared" si="473"/>
        <v>14.858784443193846</v>
      </c>
      <c r="N3206" s="15"/>
      <c r="O3206" s="15"/>
      <c r="P3206" s="15"/>
    </row>
    <row r="3207" spans="1:16" x14ac:dyDescent="0.25">
      <c r="A3207" s="13">
        <v>41689.770833333336</v>
      </c>
      <c r="B3207" s="14">
        <v>24</v>
      </c>
      <c r="C3207" s="14">
        <f t="shared" si="467"/>
        <v>679.60431840000001</v>
      </c>
      <c r="D3207" s="48">
        <f t="shared" si="468"/>
        <v>0.24033158607465618</v>
      </c>
      <c r="E3207" s="12">
        <f t="shared" si="469"/>
        <v>11.535916131583496</v>
      </c>
      <c r="F3207" s="14">
        <v>24.86</v>
      </c>
      <c r="G3207" s="14">
        <v>24.86</v>
      </c>
      <c r="H3207" s="12">
        <f t="shared" si="476"/>
        <v>44.565069591672383</v>
      </c>
      <c r="I3207" s="14">
        <f t="shared" si="470"/>
        <v>30286.613744297076</v>
      </c>
      <c r="J3207" s="15">
        <f t="shared" si="471"/>
        <v>54.515904739734736</v>
      </c>
      <c r="M3207" s="15">
        <f t="shared" si="473"/>
        <v>10.710393858494054</v>
      </c>
      <c r="N3207" s="15"/>
      <c r="O3207" s="15"/>
      <c r="P3207" s="15"/>
    </row>
    <row r="3208" spans="1:16" x14ac:dyDescent="0.25">
      <c r="A3208" s="13">
        <v>41689.791666666664</v>
      </c>
      <c r="B3208" s="14">
        <v>20</v>
      </c>
      <c r="C3208" s="14">
        <f t="shared" si="467"/>
        <v>566.33693200000005</v>
      </c>
      <c r="D3208" s="48">
        <f t="shared" si="468"/>
        <v>0.20027632172888019</v>
      </c>
      <c r="E3208" s="12">
        <f t="shared" si="469"/>
        <v>9.6132634429862467</v>
      </c>
      <c r="F3208" s="14">
        <v>21.11</v>
      </c>
      <c r="G3208" s="14">
        <v>21.11</v>
      </c>
      <c r="H3208" s="12">
        <f t="shared" si="476"/>
        <v>37.228917539678605</v>
      </c>
      <c r="I3208" s="14">
        <f t="shared" si="470"/>
        <v>21084.110941102572</v>
      </c>
      <c r="J3208" s="15">
        <f t="shared" si="471"/>
        <v>37.951399693984627</v>
      </c>
      <c r="M3208" s="15">
        <f t="shared" si="473"/>
        <v>7.4560706667946226</v>
      </c>
      <c r="N3208" s="15"/>
      <c r="O3208" s="15"/>
      <c r="P3208" s="15"/>
    </row>
    <row r="3209" spans="1:16" x14ac:dyDescent="0.25">
      <c r="A3209" s="13">
        <v>41689.8125</v>
      </c>
      <c r="B3209" s="14">
        <v>19</v>
      </c>
      <c r="C3209" s="14">
        <f t="shared" si="467"/>
        <v>538.02008540000008</v>
      </c>
      <c r="D3209" s="48">
        <f t="shared" si="468"/>
        <v>0.19026250564243619</v>
      </c>
      <c r="E3209" s="12">
        <f t="shared" si="469"/>
        <v>9.1326002708369369</v>
      </c>
      <c r="F3209" s="14">
        <v>19.079999999999998</v>
      </c>
      <c r="G3209" s="14">
        <v>19.079999999999998</v>
      </c>
      <c r="H3209" s="12">
        <f t="shared" si="476"/>
        <v>33.310377900231565</v>
      </c>
      <c r="I3209" s="14">
        <f t="shared" si="470"/>
        <v>17921.652362588862</v>
      </c>
      <c r="J3209" s="15">
        <f t="shared" si="471"/>
        <v>32.258974252659947</v>
      </c>
      <c r="M3209" s="15">
        <f t="shared" si="473"/>
        <v>6.3377159631944888</v>
      </c>
      <c r="N3209" s="15"/>
      <c r="O3209" s="15"/>
      <c r="P3209" s="15"/>
    </row>
    <row r="3210" spans="1:16" x14ac:dyDescent="0.25">
      <c r="A3210" s="13">
        <v>41689.833333333336</v>
      </c>
      <c r="B3210" s="14">
        <v>19</v>
      </c>
      <c r="C3210" s="14">
        <f t="shared" si="467"/>
        <v>538.02008540000008</v>
      </c>
      <c r="D3210" s="48">
        <f t="shared" si="468"/>
        <v>0.19026250564243619</v>
      </c>
      <c r="E3210" s="12">
        <f t="shared" si="469"/>
        <v>9.1326002708369369</v>
      </c>
      <c r="F3210" s="14">
        <v>17.37</v>
      </c>
      <c r="G3210" s="14">
        <v>17.37</v>
      </c>
      <c r="H3210" s="12">
        <f t="shared" si="476"/>
        <v>30.041606457483123</v>
      </c>
      <c r="I3210" s="14">
        <f t="shared" si="470"/>
        <v>16162.987671808263</v>
      </c>
      <c r="J3210" s="15">
        <f t="shared" si="471"/>
        <v>29.093377809254871</v>
      </c>
      <c r="M3210" s="15">
        <f t="shared" si="473"/>
        <v>5.7157913181247295</v>
      </c>
      <c r="N3210" s="15"/>
      <c r="O3210" s="15"/>
      <c r="P3210" s="15"/>
    </row>
    <row r="3211" spans="1:16" x14ac:dyDescent="0.25">
      <c r="A3211" s="13">
        <v>41689.854166666664</v>
      </c>
      <c r="B3211" s="14">
        <v>17</v>
      </c>
      <c r="C3211" s="14">
        <f t="shared" si="467"/>
        <v>481.38639220000005</v>
      </c>
      <c r="D3211" s="48">
        <f t="shared" si="468"/>
        <v>0.17023487346954816</v>
      </c>
      <c r="E3211" s="12">
        <f t="shared" si="469"/>
        <v>8.1712739265383103</v>
      </c>
      <c r="F3211" s="14">
        <v>15.96</v>
      </c>
      <c r="G3211" s="14">
        <v>15.96</v>
      </c>
      <c r="H3211" s="12">
        <f t="shared" si="476"/>
        <v>27.370298133145841</v>
      </c>
      <c r="I3211" s="14">
        <f t="shared" si="470"/>
        <v>13175.689071753473</v>
      </c>
      <c r="J3211" s="15">
        <f t="shared" si="471"/>
        <v>23.716240329156253</v>
      </c>
      <c r="M3211" s="15">
        <f t="shared" si="473"/>
        <v>4.6593792395198923</v>
      </c>
      <c r="N3211" s="15"/>
      <c r="O3211" s="15"/>
      <c r="P3211" s="15"/>
    </row>
    <row r="3212" spans="1:16" x14ac:dyDescent="0.25">
      <c r="A3212" s="13">
        <v>41689.875</v>
      </c>
      <c r="B3212" s="14">
        <v>17</v>
      </c>
      <c r="C3212" s="14">
        <f t="shared" si="467"/>
        <v>481.38639220000005</v>
      </c>
      <c r="D3212" s="48">
        <f t="shared" si="468"/>
        <v>0.17023487346954816</v>
      </c>
      <c r="E3212" s="12">
        <f t="shared" si="469"/>
        <v>8.1712739265383103</v>
      </c>
      <c r="F3212" s="14">
        <v>14.38</v>
      </c>
      <c r="G3212" s="14">
        <v>14.38</v>
      </c>
      <c r="H3212" s="12">
        <f t="shared" si="476"/>
        <v>24.404961504817553</v>
      </c>
      <c r="I3212" s="14">
        <f t="shared" si="470"/>
        <v>11748.216370584007</v>
      </c>
      <c r="J3212" s="15">
        <f t="shared" si="471"/>
        <v>21.14678946705121</v>
      </c>
      <c r="M3212" s="15">
        <f t="shared" si="473"/>
        <v>4.1545755338018093</v>
      </c>
      <c r="N3212" s="15"/>
      <c r="O3212" s="15"/>
      <c r="P3212" s="15"/>
    </row>
    <row r="3213" spans="1:16" x14ac:dyDescent="0.25">
      <c r="A3213" s="13">
        <v>41689.895833333336</v>
      </c>
      <c r="B3213" s="14">
        <v>16</v>
      </c>
      <c r="C3213" s="14">
        <f t="shared" si="467"/>
        <v>453.06954560000003</v>
      </c>
      <c r="D3213" s="48">
        <f t="shared" si="468"/>
        <v>0.16022105738310413</v>
      </c>
      <c r="E3213" s="12">
        <f t="shared" si="469"/>
        <v>7.6906107543889979</v>
      </c>
      <c r="F3213" s="14">
        <v>12.78</v>
      </c>
      <c r="G3213" s="14">
        <v>12.78</v>
      </c>
      <c r="H3213" s="12">
        <f t="shared" si="476"/>
        <v>21.435187734165474</v>
      </c>
      <c r="I3213" s="14">
        <f t="shared" si="470"/>
        <v>9711.6307665690456</v>
      </c>
      <c r="J3213" s="15">
        <f t="shared" si="471"/>
        <v>17.480935379824281</v>
      </c>
      <c r="M3213" s="15">
        <f t="shared" si="473"/>
        <v>3.4343684439733364</v>
      </c>
      <c r="N3213" s="15"/>
      <c r="O3213" s="15"/>
      <c r="P3213" s="15"/>
    </row>
    <row r="3214" spans="1:16" x14ac:dyDescent="0.25">
      <c r="A3214" s="13">
        <v>41689.916666666664</v>
      </c>
      <c r="B3214" s="14">
        <v>16</v>
      </c>
      <c r="C3214" s="14">
        <f t="shared" si="467"/>
        <v>453.06954560000003</v>
      </c>
      <c r="D3214" s="48">
        <f t="shared" si="468"/>
        <v>0.16022105738310413</v>
      </c>
      <c r="E3214" s="12">
        <f t="shared" si="469"/>
        <v>7.6906107543889979</v>
      </c>
      <c r="F3214" s="14">
        <v>12.92</v>
      </c>
      <c r="G3214" s="14">
        <v>12.92</v>
      </c>
      <c r="H3214" s="12">
        <f t="shared" si="476"/>
        <v>21.693624437576901</v>
      </c>
      <c r="I3214" s="14">
        <f t="shared" si="470"/>
        <v>9828.7205663500226</v>
      </c>
      <c r="J3214" s="15">
        <f t="shared" si="471"/>
        <v>17.691697019430041</v>
      </c>
      <c r="M3214" s="15">
        <f t="shared" si="473"/>
        <v>3.4757754458605188</v>
      </c>
      <c r="N3214" s="15"/>
      <c r="O3214" s="15"/>
      <c r="P3214" s="15"/>
    </row>
    <row r="3215" spans="1:16" x14ac:dyDescent="0.25">
      <c r="A3215" s="13">
        <v>41689.9375</v>
      </c>
      <c r="B3215" s="14">
        <v>14</v>
      </c>
      <c r="C3215" s="14">
        <f t="shared" si="467"/>
        <v>396.43585240000004</v>
      </c>
      <c r="D3215" s="48">
        <f t="shared" si="468"/>
        <v>0.14019342521021613</v>
      </c>
      <c r="E3215" s="12">
        <f t="shared" si="469"/>
        <v>6.7292844100903739</v>
      </c>
      <c r="F3215" s="14">
        <v>12.26</v>
      </c>
      <c r="G3215" s="14">
        <v>12.26</v>
      </c>
      <c r="H3215" s="12">
        <f t="shared" si="476"/>
        <v>20.477779839619895</v>
      </c>
      <c r="I3215" s="14">
        <f t="shared" si="470"/>
        <v>8118.1261059792496</v>
      </c>
      <c r="J3215" s="15">
        <f t="shared" si="471"/>
        <v>14.612626990762648</v>
      </c>
      <c r="M3215" s="15">
        <f t="shared" si="473"/>
        <v>2.8708500964170232</v>
      </c>
      <c r="N3215" s="15"/>
      <c r="O3215" s="15"/>
      <c r="P3215" s="15"/>
    </row>
    <row r="3216" spans="1:16" x14ac:dyDescent="0.25">
      <c r="A3216" s="13">
        <v>41689.958333333336</v>
      </c>
      <c r="B3216" s="14">
        <v>13</v>
      </c>
      <c r="C3216" s="14">
        <f t="shared" si="467"/>
        <v>368.11900580000002</v>
      </c>
      <c r="D3216" s="48">
        <f t="shared" si="468"/>
        <v>0.13017960912377211</v>
      </c>
      <c r="E3216" s="12">
        <f t="shared" si="469"/>
        <v>6.2486212379410615</v>
      </c>
      <c r="F3216" s="14">
        <v>12.13</v>
      </c>
      <c r="G3216" s="14">
        <v>12.13</v>
      </c>
      <c r="H3216" s="12">
        <f t="shared" si="476"/>
        <v>20.239055123723375</v>
      </c>
      <c r="I3216" s="14">
        <f t="shared" si="470"/>
        <v>7450.3808504764456</v>
      </c>
      <c r="J3216" s="15">
        <f t="shared" si="471"/>
        <v>13.410685530857602</v>
      </c>
      <c r="M3216" s="15">
        <f t="shared" si="473"/>
        <v>2.6347122850407865</v>
      </c>
      <c r="N3216" s="15"/>
      <c r="O3216" s="15"/>
      <c r="P3216" s="15"/>
    </row>
    <row r="3217" spans="1:16" x14ac:dyDescent="0.25">
      <c r="A3217" s="13">
        <v>41689.979166666664</v>
      </c>
      <c r="B3217" s="14">
        <v>12</v>
      </c>
      <c r="C3217" s="14">
        <f t="shared" si="467"/>
        <v>339.80215920000001</v>
      </c>
      <c r="D3217" s="48">
        <f t="shared" si="468"/>
        <v>0.12016579303732809</v>
      </c>
      <c r="E3217" s="12">
        <f t="shared" si="469"/>
        <v>5.7679580657917482</v>
      </c>
      <c r="F3217" s="14">
        <v>11.45</v>
      </c>
      <c r="G3217" s="14">
        <v>11.45</v>
      </c>
      <c r="H3217" s="12">
        <f t="shared" si="476"/>
        <v>18.994566554776647</v>
      </c>
      <c r="I3217" s="14">
        <f t="shared" si="470"/>
        <v>6454.3947283812095</v>
      </c>
      <c r="J3217" s="15">
        <f t="shared" si="471"/>
        <v>11.617910511086176</v>
      </c>
      <c r="M3217" s="15">
        <f t="shared" si="473"/>
        <v>2.2824971534550444</v>
      </c>
      <c r="N3217" s="15"/>
      <c r="O3217" s="15"/>
      <c r="P3217" s="15"/>
    </row>
    <row r="3218" spans="1:16" x14ac:dyDescent="0.25">
      <c r="A3218" s="13">
        <v>41690</v>
      </c>
      <c r="B3218" s="14">
        <v>12</v>
      </c>
      <c r="C3218" s="14">
        <f t="shared" si="467"/>
        <v>339.80215920000001</v>
      </c>
      <c r="D3218" s="48">
        <f t="shared" si="468"/>
        <v>0.12016579303732809</v>
      </c>
      <c r="E3218" s="12">
        <f t="shared" si="469"/>
        <v>5.7679580657917482</v>
      </c>
      <c r="F3218" s="14">
        <v>11.58</v>
      </c>
      <c r="G3218" s="14">
        <v>11.58</v>
      </c>
      <c r="H3218" s="12">
        <f t="shared" si="476"/>
        <v>19.231925485260867</v>
      </c>
      <c r="I3218" s="14">
        <f t="shared" si="470"/>
        <v>6535.0498054651507</v>
      </c>
      <c r="J3218" s="15">
        <f t="shared" si="471"/>
        <v>11.763089649837269</v>
      </c>
      <c r="K3218" s="14">
        <f t="shared" ref="K3218" si="477">SUM(J3218:J3265)</f>
        <v>448.21119083215268</v>
      </c>
      <c r="L3218" s="14">
        <f>K3218/5.09</f>
        <v>88.057208414961238</v>
      </c>
      <c r="M3218" s="15">
        <f t="shared" si="473"/>
        <v>2.3110195775711726</v>
      </c>
      <c r="N3218" s="15">
        <f t="shared" ref="N3218" si="478">AVERAGE(H3218:H3265)</f>
        <v>16.90397398820172</v>
      </c>
      <c r="O3218" s="15">
        <f t="shared" ref="O3218" si="479">AVERAGE(E3218:E3265)</f>
        <v>4.6484134273273083</v>
      </c>
      <c r="P3218" s="15">
        <f>MAX(E3218:E3265)</f>
        <v>9.1326002708369369</v>
      </c>
    </row>
    <row r="3219" spans="1:16" x14ac:dyDescent="0.25">
      <c r="A3219" s="13">
        <v>41690.020833333336</v>
      </c>
      <c r="B3219" s="14">
        <v>11</v>
      </c>
      <c r="C3219" s="14">
        <f t="shared" si="467"/>
        <v>311.48531260000004</v>
      </c>
      <c r="D3219" s="48">
        <f t="shared" si="468"/>
        <v>0.11015197695088411</v>
      </c>
      <c r="E3219" s="12">
        <f t="shared" si="469"/>
        <v>5.2872948936424367</v>
      </c>
      <c r="F3219" s="14">
        <v>10.8</v>
      </c>
      <c r="G3219" s="14">
        <v>10.8</v>
      </c>
      <c r="H3219" s="12">
        <f t="shared" si="476"/>
        <v>17.811868628990908</v>
      </c>
      <c r="I3219" s="14">
        <f t="shared" si="470"/>
        <v>5548.1354678913667</v>
      </c>
      <c r="J3219" s="15">
        <f t="shared" si="471"/>
        <v>9.9866438422044599</v>
      </c>
      <c r="M3219" s="15">
        <f t="shared" si="473"/>
        <v>1.9620125426727819</v>
      </c>
      <c r="N3219" s="15"/>
      <c r="O3219" s="15"/>
      <c r="P3219" s="15"/>
    </row>
    <row r="3220" spans="1:16" x14ac:dyDescent="0.25">
      <c r="A3220" s="13">
        <v>41690.041666666664</v>
      </c>
      <c r="B3220" s="14">
        <v>10</v>
      </c>
      <c r="C3220" s="14">
        <f t="shared" si="467"/>
        <v>283.16846600000002</v>
      </c>
      <c r="D3220" s="48">
        <f t="shared" si="468"/>
        <v>0.10013816086444009</v>
      </c>
      <c r="E3220" s="12">
        <f t="shared" si="469"/>
        <v>4.8066317214931233</v>
      </c>
      <c r="F3220" s="14">
        <v>10.23</v>
      </c>
      <c r="G3220" s="14">
        <v>10.23</v>
      </c>
      <c r="H3220" s="12">
        <f t="shared" si="476"/>
        <v>16.78056384076887</v>
      </c>
      <c r="I3220" s="14">
        <f t="shared" si="470"/>
        <v>4751.7265214055897</v>
      </c>
      <c r="J3220" s="15">
        <f t="shared" si="471"/>
        <v>8.5531077385300609</v>
      </c>
      <c r="M3220" s="15">
        <f t="shared" si="473"/>
        <v>1.6803748012829196</v>
      </c>
      <c r="N3220" s="15"/>
      <c r="O3220" s="15"/>
      <c r="P3220" s="15"/>
    </row>
    <row r="3221" spans="1:16" x14ac:dyDescent="0.25">
      <c r="A3221" s="13">
        <v>41690.0625</v>
      </c>
      <c r="B3221" s="14">
        <v>9.1999999999999993</v>
      </c>
      <c r="C3221" s="14">
        <f t="shared" si="467"/>
        <v>260.51498872000002</v>
      </c>
      <c r="D3221" s="48">
        <f t="shared" si="468"/>
        <v>9.2127107995284882E-2</v>
      </c>
      <c r="E3221" s="12">
        <f t="shared" si="469"/>
        <v>4.422101183773675</v>
      </c>
      <c r="F3221" s="14">
        <v>9.8699999999999992</v>
      </c>
      <c r="G3221" s="14">
        <v>9.8699999999999992</v>
      </c>
      <c r="H3221" s="12">
        <f t="shared" si="476"/>
        <v>16.132148838491901</v>
      </c>
      <c r="I3221" s="14">
        <f t="shared" si="470"/>
        <v>4202.6665726890787</v>
      </c>
      <c r="J3221" s="15">
        <f t="shared" si="471"/>
        <v>7.5647998308403412</v>
      </c>
      <c r="M3221" s="15">
        <f t="shared" si="473"/>
        <v>1.4862082182397527</v>
      </c>
      <c r="N3221" s="15"/>
      <c r="O3221" s="15"/>
      <c r="P3221" s="15"/>
    </row>
    <row r="3222" spans="1:16" x14ac:dyDescent="0.25">
      <c r="A3222" s="13">
        <v>41690.083333333336</v>
      </c>
      <c r="B3222" s="14">
        <v>8.4</v>
      </c>
      <c r="C3222" s="14">
        <f t="shared" si="467"/>
        <v>237.86151144000002</v>
      </c>
      <c r="D3222" s="48">
        <f t="shared" si="468"/>
        <v>8.4116055126129671E-2</v>
      </c>
      <c r="E3222" s="12">
        <f t="shared" si="469"/>
        <v>4.0375706460542249</v>
      </c>
      <c r="F3222" s="14">
        <v>9.58</v>
      </c>
      <c r="G3222" s="14">
        <v>9.58</v>
      </c>
      <c r="H3222" s="12">
        <f t="shared" si="476"/>
        <v>15.611527999081787</v>
      </c>
      <c r="I3222" s="14">
        <f t="shared" si="470"/>
        <v>3713.3816457494731</v>
      </c>
      <c r="J3222" s="15">
        <f t="shared" si="471"/>
        <v>6.6840869623490509</v>
      </c>
      <c r="M3222" s="15">
        <f t="shared" si="473"/>
        <v>1.3131801497738804</v>
      </c>
      <c r="N3222" s="15"/>
      <c r="O3222" s="15"/>
      <c r="P3222" s="15"/>
    </row>
    <row r="3223" spans="1:16" x14ac:dyDescent="0.25">
      <c r="A3223" s="13">
        <v>41690.104166666664</v>
      </c>
      <c r="B3223" s="14">
        <v>8.4</v>
      </c>
      <c r="C3223" s="14">
        <f t="shared" si="467"/>
        <v>237.86151144000002</v>
      </c>
      <c r="D3223" s="48">
        <f t="shared" si="468"/>
        <v>8.4116055126129671E-2</v>
      </c>
      <c r="E3223" s="12">
        <f t="shared" si="469"/>
        <v>4.0375706460542249</v>
      </c>
      <c r="F3223" s="14">
        <v>9.0299999999999994</v>
      </c>
      <c r="G3223" s="14">
        <v>9.0299999999999994</v>
      </c>
      <c r="H3223" s="12">
        <f t="shared" si="476"/>
        <v>14.62850274889438</v>
      </c>
      <c r="I3223" s="14">
        <f t="shared" si="470"/>
        <v>3479.5577739562123</v>
      </c>
      <c r="J3223" s="15">
        <f t="shared" si="471"/>
        <v>6.2632039931211816</v>
      </c>
      <c r="M3223" s="15">
        <f t="shared" si="473"/>
        <v>1.2304919436387391</v>
      </c>
      <c r="N3223" s="15"/>
      <c r="O3223" s="15"/>
      <c r="P3223" s="15"/>
    </row>
    <row r="3224" spans="1:16" x14ac:dyDescent="0.25">
      <c r="A3224" s="13">
        <v>41690.125</v>
      </c>
      <c r="B3224" s="14">
        <v>7.9</v>
      </c>
      <c r="C3224" s="14">
        <f t="shared" si="467"/>
        <v>223.70308814000003</v>
      </c>
      <c r="D3224" s="48">
        <f t="shared" si="468"/>
        <v>7.9109147082907671E-2</v>
      </c>
      <c r="E3224" s="12">
        <f t="shared" si="469"/>
        <v>3.7972390599795678</v>
      </c>
      <c r="F3224" s="14">
        <v>8.8699999999999992</v>
      </c>
      <c r="G3224" s="14">
        <v>8.8699999999999992</v>
      </c>
      <c r="H3224" s="12">
        <f t="shared" si="476"/>
        <v>14.343638594825823</v>
      </c>
      <c r="I3224" s="14">
        <f t="shared" si="470"/>
        <v>3208.7162488266272</v>
      </c>
      <c r="J3224" s="15">
        <f t="shared" si="471"/>
        <v>5.7756892478879287</v>
      </c>
      <c r="M3224" s="15">
        <f t="shared" si="473"/>
        <v>1.1347130153021472</v>
      </c>
      <c r="N3224" s="15"/>
      <c r="O3224" s="15"/>
      <c r="P3224" s="15"/>
    </row>
    <row r="3225" spans="1:16" x14ac:dyDescent="0.25">
      <c r="A3225" s="13">
        <v>41690.145833333336</v>
      </c>
      <c r="B3225" s="14">
        <v>7.1</v>
      </c>
      <c r="C3225" s="14">
        <f t="shared" si="467"/>
        <v>201.04961086</v>
      </c>
      <c r="D3225" s="48">
        <f t="shared" si="468"/>
        <v>7.1098094213752461E-2</v>
      </c>
      <c r="E3225" s="12">
        <f t="shared" si="469"/>
        <v>3.4127085222601177</v>
      </c>
      <c r="F3225" s="14">
        <v>8.4</v>
      </c>
      <c r="G3225" s="14">
        <v>8.4</v>
      </c>
      <c r="H3225" s="12">
        <f t="shared" si="476"/>
        <v>13.509851241257602</v>
      </c>
      <c r="I3225" s="14">
        <f t="shared" si="470"/>
        <v>2716.150334831329</v>
      </c>
      <c r="J3225" s="15">
        <f t="shared" si="471"/>
        <v>4.8890706026963926</v>
      </c>
      <c r="M3225" s="15">
        <f t="shared" si="473"/>
        <v>0.96052467636471373</v>
      </c>
      <c r="N3225" s="15"/>
      <c r="O3225" s="15"/>
      <c r="P3225" s="15"/>
    </row>
    <row r="3226" spans="1:16" x14ac:dyDescent="0.25">
      <c r="A3226" s="13">
        <v>41690.166666666664</v>
      </c>
      <c r="B3226" s="14">
        <v>6.8</v>
      </c>
      <c r="C3226" s="14">
        <f t="shared" si="467"/>
        <v>192.55455688000001</v>
      </c>
      <c r="D3226" s="48">
        <f t="shared" si="468"/>
        <v>6.809394938781925E-2</v>
      </c>
      <c r="E3226" s="12">
        <f t="shared" si="469"/>
        <v>3.2685095706153247</v>
      </c>
      <c r="F3226" s="14">
        <v>8.25</v>
      </c>
      <c r="G3226" s="14">
        <v>8.25</v>
      </c>
      <c r="H3226" s="12">
        <f t="shared" si="476"/>
        <v>13.244717382856978</v>
      </c>
      <c r="I3226" s="14">
        <f t="shared" si="470"/>
        <v>2550.3306866568587</v>
      </c>
      <c r="J3226" s="15">
        <f t="shared" si="471"/>
        <v>4.5905952359823452</v>
      </c>
      <c r="M3226" s="15">
        <f t="shared" si="473"/>
        <v>0.90188511512423286</v>
      </c>
      <c r="N3226" s="15"/>
      <c r="O3226" s="15"/>
      <c r="P3226" s="15"/>
    </row>
    <row r="3227" spans="1:16" x14ac:dyDescent="0.25">
      <c r="A3227" s="13">
        <v>41690.1875</v>
      </c>
      <c r="B3227" s="14">
        <v>6.4</v>
      </c>
      <c r="C3227" s="14">
        <f t="shared" si="467"/>
        <v>181.22781824000003</v>
      </c>
      <c r="D3227" s="48">
        <f t="shared" si="468"/>
        <v>6.4088422953241658E-2</v>
      </c>
      <c r="E3227" s="12">
        <f t="shared" si="469"/>
        <v>3.0762443017555996</v>
      </c>
      <c r="F3227" s="14">
        <v>8.35</v>
      </c>
      <c r="G3227" s="14">
        <v>8.35</v>
      </c>
      <c r="H3227" s="12">
        <f t="shared" si="476"/>
        <v>13.421420255680037</v>
      </c>
      <c r="I3227" s="14">
        <f t="shared" si="470"/>
        <v>2432.3347106190363</v>
      </c>
      <c r="J3227" s="15">
        <f t="shared" si="471"/>
        <v>4.3782024791142646</v>
      </c>
      <c r="M3227" s="15">
        <f t="shared" si="473"/>
        <v>0.86015765797922683</v>
      </c>
      <c r="N3227" s="15"/>
      <c r="O3227" s="15"/>
      <c r="P3227" s="15"/>
    </row>
    <row r="3228" spans="1:16" x14ac:dyDescent="0.25">
      <c r="A3228" s="13">
        <v>41690.208333333336</v>
      </c>
      <c r="B3228" s="14">
        <v>6</v>
      </c>
      <c r="C3228" s="14">
        <f t="shared" si="467"/>
        <v>169.9010796</v>
      </c>
      <c r="D3228" s="48">
        <f t="shared" si="468"/>
        <v>6.0082896518664046E-2</v>
      </c>
      <c r="E3228" s="12">
        <f t="shared" si="469"/>
        <v>2.8839790328958741</v>
      </c>
      <c r="F3228" s="14">
        <v>7.78</v>
      </c>
      <c r="G3228" s="14">
        <v>7.78</v>
      </c>
      <c r="H3228" s="12">
        <f t="shared" si="476"/>
        <v>12.417120880606349</v>
      </c>
      <c r="I3228" s="14">
        <f t="shared" si="470"/>
        <v>2109.6822431387213</v>
      </c>
      <c r="J3228" s="15">
        <f t="shared" si="471"/>
        <v>3.7974280376496985</v>
      </c>
      <c r="M3228" s="15">
        <f t="shared" si="473"/>
        <v>0.74605658892921389</v>
      </c>
      <c r="N3228" s="15"/>
      <c r="O3228" s="15"/>
      <c r="P3228" s="15"/>
    </row>
    <row r="3229" spans="1:16" x14ac:dyDescent="0.25">
      <c r="A3229" s="13">
        <v>41690.229166666664</v>
      </c>
      <c r="B3229" s="14">
        <v>5.7</v>
      </c>
      <c r="C3229" s="14">
        <f t="shared" si="467"/>
        <v>161.40602562000001</v>
      </c>
      <c r="D3229" s="48">
        <f t="shared" si="468"/>
        <v>5.7078751692730842E-2</v>
      </c>
      <c r="E3229" s="12">
        <f t="shared" si="469"/>
        <v>2.7397800812510806</v>
      </c>
      <c r="F3229" s="14">
        <v>7.83</v>
      </c>
      <c r="G3229" s="14">
        <v>7.83</v>
      </c>
      <c r="H3229" s="12">
        <f t="shared" si="476"/>
        <v>12.504930736758675</v>
      </c>
      <c r="I3229" s="14">
        <f t="shared" si="470"/>
        <v>2018.3711708735964</v>
      </c>
      <c r="J3229" s="15">
        <f t="shared" si="471"/>
        <v>3.6330681075724733</v>
      </c>
      <c r="M3229" s="15">
        <f t="shared" si="473"/>
        <v>0.71376583645824621</v>
      </c>
      <c r="N3229" s="15"/>
      <c r="O3229" s="15"/>
      <c r="P3229" s="15"/>
    </row>
    <row r="3230" spans="1:16" x14ac:dyDescent="0.25">
      <c r="A3230" s="13">
        <v>41690.25</v>
      </c>
      <c r="B3230" s="14">
        <v>5.3</v>
      </c>
      <c r="C3230" s="14">
        <f t="shared" si="467"/>
        <v>150.07928698000001</v>
      </c>
      <c r="D3230" s="48">
        <f t="shared" si="468"/>
        <v>5.3073225258153243E-2</v>
      </c>
      <c r="E3230" s="12">
        <f t="shared" si="469"/>
        <v>2.5475148123913556</v>
      </c>
      <c r="F3230" s="14">
        <v>7.55</v>
      </c>
      <c r="G3230" s="14">
        <v>7.55</v>
      </c>
      <c r="H3230" s="12">
        <f t="shared" si="476"/>
        <v>12.013927287005396</v>
      </c>
      <c r="I3230" s="14">
        <f t="shared" si="470"/>
        <v>1803.0416410633356</v>
      </c>
      <c r="J3230" s="15">
        <f t="shared" si="471"/>
        <v>3.2454749539140044</v>
      </c>
      <c r="M3230" s="15">
        <f t="shared" si="473"/>
        <v>0.63761786913831131</v>
      </c>
      <c r="N3230" s="15"/>
      <c r="O3230" s="15"/>
      <c r="P3230" s="15"/>
    </row>
    <row r="3231" spans="1:16" x14ac:dyDescent="0.25">
      <c r="A3231" s="13">
        <v>41690.270833333336</v>
      </c>
      <c r="B3231" s="14">
        <v>5</v>
      </c>
      <c r="C3231" s="14">
        <f t="shared" si="467"/>
        <v>141.58423300000001</v>
      </c>
      <c r="D3231" s="48">
        <f t="shared" si="468"/>
        <v>5.0069080432220046E-2</v>
      </c>
      <c r="E3231" s="12">
        <f t="shared" si="469"/>
        <v>2.4033158607465617</v>
      </c>
      <c r="F3231" s="14">
        <v>7.55</v>
      </c>
      <c r="G3231" s="14">
        <v>7.55</v>
      </c>
      <c r="H3231" s="12">
        <f t="shared" si="476"/>
        <v>12.013927287005396</v>
      </c>
      <c r="I3231" s="14">
        <f t="shared" si="470"/>
        <v>1700.9826802484299</v>
      </c>
      <c r="J3231" s="15">
        <f t="shared" si="471"/>
        <v>3.0617688244471735</v>
      </c>
      <c r="M3231" s="15">
        <f t="shared" si="473"/>
        <v>0.60152629163991622</v>
      </c>
      <c r="N3231" s="15"/>
      <c r="O3231" s="15"/>
      <c r="P3231" s="15"/>
    </row>
    <row r="3232" spans="1:16" x14ac:dyDescent="0.25">
      <c r="A3232" s="13">
        <v>41690.291666666664</v>
      </c>
      <c r="B3232" s="14">
        <v>5</v>
      </c>
      <c r="C3232" s="14">
        <f t="shared" si="467"/>
        <v>141.58423300000001</v>
      </c>
      <c r="D3232" s="48">
        <f t="shared" si="468"/>
        <v>5.0069080432220046E-2</v>
      </c>
      <c r="E3232" s="12">
        <f t="shared" si="469"/>
        <v>2.4033158607465617</v>
      </c>
      <c r="F3232" s="14">
        <v>7.39</v>
      </c>
      <c r="G3232" s="14">
        <v>7.39</v>
      </c>
      <c r="H3232" s="12">
        <f t="shared" si="476"/>
        <v>11.734166183012407</v>
      </c>
      <c r="I3232" s="14">
        <f t="shared" si="470"/>
        <v>1661.3729189163494</v>
      </c>
      <c r="J3232" s="15">
        <f t="shared" si="471"/>
        <v>2.9904712540494285</v>
      </c>
      <c r="M3232" s="15">
        <f t="shared" si="473"/>
        <v>0.58751891042228455</v>
      </c>
      <c r="N3232" s="15"/>
      <c r="O3232" s="15"/>
      <c r="P3232" s="15"/>
    </row>
    <row r="3233" spans="1:16" x14ac:dyDescent="0.25">
      <c r="A3233" s="13">
        <v>41690.3125</v>
      </c>
      <c r="B3233" s="14">
        <v>4.5999999999999996</v>
      </c>
      <c r="C3233" s="14">
        <f t="shared" si="467"/>
        <v>130.25749436000001</v>
      </c>
      <c r="D3233" s="48">
        <f t="shared" si="468"/>
        <v>4.6063553997642441E-2</v>
      </c>
      <c r="E3233" s="12">
        <f t="shared" si="469"/>
        <v>2.2110505918868375</v>
      </c>
      <c r="F3233" s="14">
        <v>7.55</v>
      </c>
      <c r="G3233" s="14">
        <v>7.55</v>
      </c>
      <c r="H3233" s="12">
        <f t="shared" si="476"/>
        <v>12.013927287005396</v>
      </c>
      <c r="I3233" s="14">
        <f t="shared" si="470"/>
        <v>1564.9040658285555</v>
      </c>
      <c r="J3233" s="15">
        <f t="shared" si="471"/>
        <v>2.8168273184913994</v>
      </c>
      <c r="M3233" s="15">
        <f t="shared" si="473"/>
        <v>0.55340418830872284</v>
      </c>
      <c r="N3233" s="15"/>
      <c r="O3233" s="15"/>
      <c r="P3233" s="15"/>
    </row>
    <row r="3234" spans="1:16" x14ac:dyDescent="0.25">
      <c r="A3234" s="13">
        <v>41690.333333333336</v>
      </c>
      <c r="B3234" s="14">
        <v>4.5999999999999996</v>
      </c>
      <c r="C3234" s="14">
        <f t="shared" ref="C3234:C3297" si="480">B3234*28.3168466</f>
        <v>130.25749436000001</v>
      </c>
      <c r="D3234" s="48">
        <f t="shared" ref="D3234:D3297" si="481">C3234*1800*10^6/(5.09*10^12)</f>
        <v>4.6063553997642441E-2</v>
      </c>
      <c r="E3234" s="12">
        <f t="shared" ref="E3234:E3297" si="482">C3234*86400*10^6/(5.09*10^12)</f>
        <v>2.2110505918868375</v>
      </c>
      <c r="F3234" s="14">
        <v>7.43</v>
      </c>
      <c r="G3234" s="14">
        <v>7.43</v>
      </c>
      <c r="H3234" s="12">
        <f t="shared" si="476"/>
        <v>11.804050190589972</v>
      </c>
      <c r="I3234" s="14">
        <f t="shared" ref="I3234:I3297" si="483">C3234*H3234</f>
        <v>1537.5660011259304</v>
      </c>
      <c r="J3234" s="15">
        <f t="shared" ref="J3234:J3297" si="484">I3234*1800*10^-6</f>
        <v>2.7676188020266745</v>
      </c>
      <c r="M3234" s="15">
        <f t="shared" ref="M3234:M3297" si="485">J3234/5.09</f>
        <v>0.54373650334512269</v>
      </c>
      <c r="N3234" s="15"/>
      <c r="O3234" s="15"/>
      <c r="P3234" s="15"/>
    </row>
    <row r="3235" spans="1:16" x14ac:dyDescent="0.25">
      <c r="A3235" s="13">
        <v>41690.354166666664</v>
      </c>
      <c r="B3235" s="14">
        <v>4.3</v>
      </c>
      <c r="C3235" s="14">
        <f t="shared" si="480"/>
        <v>121.76244038</v>
      </c>
      <c r="D3235" s="48">
        <f t="shared" si="481"/>
        <v>4.3059409171709237E-2</v>
      </c>
      <c r="E3235" s="12">
        <f t="shared" si="482"/>
        <v>2.0668516402420432</v>
      </c>
      <c r="F3235" s="14">
        <v>7.83</v>
      </c>
      <c r="G3235" s="14">
        <v>7.83</v>
      </c>
      <c r="H3235" s="12">
        <f t="shared" si="476"/>
        <v>12.504930736758675</v>
      </c>
      <c r="I3235" s="14">
        <f t="shared" si="483"/>
        <v>1522.6308832906077</v>
      </c>
      <c r="J3235" s="15">
        <f t="shared" si="484"/>
        <v>2.7407355899230939</v>
      </c>
      <c r="M3235" s="15">
        <f t="shared" si="485"/>
        <v>0.53845492925797522</v>
      </c>
      <c r="N3235" s="15"/>
      <c r="O3235" s="15"/>
      <c r="P3235" s="15"/>
    </row>
    <row r="3236" spans="1:16" x14ac:dyDescent="0.25">
      <c r="A3236" s="13">
        <v>41690.375</v>
      </c>
      <c r="B3236" s="14">
        <v>4.3</v>
      </c>
      <c r="C3236" s="14">
        <f t="shared" si="480"/>
        <v>121.76244038</v>
      </c>
      <c r="D3236" s="48">
        <f t="shared" si="481"/>
        <v>4.3059409171709237E-2</v>
      </c>
      <c r="E3236" s="12">
        <f t="shared" si="482"/>
        <v>2.0668516402420432</v>
      </c>
      <c r="F3236" s="14">
        <v>7.79</v>
      </c>
      <c r="G3236" s="14">
        <v>7.79</v>
      </c>
      <c r="H3236" s="12">
        <f t="shared" si="476"/>
        <v>12.434678349047754</v>
      </c>
      <c r="I3236" s="14">
        <f t="shared" si="483"/>
        <v>1514.0767811204041</v>
      </c>
      <c r="J3236" s="15">
        <f t="shared" si="484"/>
        <v>2.725338206016727</v>
      </c>
      <c r="M3236" s="15">
        <f t="shared" si="485"/>
        <v>0.53542990295024107</v>
      </c>
      <c r="N3236" s="15"/>
      <c r="O3236" s="15"/>
      <c r="P3236" s="15"/>
    </row>
    <row r="3237" spans="1:16" x14ac:dyDescent="0.25">
      <c r="A3237" s="13">
        <v>41690.395833333336</v>
      </c>
      <c r="B3237" s="14">
        <v>4.3</v>
      </c>
      <c r="C3237" s="14">
        <f t="shared" si="480"/>
        <v>121.76244038</v>
      </c>
      <c r="D3237" s="48">
        <f t="shared" si="481"/>
        <v>4.3059409171709237E-2</v>
      </c>
      <c r="E3237" s="12">
        <f t="shared" si="482"/>
        <v>2.0668516402420432</v>
      </c>
      <c r="F3237" s="14">
        <v>7.38</v>
      </c>
      <c r="G3237" s="14">
        <v>7.38</v>
      </c>
      <c r="H3237" s="12">
        <f t="shared" si="476"/>
        <v>11.716701082697881</v>
      </c>
      <c r="I3237" s="14">
        <f t="shared" si="483"/>
        <v>1426.6541170322821</v>
      </c>
      <c r="J3237" s="15">
        <f t="shared" si="484"/>
        <v>2.5679774106581075</v>
      </c>
      <c r="M3237" s="15">
        <f t="shared" si="485"/>
        <v>0.50451422606249652</v>
      </c>
      <c r="N3237" s="15"/>
      <c r="O3237" s="15"/>
      <c r="P3237" s="15"/>
    </row>
    <row r="3238" spans="1:16" x14ac:dyDescent="0.25">
      <c r="A3238" s="13">
        <v>41690.416666666664</v>
      </c>
      <c r="B3238" s="14">
        <v>4.3</v>
      </c>
      <c r="C3238" s="14">
        <f t="shared" si="480"/>
        <v>121.76244038</v>
      </c>
      <c r="D3238" s="48">
        <f t="shared" si="481"/>
        <v>4.3059409171709237E-2</v>
      </c>
      <c r="E3238" s="12">
        <f t="shared" si="482"/>
        <v>2.0668516402420432</v>
      </c>
      <c r="F3238" s="14">
        <v>6.9</v>
      </c>
      <c r="G3238" s="14">
        <v>6.9</v>
      </c>
      <c r="H3238" s="12">
        <f t="shared" si="476"/>
        <v>10.88121401246509</v>
      </c>
      <c r="I3238" s="14">
        <f t="shared" si="483"/>
        <v>1324.923172454801</v>
      </c>
      <c r="J3238" s="15">
        <f t="shared" si="484"/>
        <v>2.384861710418642</v>
      </c>
      <c r="M3238" s="15">
        <f t="shared" si="485"/>
        <v>0.46853864644767035</v>
      </c>
      <c r="N3238" s="15"/>
      <c r="O3238" s="15"/>
      <c r="P3238" s="15"/>
    </row>
    <row r="3239" spans="1:16" x14ac:dyDescent="0.25">
      <c r="A3239" s="13">
        <v>41690.4375</v>
      </c>
      <c r="B3239" s="14">
        <v>4.3</v>
      </c>
      <c r="C3239" s="14">
        <f t="shared" si="480"/>
        <v>121.76244038</v>
      </c>
      <c r="D3239" s="48">
        <f t="shared" si="481"/>
        <v>4.3059409171709237E-2</v>
      </c>
      <c r="E3239" s="12">
        <f t="shared" si="482"/>
        <v>2.0668516402420432</v>
      </c>
      <c r="F3239" s="14">
        <v>6.9</v>
      </c>
      <c r="G3239" s="14">
        <v>6.9</v>
      </c>
      <c r="H3239" s="12">
        <f t="shared" si="476"/>
        <v>10.88121401246509</v>
      </c>
      <c r="I3239" s="14">
        <f t="shared" si="483"/>
        <v>1324.923172454801</v>
      </c>
      <c r="J3239" s="15">
        <f t="shared" si="484"/>
        <v>2.384861710418642</v>
      </c>
      <c r="M3239" s="15">
        <f t="shared" si="485"/>
        <v>0.46853864644767035</v>
      </c>
      <c r="N3239" s="15"/>
      <c r="O3239" s="15"/>
      <c r="P3239" s="15"/>
    </row>
    <row r="3240" spans="1:16" x14ac:dyDescent="0.25">
      <c r="A3240" s="13">
        <v>41690.458333333336</v>
      </c>
      <c r="B3240" s="14">
        <v>4.5999999999999996</v>
      </c>
      <c r="C3240" s="14">
        <f t="shared" si="480"/>
        <v>130.25749436000001</v>
      </c>
      <c r="D3240" s="48">
        <f t="shared" si="481"/>
        <v>4.6063553997642441E-2</v>
      </c>
      <c r="E3240" s="12">
        <f t="shared" si="482"/>
        <v>2.2110505918868375</v>
      </c>
      <c r="F3240" s="14">
        <v>6.71</v>
      </c>
      <c r="G3240" s="14">
        <v>6.71</v>
      </c>
      <c r="H3240" s="12">
        <f t="shared" si="476"/>
        <v>10.552081199370896</v>
      </c>
      <c r="I3240" s="14">
        <f t="shared" si="483"/>
        <v>1374.4876573133167</v>
      </c>
      <c r="J3240" s="15">
        <f t="shared" si="484"/>
        <v>2.4740777831639704</v>
      </c>
      <c r="M3240" s="15">
        <f t="shared" si="485"/>
        <v>0.48606636211472898</v>
      </c>
      <c r="N3240" s="15"/>
      <c r="O3240" s="15"/>
      <c r="P3240" s="15"/>
    </row>
    <row r="3241" spans="1:16" x14ac:dyDescent="0.25">
      <c r="A3241" s="13">
        <v>41690.479166666664</v>
      </c>
      <c r="B3241" s="14">
        <v>5</v>
      </c>
      <c r="C3241" s="14">
        <f t="shared" si="480"/>
        <v>141.58423300000001</v>
      </c>
      <c r="D3241" s="48">
        <f t="shared" si="481"/>
        <v>5.0069080432220046E-2</v>
      </c>
      <c r="E3241" s="12">
        <f t="shared" si="482"/>
        <v>2.4033158607465617</v>
      </c>
      <c r="F3241" s="14">
        <v>6.55</v>
      </c>
      <c r="G3241" s="14">
        <v>6.55</v>
      </c>
      <c r="H3241" s="12">
        <f t="shared" si="476"/>
        <v>10.275637672898759</v>
      </c>
      <c r="I3241" s="14">
        <f t="shared" si="483"/>
        <v>1454.8682785032759</v>
      </c>
      <c r="J3241" s="15">
        <f t="shared" si="484"/>
        <v>2.6187629013058964</v>
      </c>
      <c r="M3241" s="15">
        <f t="shared" si="485"/>
        <v>0.51449172913671837</v>
      </c>
      <c r="N3241" s="15"/>
      <c r="O3241" s="15"/>
      <c r="P3241" s="15"/>
    </row>
    <row r="3242" spans="1:16" x14ac:dyDescent="0.25">
      <c r="A3242" s="13">
        <v>41690.5</v>
      </c>
      <c r="B3242" s="14">
        <v>6.4</v>
      </c>
      <c r="C3242" s="14">
        <f t="shared" si="480"/>
        <v>181.22781824000003</v>
      </c>
      <c r="D3242" s="48">
        <f t="shared" si="481"/>
        <v>6.4088422953241658E-2</v>
      </c>
      <c r="E3242" s="12">
        <f t="shared" si="482"/>
        <v>3.0762443017555996</v>
      </c>
      <c r="F3242" s="14">
        <v>7.81</v>
      </c>
      <c r="G3242" s="14">
        <v>7.81</v>
      </c>
      <c r="H3242" s="12">
        <f t="shared" si="476"/>
        <v>12.469800045306526</v>
      </c>
      <c r="I3242" s="14">
        <f t="shared" si="483"/>
        <v>2259.8746560999552</v>
      </c>
      <c r="J3242" s="15">
        <f t="shared" si="484"/>
        <v>4.0677743809799187</v>
      </c>
      <c r="M3242" s="15">
        <f t="shared" si="485"/>
        <v>0.79916981944595655</v>
      </c>
      <c r="N3242" s="15"/>
      <c r="O3242" s="15"/>
      <c r="P3242" s="15"/>
    </row>
    <row r="3243" spans="1:16" x14ac:dyDescent="0.25">
      <c r="A3243" s="13">
        <v>41690.520833333336</v>
      </c>
      <c r="B3243" s="14">
        <v>7.9</v>
      </c>
      <c r="C3243" s="14">
        <f t="shared" si="480"/>
        <v>223.70308814000003</v>
      </c>
      <c r="D3243" s="48">
        <f t="shared" si="481"/>
        <v>7.9109147082907671E-2</v>
      </c>
      <c r="E3243" s="12">
        <f t="shared" si="482"/>
        <v>3.7972390599795678</v>
      </c>
      <c r="F3243" s="14">
        <v>8.82</v>
      </c>
      <c r="G3243" s="14">
        <v>8.82</v>
      </c>
      <c r="H3243" s="12">
        <f t="shared" si="476"/>
        <v>14.254723443187167</v>
      </c>
      <c r="I3243" s="14">
        <f t="shared" si="483"/>
        <v>3188.8256548226236</v>
      </c>
      <c r="J3243" s="15">
        <f t="shared" si="484"/>
        <v>5.739886178680722</v>
      </c>
      <c r="M3243" s="15">
        <f t="shared" si="485"/>
        <v>1.1276790134932657</v>
      </c>
      <c r="N3243" s="15"/>
      <c r="O3243" s="15"/>
      <c r="P3243" s="15"/>
    </row>
    <row r="3244" spans="1:16" x14ac:dyDescent="0.25">
      <c r="A3244" s="13">
        <v>41690.541666666664</v>
      </c>
      <c r="B3244" s="14">
        <v>10</v>
      </c>
      <c r="C3244" s="14">
        <f t="shared" si="480"/>
        <v>283.16846600000002</v>
      </c>
      <c r="D3244" s="48">
        <f t="shared" si="481"/>
        <v>0.10013816086444009</v>
      </c>
      <c r="E3244" s="12">
        <f t="shared" si="482"/>
        <v>4.8066317214931233</v>
      </c>
      <c r="F3244" s="14">
        <v>10.89</v>
      </c>
      <c r="G3244" s="14">
        <v>10.89</v>
      </c>
      <c r="H3244" s="12">
        <f t="shared" si="476"/>
        <v>17.975211953457389</v>
      </c>
      <c r="I3244" s="14">
        <f t="shared" si="483"/>
        <v>5090.0131948853932</v>
      </c>
      <c r="J3244" s="15">
        <f t="shared" si="484"/>
        <v>9.1620237507937077</v>
      </c>
      <c r="M3244" s="15">
        <f t="shared" si="485"/>
        <v>1.8000046661677225</v>
      </c>
      <c r="N3244" s="15"/>
      <c r="O3244" s="15"/>
      <c r="P3244" s="15"/>
    </row>
    <row r="3245" spans="1:16" x14ac:dyDescent="0.25">
      <c r="A3245" s="13">
        <v>41690.5625</v>
      </c>
      <c r="B3245" s="14">
        <v>13</v>
      </c>
      <c r="C3245" s="14">
        <f t="shared" si="480"/>
        <v>368.11900580000002</v>
      </c>
      <c r="D3245" s="48">
        <f t="shared" si="481"/>
        <v>0.13017960912377211</v>
      </c>
      <c r="E3245" s="12">
        <f t="shared" si="482"/>
        <v>6.2486212379410615</v>
      </c>
      <c r="F3245" s="14">
        <v>11.06</v>
      </c>
      <c r="G3245" s="14">
        <v>11.06</v>
      </c>
      <c r="H3245" s="12">
        <f t="shared" si="476"/>
        <v>18.284117012518504</v>
      </c>
      <c r="I3245" s="14">
        <f t="shared" si="483"/>
        <v>6730.7309765791779</v>
      </c>
      <c r="J3245" s="15">
        <f t="shared" si="484"/>
        <v>12.11531575784252</v>
      </c>
      <c r="M3245" s="15">
        <f t="shared" si="485"/>
        <v>2.3802192058629705</v>
      </c>
      <c r="N3245" s="15"/>
      <c r="O3245" s="15"/>
      <c r="P3245" s="15"/>
    </row>
    <row r="3246" spans="1:16" x14ac:dyDescent="0.25">
      <c r="A3246" s="13">
        <v>41690.583333333336</v>
      </c>
      <c r="B3246" s="14">
        <v>17</v>
      </c>
      <c r="C3246" s="14">
        <f t="shared" si="480"/>
        <v>481.38639220000005</v>
      </c>
      <c r="D3246" s="48">
        <f t="shared" si="481"/>
        <v>0.17023487346954816</v>
      </c>
      <c r="E3246" s="12">
        <f t="shared" si="482"/>
        <v>8.1712739265383103</v>
      </c>
      <c r="F3246" s="14">
        <v>11.85</v>
      </c>
      <c r="G3246" s="14">
        <v>11.85</v>
      </c>
      <c r="H3246" s="12">
        <f t="shared" si="476"/>
        <v>19.725750591456269</v>
      </c>
      <c r="I3246" s="14">
        <f t="shared" si="483"/>
        <v>9495.7079106581496</v>
      </c>
      <c r="J3246" s="15">
        <f t="shared" si="484"/>
        <v>17.092274239184668</v>
      </c>
      <c r="M3246" s="15">
        <f t="shared" si="485"/>
        <v>3.358010656028422</v>
      </c>
      <c r="N3246" s="15"/>
      <c r="O3246" s="15"/>
      <c r="P3246" s="15"/>
    </row>
    <row r="3247" spans="1:16" x14ac:dyDescent="0.25">
      <c r="A3247" s="13">
        <v>41690.604166666664</v>
      </c>
      <c r="B3247" s="14">
        <v>17</v>
      </c>
      <c r="C3247" s="14">
        <f t="shared" si="480"/>
        <v>481.38639220000005</v>
      </c>
      <c r="D3247" s="48">
        <f t="shared" si="481"/>
        <v>0.17023487346954816</v>
      </c>
      <c r="E3247" s="12">
        <f t="shared" si="482"/>
        <v>8.1712739265383103</v>
      </c>
      <c r="F3247" s="14">
        <v>13.54</v>
      </c>
      <c r="G3247" s="14">
        <v>13.54</v>
      </c>
      <c r="H3247" s="12">
        <f t="shared" si="476"/>
        <v>22.841461210894387</v>
      </c>
      <c r="I3247" s="14">
        <f t="shared" si="483"/>
        <v>10995.568604888693</v>
      </c>
      <c r="J3247" s="15">
        <f t="shared" si="484"/>
        <v>19.792023488799646</v>
      </c>
      <c r="M3247" s="15">
        <f t="shared" si="485"/>
        <v>3.8884132590961977</v>
      </c>
      <c r="N3247" s="15"/>
      <c r="O3247" s="15"/>
      <c r="P3247" s="15"/>
    </row>
    <row r="3248" spans="1:16" x14ac:dyDescent="0.25">
      <c r="A3248" s="13">
        <v>41690.625</v>
      </c>
      <c r="B3248" s="14">
        <v>19</v>
      </c>
      <c r="C3248" s="14">
        <f t="shared" si="480"/>
        <v>538.02008540000008</v>
      </c>
      <c r="D3248" s="48">
        <f t="shared" si="481"/>
        <v>0.19026250564243619</v>
      </c>
      <c r="E3248" s="12">
        <f t="shared" si="482"/>
        <v>9.1326002708369369</v>
      </c>
      <c r="F3248" s="14">
        <v>14.74</v>
      </c>
      <c r="G3248" s="14">
        <v>14.74</v>
      </c>
      <c r="H3248" s="12">
        <f t="shared" si="476"/>
        <v>25.077866388193939</v>
      </c>
      <c r="I3248" s="14">
        <f t="shared" si="483"/>
        <v>13492.395815825896</v>
      </c>
      <c r="J3248" s="15">
        <f t="shared" si="484"/>
        <v>24.28631246848661</v>
      </c>
      <c r="M3248" s="15">
        <f t="shared" si="485"/>
        <v>4.7713776951840101</v>
      </c>
      <c r="N3248" s="15"/>
      <c r="O3248" s="15"/>
      <c r="P3248" s="15"/>
    </row>
    <row r="3249" spans="1:16" x14ac:dyDescent="0.25">
      <c r="A3249" s="13">
        <v>41690.645833333336</v>
      </c>
      <c r="B3249" s="14">
        <v>18</v>
      </c>
      <c r="C3249" s="14">
        <f t="shared" si="480"/>
        <v>509.70323880000001</v>
      </c>
      <c r="D3249" s="48">
        <f t="shared" si="481"/>
        <v>0.18024868955599213</v>
      </c>
      <c r="E3249" s="12">
        <f t="shared" si="482"/>
        <v>8.6519370986876236</v>
      </c>
      <c r="F3249" s="14">
        <v>14.54</v>
      </c>
      <c r="G3249" s="14">
        <v>14.54</v>
      </c>
      <c r="H3249" s="12">
        <f t="shared" si="476"/>
        <v>24.703824847804285</v>
      </c>
      <c r="I3249" s="14">
        <f t="shared" si="483"/>
        <v>12591.619535673761</v>
      </c>
      <c r="J3249" s="15">
        <f t="shared" si="484"/>
        <v>22.664915164212768</v>
      </c>
      <c r="M3249" s="15">
        <f t="shared" si="485"/>
        <v>4.4528320558374794</v>
      </c>
      <c r="N3249" s="15"/>
      <c r="O3249" s="15"/>
      <c r="P3249" s="15"/>
    </row>
    <row r="3250" spans="1:16" x14ac:dyDescent="0.25">
      <c r="A3250" s="13">
        <v>41690.666666666664</v>
      </c>
      <c r="B3250" s="14">
        <v>17</v>
      </c>
      <c r="C3250" s="14">
        <f t="shared" si="480"/>
        <v>481.38639220000005</v>
      </c>
      <c r="D3250" s="48">
        <f t="shared" si="481"/>
        <v>0.17023487346954816</v>
      </c>
      <c r="E3250" s="12">
        <f t="shared" si="482"/>
        <v>8.1712739265383103</v>
      </c>
      <c r="F3250" s="14">
        <v>14.95</v>
      </c>
      <c r="G3250" s="14">
        <v>14.95</v>
      </c>
      <c r="H3250" s="12">
        <f t="shared" si="476"/>
        <v>25.471156499157011</v>
      </c>
      <c r="I3250" s="14">
        <f t="shared" si="483"/>
        <v>12261.468132290776</v>
      </c>
      <c r="J3250" s="15">
        <f t="shared" si="484"/>
        <v>22.070642638123395</v>
      </c>
      <c r="M3250" s="15">
        <f t="shared" si="485"/>
        <v>4.3360791037570525</v>
      </c>
      <c r="N3250" s="15"/>
      <c r="O3250" s="15"/>
      <c r="P3250" s="15"/>
    </row>
    <row r="3251" spans="1:16" x14ac:dyDescent="0.25">
      <c r="A3251" s="13">
        <v>41690.6875</v>
      </c>
      <c r="B3251" s="14">
        <v>17</v>
      </c>
      <c r="C3251" s="14">
        <f t="shared" si="480"/>
        <v>481.38639220000005</v>
      </c>
      <c r="D3251" s="48">
        <f t="shared" si="481"/>
        <v>0.17023487346954816</v>
      </c>
      <c r="E3251" s="12">
        <f t="shared" si="482"/>
        <v>8.1712739265383103</v>
      </c>
      <c r="F3251" s="14">
        <v>14.22</v>
      </c>
      <c r="G3251" s="14">
        <v>14.22</v>
      </c>
      <c r="H3251" s="12">
        <f t="shared" si="476"/>
        <v>24.106430515645023</v>
      </c>
      <c r="I3251" s="14">
        <f t="shared" si="483"/>
        <v>11604.507614746344</v>
      </c>
      <c r="J3251" s="15">
        <f t="shared" si="484"/>
        <v>20.888113706543418</v>
      </c>
      <c r="M3251" s="15">
        <f t="shared" si="485"/>
        <v>4.1037551486332848</v>
      </c>
      <c r="N3251" s="15"/>
      <c r="O3251" s="15"/>
      <c r="P3251" s="15"/>
    </row>
    <row r="3252" spans="1:16" x14ac:dyDescent="0.25">
      <c r="A3252" s="13">
        <v>41690.708333333336</v>
      </c>
      <c r="B3252" s="14">
        <v>17</v>
      </c>
      <c r="C3252" s="14">
        <f t="shared" si="480"/>
        <v>481.38639220000005</v>
      </c>
      <c r="D3252" s="48">
        <f t="shared" si="481"/>
        <v>0.17023487346954816</v>
      </c>
      <c r="E3252" s="12">
        <f t="shared" si="482"/>
        <v>8.1712739265383103</v>
      </c>
      <c r="F3252" s="14">
        <v>14.11</v>
      </c>
      <c r="G3252" s="14">
        <v>14.11</v>
      </c>
      <c r="H3252" s="12">
        <f t="shared" si="476"/>
        <v>23.901384996879692</v>
      </c>
      <c r="I3252" s="14">
        <f t="shared" si="483"/>
        <v>11505.801492231125</v>
      </c>
      <c r="J3252" s="15">
        <f t="shared" si="484"/>
        <v>20.710442686016023</v>
      </c>
      <c r="M3252" s="15">
        <f t="shared" si="485"/>
        <v>4.0688492506907705</v>
      </c>
      <c r="N3252" s="15"/>
      <c r="O3252" s="15"/>
      <c r="P3252" s="15"/>
    </row>
    <row r="3253" spans="1:16" x14ac:dyDescent="0.25">
      <c r="A3253" s="13">
        <v>41690.729166666664</v>
      </c>
      <c r="B3253" s="14">
        <v>16</v>
      </c>
      <c r="C3253" s="14">
        <f t="shared" si="480"/>
        <v>453.06954560000003</v>
      </c>
      <c r="D3253" s="48">
        <f t="shared" si="481"/>
        <v>0.16022105738310413</v>
      </c>
      <c r="E3253" s="12">
        <f t="shared" si="482"/>
        <v>7.6906107543889979</v>
      </c>
      <c r="F3253" s="14">
        <v>13.56</v>
      </c>
      <c r="G3253" s="14">
        <v>13.56</v>
      </c>
      <c r="H3253" s="12">
        <f t="shared" si="476"/>
        <v>22.87857710774535</v>
      </c>
      <c r="I3253" s="14">
        <f t="shared" si="483"/>
        <v>10365.586534180749</v>
      </c>
      <c r="J3253" s="15">
        <f t="shared" si="484"/>
        <v>18.658055761525347</v>
      </c>
      <c r="M3253" s="15">
        <f t="shared" si="485"/>
        <v>3.6656298156238405</v>
      </c>
      <c r="N3253" s="15"/>
      <c r="O3253" s="15"/>
      <c r="P3253" s="15"/>
    </row>
    <row r="3254" spans="1:16" x14ac:dyDescent="0.25">
      <c r="A3254" s="13">
        <v>41690.75</v>
      </c>
      <c r="B3254" s="14">
        <v>14</v>
      </c>
      <c r="C3254" s="14">
        <f t="shared" si="480"/>
        <v>396.43585240000004</v>
      </c>
      <c r="D3254" s="48">
        <f t="shared" si="481"/>
        <v>0.14019342521021613</v>
      </c>
      <c r="E3254" s="12">
        <f t="shared" si="482"/>
        <v>6.7292844100903739</v>
      </c>
      <c r="F3254" s="14">
        <v>14.02</v>
      </c>
      <c r="G3254" s="14">
        <v>14.02</v>
      </c>
      <c r="H3254" s="12">
        <f t="shared" si="476"/>
        <v>23.733739283243395</v>
      </c>
      <c r="I3254" s="14">
        <f t="shared" si="483"/>
        <v>9408.9051633919607</v>
      </c>
      <c r="J3254" s="15">
        <f t="shared" si="484"/>
        <v>16.936029294105531</v>
      </c>
      <c r="M3254" s="15">
        <f t="shared" si="485"/>
        <v>3.3273142031641516</v>
      </c>
      <c r="N3254" s="15"/>
      <c r="O3254" s="15"/>
      <c r="P3254" s="15"/>
    </row>
    <row r="3255" spans="1:16" x14ac:dyDescent="0.25">
      <c r="A3255" s="13">
        <v>41690.770833333336</v>
      </c>
      <c r="B3255" s="14">
        <v>14</v>
      </c>
      <c r="C3255" s="14">
        <f t="shared" si="480"/>
        <v>396.43585240000004</v>
      </c>
      <c r="D3255" s="48">
        <f t="shared" si="481"/>
        <v>0.14019342521021613</v>
      </c>
      <c r="E3255" s="12">
        <f t="shared" si="482"/>
        <v>6.7292844100903739</v>
      </c>
      <c r="F3255" s="14">
        <v>15.12</v>
      </c>
      <c r="G3255" s="14">
        <v>15.12</v>
      </c>
      <c r="H3255" s="12">
        <f t="shared" si="476"/>
        <v>25.78993945548676</v>
      </c>
      <c r="I3255" s="14">
        <f t="shared" si="483"/>
        <v>10224.056631380286</v>
      </c>
      <c r="J3255" s="15">
        <f t="shared" si="484"/>
        <v>18.403301936484514</v>
      </c>
      <c r="M3255" s="15">
        <f t="shared" si="485"/>
        <v>3.6155799482287847</v>
      </c>
      <c r="N3255" s="15"/>
      <c r="O3255" s="15"/>
      <c r="P3255" s="15"/>
    </row>
    <row r="3256" spans="1:16" x14ac:dyDescent="0.25">
      <c r="A3256" s="13">
        <v>41690.791666666664</v>
      </c>
      <c r="B3256" s="14">
        <v>13</v>
      </c>
      <c r="C3256" s="14">
        <f t="shared" si="480"/>
        <v>368.11900580000002</v>
      </c>
      <c r="D3256" s="48">
        <f t="shared" si="481"/>
        <v>0.13017960912377211</v>
      </c>
      <c r="E3256" s="12">
        <f t="shared" si="482"/>
        <v>6.2486212379410615</v>
      </c>
      <c r="F3256" s="14">
        <v>12.85</v>
      </c>
      <c r="G3256" s="14">
        <v>12.85</v>
      </c>
      <c r="H3256" s="12">
        <f t="shared" si="476"/>
        <v>21.564370890046693</v>
      </c>
      <c r="I3256" s="14">
        <f t="shared" si="483"/>
        <v>7938.2547727464498</v>
      </c>
      <c r="J3256" s="15">
        <f t="shared" si="484"/>
        <v>14.28885859094361</v>
      </c>
      <c r="M3256" s="15">
        <f t="shared" si="485"/>
        <v>2.807241373466328</v>
      </c>
      <c r="N3256" s="15"/>
      <c r="O3256" s="15"/>
      <c r="P3256" s="15"/>
    </row>
    <row r="3257" spans="1:16" x14ac:dyDescent="0.25">
      <c r="A3257" s="13">
        <v>41690.8125</v>
      </c>
      <c r="B3257" s="14">
        <v>12</v>
      </c>
      <c r="C3257" s="14">
        <f t="shared" si="480"/>
        <v>339.80215920000001</v>
      </c>
      <c r="D3257" s="48">
        <f t="shared" si="481"/>
        <v>0.12016579303732809</v>
      </c>
      <c r="E3257" s="12">
        <f t="shared" si="482"/>
        <v>5.7679580657917482</v>
      </c>
      <c r="F3257" s="14">
        <v>12.33</v>
      </c>
      <c r="G3257" s="14">
        <v>12.33</v>
      </c>
      <c r="H3257" s="12">
        <f t="shared" si="476"/>
        <v>20.606428976845155</v>
      </c>
      <c r="I3257" s="14">
        <f t="shared" si="483"/>
        <v>7002.1090597334305</v>
      </c>
      <c r="J3257" s="15">
        <f t="shared" si="484"/>
        <v>12.603796307520176</v>
      </c>
      <c r="M3257" s="15">
        <f t="shared" si="485"/>
        <v>2.4761878796699754</v>
      </c>
      <c r="N3257" s="15"/>
      <c r="O3257" s="15"/>
      <c r="P3257" s="15"/>
    </row>
    <row r="3258" spans="1:16" x14ac:dyDescent="0.25">
      <c r="A3258" s="13">
        <v>41690.833333333336</v>
      </c>
      <c r="B3258" s="14">
        <v>12</v>
      </c>
      <c r="C3258" s="14">
        <f t="shared" si="480"/>
        <v>339.80215920000001</v>
      </c>
      <c r="D3258" s="48">
        <f t="shared" si="481"/>
        <v>0.12016579303732809</v>
      </c>
      <c r="E3258" s="12">
        <f t="shared" si="482"/>
        <v>5.7679580657917482</v>
      </c>
      <c r="F3258" s="14">
        <v>12.55</v>
      </c>
      <c r="G3258" s="14">
        <v>12.55</v>
      </c>
      <c r="H3258" s="12">
        <f t="shared" si="476"/>
        <v>21.01122873741571</v>
      </c>
      <c r="I3258" s="14">
        <f t="shared" si="483"/>
        <v>7139.6608924189477</v>
      </c>
      <c r="J3258" s="15">
        <f t="shared" si="484"/>
        <v>12.851389606354106</v>
      </c>
      <c r="M3258" s="15">
        <f t="shared" si="485"/>
        <v>2.5248309639202566</v>
      </c>
      <c r="N3258" s="15"/>
      <c r="O3258" s="15"/>
      <c r="P3258" s="15"/>
    </row>
    <row r="3259" spans="1:16" x14ac:dyDescent="0.25">
      <c r="A3259" s="13">
        <v>41690.854166666664</v>
      </c>
      <c r="B3259" s="14">
        <v>11</v>
      </c>
      <c r="C3259" s="14">
        <f t="shared" si="480"/>
        <v>311.48531260000004</v>
      </c>
      <c r="D3259" s="48">
        <f t="shared" si="481"/>
        <v>0.11015197695088411</v>
      </c>
      <c r="E3259" s="12">
        <f t="shared" si="482"/>
        <v>5.2872948936424367</v>
      </c>
      <c r="F3259" s="14">
        <v>12.06</v>
      </c>
      <c r="G3259" s="14">
        <v>12.06</v>
      </c>
      <c r="H3259" s="12">
        <f t="shared" si="476"/>
        <v>20.110616805518788</v>
      </c>
      <c r="I3259" s="14">
        <f t="shared" si="483"/>
        <v>6264.1617622458343</v>
      </c>
      <c r="J3259" s="15">
        <f t="shared" si="484"/>
        <v>11.275491172042502</v>
      </c>
      <c r="M3259" s="15">
        <f t="shared" si="485"/>
        <v>2.215224198829568</v>
      </c>
      <c r="N3259" s="15"/>
      <c r="O3259" s="15"/>
      <c r="P3259" s="15"/>
    </row>
    <row r="3260" spans="1:16" x14ac:dyDescent="0.25">
      <c r="A3260" s="13">
        <v>41690.875</v>
      </c>
      <c r="B3260" s="14">
        <v>11</v>
      </c>
      <c r="C3260" s="14">
        <f t="shared" si="480"/>
        <v>311.48531260000004</v>
      </c>
      <c r="D3260" s="48">
        <f t="shared" si="481"/>
        <v>0.11015197695088411</v>
      </c>
      <c r="E3260" s="12">
        <f t="shared" si="482"/>
        <v>5.2872948936424367</v>
      </c>
      <c r="F3260" s="14">
        <v>11.41</v>
      </c>
      <c r="G3260" s="14">
        <v>11.41</v>
      </c>
      <c r="H3260" s="12">
        <f t="shared" si="476"/>
        <v>18.921587097072081</v>
      </c>
      <c r="I3260" s="14">
        <f t="shared" si="483"/>
        <v>5893.7964718196245</v>
      </c>
      <c r="J3260" s="15">
        <f t="shared" si="484"/>
        <v>10.608833649275322</v>
      </c>
      <c r="M3260" s="15">
        <f t="shared" si="485"/>
        <v>2.0842502257908295</v>
      </c>
      <c r="N3260" s="15"/>
      <c r="O3260" s="15"/>
      <c r="P3260" s="15"/>
    </row>
    <row r="3261" spans="1:16" x14ac:dyDescent="0.25">
      <c r="A3261" s="13">
        <v>41690.895833333336</v>
      </c>
      <c r="B3261" s="14">
        <v>11</v>
      </c>
      <c r="C3261" s="14">
        <f t="shared" si="480"/>
        <v>311.48531260000004</v>
      </c>
      <c r="D3261" s="48">
        <f t="shared" si="481"/>
        <v>0.11015197695088411</v>
      </c>
      <c r="E3261" s="12">
        <f t="shared" si="482"/>
        <v>5.2872948936424367</v>
      </c>
      <c r="F3261" s="14">
        <v>11.07</v>
      </c>
      <c r="G3261" s="14">
        <v>11.07</v>
      </c>
      <c r="H3261" s="12">
        <f t="shared" si="476"/>
        <v>18.302302760903277</v>
      </c>
      <c r="I3261" s="14">
        <f t="shared" si="483"/>
        <v>5700.8984967798015</v>
      </c>
      <c r="J3261" s="15">
        <f t="shared" si="484"/>
        <v>10.261617294203642</v>
      </c>
      <c r="M3261" s="15">
        <f t="shared" si="485"/>
        <v>2.0160348318671204</v>
      </c>
      <c r="N3261" s="15"/>
      <c r="O3261" s="15"/>
      <c r="P3261" s="15"/>
    </row>
    <row r="3262" spans="1:16" x14ac:dyDescent="0.25">
      <c r="A3262" s="13">
        <v>41690.916666666664</v>
      </c>
      <c r="B3262" s="14">
        <v>10</v>
      </c>
      <c r="C3262" s="14">
        <f t="shared" si="480"/>
        <v>283.16846600000002</v>
      </c>
      <c r="D3262" s="48">
        <f t="shared" si="481"/>
        <v>0.10013816086444009</v>
      </c>
      <c r="E3262" s="12">
        <f t="shared" si="482"/>
        <v>4.8066317214931233</v>
      </c>
      <c r="F3262" s="14">
        <v>11.07</v>
      </c>
      <c r="G3262" s="14">
        <v>11.07</v>
      </c>
      <c r="H3262" s="12">
        <f t="shared" si="476"/>
        <v>18.302302760903277</v>
      </c>
      <c r="I3262" s="14">
        <f t="shared" si="483"/>
        <v>5182.634997072546</v>
      </c>
      <c r="J3262" s="15">
        <f t="shared" si="484"/>
        <v>9.3287429947305824</v>
      </c>
      <c r="M3262" s="15">
        <f t="shared" si="485"/>
        <v>1.8327589380610183</v>
      </c>
      <c r="N3262" s="15"/>
      <c r="O3262" s="15"/>
      <c r="P3262" s="15"/>
    </row>
    <row r="3263" spans="1:16" x14ac:dyDescent="0.25">
      <c r="A3263" s="13">
        <v>41690.9375</v>
      </c>
      <c r="B3263" s="14">
        <v>9.1999999999999993</v>
      </c>
      <c r="C3263" s="14">
        <f t="shared" si="480"/>
        <v>260.51498872000002</v>
      </c>
      <c r="D3263" s="48">
        <f t="shared" si="481"/>
        <v>9.2127107995284882E-2</v>
      </c>
      <c r="E3263" s="12">
        <f t="shared" si="482"/>
        <v>4.422101183773675</v>
      </c>
      <c r="F3263" s="14">
        <v>10.99</v>
      </c>
      <c r="G3263" s="14">
        <v>10.99</v>
      </c>
      <c r="H3263" s="12">
        <f t="shared" si="476"/>
        <v>18.15686288677097</v>
      </c>
      <c r="I3263" s="14">
        <f t="shared" si="483"/>
        <v>4730.1349301377259</v>
      </c>
      <c r="J3263" s="15">
        <f t="shared" si="484"/>
        <v>8.5142428742479055</v>
      </c>
      <c r="M3263" s="15">
        <f t="shared" si="485"/>
        <v>1.6727392680251287</v>
      </c>
      <c r="N3263" s="15"/>
      <c r="O3263" s="15"/>
      <c r="P3263" s="15"/>
    </row>
    <row r="3264" spans="1:16" x14ac:dyDescent="0.25">
      <c r="A3264" s="13">
        <v>41690.958333333336</v>
      </c>
      <c r="B3264" s="14">
        <v>8.8000000000000007</v>
      </c>
      <c r="C3264" s="14">
        <f t="shared" si="480"/>
        <v>249.18825008000005</v>
      </c>
      <c r="D3264" s="48">
        <f t="shared" si="481"/>
        <v>8.8121581560707277E-2</v>
      </c>
      <c r="E3264" s="12">
        <f t="shared" si="482"/>
        <v>4.2298359149139495</v>
      </c>
      <c r="F3264" s="14">
        <v>10.74</v>
      </c>
      <c r="G3264" s="14">
        <v>10.74</v>
      </c>
      <c r="H3264" s="12">
        <f t="shared" si="476"/>
        <v>17.703048607426457</v>
      </c>
      <c r="I3264" s="14">
        <f t="shared" si="483"/>
        <v>4411.3917035657805</v>
      </c>
      <c r="J3264" s="15">
        <f t="shared" si="484"/>
        <v>7.940505066418404</v>
      </c>
      <c r="M3264" s="15">
        <f t="shared" si="485"/>
        <v>1.560020641732496</v>
      </c>
      <c r="N3264" s="15"/>
      <c r="O3264" s="15"/>
      <c r="P3264" s="15"/>
    </row>
    <row r="3265" spans="1:16" x14ac:dyDescent="0.25">
      <c r="A3265" s="13">
        <v>41690.979166666664</v>
      </c>
      <c r="B3265" s="14">
        <v>8.4</v>
      </c>
      <c r="C3265" s="14">
        <f t="shared" si="480"/>
        <v>237.86151144000002</v>
      </c>
      <c r="D3265" s="48">
        <f t="shared" si="481"/>
        <v>8.4116055126129671E-2</v>
      </c>
      <c r="E3265" s="12">
        <f t="shared" si="482"/>
        <v>4.0375706460542249</v>
      </c>
      <c r="F3265" s="14">
        <v>10.37</v>
      </c>
      <c r="G3265" s="14">
        <v>10.37</v>
      </c>
      <c r="H3265" s="12">
        <f t="shared" si="476"/>
        <v>17.033346626007432</v>
      </c>
      <c r="I3265" s="14">
        <f t="shared" si="483"/>
        <v>4051.5775733435526</v>
      </c>
      <c r="J3265" s="15">
        <f t="shared" si="484"/>
        <v>7.2928396320183948</v>
      </c>
      <c r="M3265" s="15">
        <f t="shared" si="485"/>
        <v>1.4327779237757161</v>
      </c>
      <c r="N3265" s="15"/>
      <c r="O3265" s="15"/>
      <c r="P3265" s="15"/>
    </row>
    <row r="3266" spans="1:16" x14ac:dyDescent="0.25">
      <c r="A3266" s="13">
        <v>41691</v>
      </c>
      <c r="B3266" s="14">
        <v>8.4</v>
      </c>
      <c r="C3266" s="14">
        <f t="shared" si="480"/>
        <v>237.86151144000002</v>
      </c>
      <c r="D3266" s="48">
        <f t="shared" si="481"/>
        <v>8.4116055126129671E-2</v>
      </c>
      <c r="E3266" s="12">
        <f t="shared" si="482"/>
        <v>4.0375706460542249</v>
      </c>
      <c r="F3266" s="14">
        <v>10.01</v>
      </c>
      <c r="G3266" s="14">
        <v>10.01</v>
      </c>
      <c r="H3266" s="12">
        <f t="shared" ref="H3266:H3329" si="486">1.3*G3266^(1.1)</f>
        <v>16.384033886574588</v>
      </c>
      <c r="I3266" s="14">
        <f t="shared" si="483"/>
        <v>3897.1310637448096</v>
      </c>
      <c r="J3266" s="15">
        <f t="shared" si="484"/>
        <v>7.0148359147406572</v>
      </c>
      <c r="K3266" s="14">
        <f t="shared" ref="K3266" si="487">SUM(J3266:J3313)</f>
        <v>23139.315659591924</v>
      </c>
      <c r="L3266" s="14">
        <f>K3266/5.09</f>
        <v>4546.0345107253288</v>
      </c>
      <c r="M3266" s="15">
        <f t="shared" si="485"/>
        <v>1.3781602975914848</v>
      </c>
      <c r="N3266" s="15">
        <f t="shared" ref="N3266" si="488">AVERAGE(H3266:H3313)</f>
        <v>73.833598301227312</v>
      </c>
      <c r="O3266" s="15">
        <f t="shared" ref="O3266" si="489">AVERAGE(E3266:E3313)</f>
        <v>14.323762530049509</v>
      </c>
      <c r="P3266" s="15">
        <f>MAX(E3266:E3313)</f>
        <v>123.04977207022397</v>
      </c>
    </row>
    <row r="3267" spans="1:16" x14ac:dyDescent="0.25">
      <c r="A3267" s="13">
        <v>41691.020833333336</v>
      </c>
      <c r="B3267" s="14">
        <v>7.9</v>
      </c>
      <c r="C3267" s="14">
        <f t="shared" si="480"/>
        <v>223.70308814000003</v>
      </c>
      <c r="D3267" s="48">
        <f t="shared" si="481"/>
        <v>7.9109147082907671E-2</v>
      </c>
      <c r="E3267" s="12">
        <f t="shared" si="482"/>
        <v>3.7972390599795678</v>
      </c>
      <c r="F3267" s="14">
        <v>9.7100000000000009</v>
      </c>
      <c r="G3267" s="14">
        <v>9.7100000000000009</v>
      </c>
      <c r="H3267" s="12">
        <f t="shared" si="486"/>
        <v>15.844717674057879</v>
      </c>
      <c r="I3267" s="14">
        <f t="shared" si="483"/>
        <v>3544.5122743931861</v>
      </c>
      <c r="J3267" s="15">
        <f t="shared" si="484"/>
        <v>6.380122093907735</v>
      </c>
      <c r="M3267" s="15">
        <f t="shared" si="485"/>
        <v>1.2534621009641915</v>
      </c>
      <c r="N3267" s="15"/>
      <c r="O3267" s="15"/>
      <c r="P3267" s="15"/>
    </row>
    <row r="3268" spans="1:16" x14ac:dyDescent="0.25">
      <c r="A3268" s="13">
        <v>41691.041666666664</v>
      </c>
      <c r="B3268" s="14">
        <v>7.5</v>
      </c>
      <c r="C3268" s="14">
        <f t="shared" si="480"/>
        <v>212.3763495</v>
      </c>
      <c r="D3268" s="48">
        <f t="shared" si="481"/>
        <v>7.5103620648330052E-2</v>
      </c>
      <c r="E3268" s="12">
        <f t="shared" si="482"/>
        <v>3.6049737911198427</v>
      </c>
      <c r="F3268" s="14">
        <v>9.5500000000000007</v>
      </c>
      <c r="G3268" s="14">
        <v>9.5500000000000007</v>
      </c>
      <c r="H3268" s="12">
        <f t="shared" si="486"/>
        <v>15.557759764939606</v>
      </c>
      <c r="I3268" s="14">
        <f t="shared" si="483"/>
        <v>3304.1002252758517</v>
      </c>
      <c r="J3268" s="15">
        <f t="shared" si="484"/>
        <v>5.9473804054965331</v>
      </c>
      <c r="M3268" s="15">
        <f t="shared" si="485"/>
        <v>1.1684440875238769</v>
      </c>
      <c r="N3268" s="15"/>
      <c r="O3268" s="15"/>
      <c r="P3268" s="15"/>
    </row>
    <row r="3269" spans="1:16" x14ac:dyDescent="0.25">
      <c r="A3269" s="13">
        <v>41691.0625</v>
      </c>
      <c r="B3269" s="14">
        <v>7.1</v>
      </c>
      <c r="C3269" s="14">
        <f t="shared" si="480"/>
        <v>201.04961086</v>
      </c>
      <c r="D3269" s="48">
        <f t="shared" si="481"/>
        <v>7.1098094213752461E-2</v>
      </c>
      <c r="E3269" s="12">
        <f t="shared" si="482"/>
        <v>3.4127085222601177</v>
      </c>
      <c r="F3269" s="14">
        <v>9.42</v>
      </c>
      <c r="G3269" s="14">
        <v>9.42</v>
      </c>
      <c r="H3269" s="12">
        <f t="shared" si="486"/>
        <v>15.324959849967323</v>
      </c>
      <c r="I3269" s="14">
        <f t="shared" si="483"/>
        <v>3081.0772142810542</v>
      </c>
      <c r="J3269" s="15">
        <f t="shared" si="484"/>
        <v>5.5459389857058969</v>
      </c>
      <c r="M3269" s="15">
        <f t="shared" si="485"/>
        <v>1.0895754392349504</v>
      </c>
      <c r="N3269" s="15"/>
      <c r="O3269" s="15"/>
      <c r="P3269" s="15"/>
    </row>
    <row r="3270" spans="1:16" x14ac:dyDescent="0.25">
      <c r="A3270" s="13">
        <v>41691.083333333336</v>
      </c>
      <c r="B3270" s="14">
        <v>7.1</v>
      </c>
      <c r="C3270" s="14">
        <f t="shared" si="480"/>
        <v>201.04961086</v>
      </c>
      <c r="D3270" s="48">
        <f t="shared" si="481"/>
        <v>7.1098094213752461E-2</v>
      </c>
      <c r="E3270" s="12">
        <f t="shared" si="482"/>
        <v>3.4127085222601177</v>
      </c>
      <c r="F3270" s="14">
        <v>9.07</v>
      </c>
      <c r="G3270" s="14">
        <v>9.07</v>
      </c>
      <c r="H3270" s="12">
        <f t="shared" si="486"/>
        <v>14.699798041358825</v>
      </c>
      <c r="I3270" s="14">
        <f t="shared" si="483"/>
        <v>2955.388675935782</v>
      </c>
      <c r="J3270" s="15">
        <f t="shared" si="484"/>
        <v>5.3196996166844075</v>
      </c>
      <c r="M3270" s="15">
        <f t="shared" si="485"/>
        <v>1.0451276260676636</v>
      </c>
      <c r="N3270" s="15"/>
      <c r="O3270" s="15"/>
      <c r="P3270" s="15"/>
    </row>
    <row r="3271" spans="1:16" x14ac:dyDescent="0.25">
      <c r="A3271" s="13">
        <v>41691.104166666664</v>
      </c>
      <c r="B3271" s="14">
        <v>6.8</v>
      </c>
      <c r="C3271" s="14">
        <f t="shared" si="480"/>
        <v>192.55455688000001</v>
      </c>
      <c r="D3271" s="48">
        <f t="shared" si="481"/>
        <v>6.809394938781925E-2</v>
      </c>
      <c r="E3271" s="12">
        <f t="shared" si="482"/>
        <v>3.2685095706153247</v>
      </c>
      <c r="F3271" s="14">
        <v>9.2100000000000009</v>
      </c>
      <c r="G3271" s="14">
        <v>9.2100000000000009</v>
      </c>
      <c r="H3271" s="12">
        <f t="shared" si="486"/>
        <v>14.949578414819154</v>
      </c>
      <c r="I3271" s="14">
        <f t="shared" si="483"/>
        <v>2878.609447208315</v>
      </c>
      <c r="J3271" s="15">
        <f t="shared" si="484"/>
        <v>5.1814970049749665</v>
      </c>
      <c r="M3271" s="15">
        <f t="shared" si="485"/>
        <v>1.0179758359479305</v>
      </c>
      <c r="N3271" s="15"/>
      <c r="O3271" s="15"/>
      <c r="P3271" s="15"/>
    </row>
    <row r="3272" spans="1:16" x14ac:dyDescent="0.25">
      <c r="A3272" s="13">
        <v>41691.125</v>
      </c>
      <c r="B3272" s="14">
        <v>6.4</v>
      </c>
      <c r="C3272" s="14">
        <f t="shared" si="480"/>
        <v>181.22781824000003</v>
      </c>
      <c r="D3272" s="48">
        <f t="shared" si="481"/>
        <v>6.4088422953241658E-2</v>
      </c>
      <c r="E3272" s="12">
        <f t="shared" si="482"/>
        <v>3.0762443017555996</v>
      </c>
      <c r="F3272" s="14">
        <v>9.5500000000000007</v>
      </c>
      <c r="G3272" s="14">
        <v>9.5500000000000007</v>
      </c>
      <c r="H3272" s="12">
        <f t="shared" si="486"/>
        <v>15.557759764939606</v>
      </c>
      <c r="I3272" s="14">
        <f t="shared" si="483"/>
        <v>2819.4988589020604</v>
      </c>
      <c r="J3272" s="15">
        <f t="shared" si="484"/>
        <v>5.0750979460237087</v>
      </c>
      <c r="M3272" s="15">
        <f t="shared" si="485"/>
        <v>0.99707228802037506</v>
      </c>
      <c r="N3272" s="15"/>
      <c r="O3272" s="15"/>
      <c r="P3272" s="15"/>
    </row>
    <row r="3273" spans="1:16" x14ac:dyDescent="0.25">
      <c r="A3273" s="13">
        <v>41691.145833333336</v>
      </c>
      <c r="B3273" s="14">
        <v>6</v>
      </c>
      <c r="C3273" s="14">
        <f t="shared" si="480"/>
        <v>169.9010796</v>
      </c>
      <c r="D3273" s="48">
        <f t="shared" si="481"/>
        <v>6.0082896518664046E-2</v>
      </c>
      <c r="E3273" s="12">
        <f t="shared" si="482"/>
        <v>2.8839790328958741</v>
      </c>
      <c r="F3273" s="14">
        <v>9.11</v>
      </c>
      <c r="G3273" s="14">
        <v>9.11</v>
      </c>
      <c r="H3273" s="12">
        <f t="shared" si="486"/>
        <v>14.771124783100255</v>
      </c>
      <c r="I3273" s="14">
        <f t="shared" si="483"/>
        <v>2509.6300475550493</v>
      </c>
      <c r="J3273" s="15">
        <f t="shared" si="484"/>
        <v>4.5173340855990887</v>
      </c>
      <c r="M3273" s="15">
        <f t="shared" si="485"/>
        <v>0.88749196180728662</v>
      </c>
      <c r="N3273" s="15"/>
      <c r="O3273" s="15"/>
      <c r="P3273" s="15"/>
    </row>
    <row r="3274" spans="1:16" x14ac:dyDescent="0.25">
      <c r="A3274" s="13">
        <v>41691.166666666664</v>
      </c>
      <c r="B3274" s="14">
        <v>6</v>
      </c>
      <c r="C3274" s="14">
        <f t="shared" si="480"/>
        <v>169.9010796</v>
      </c>
      <c r="D3274" s="48">
        <f t="shared" si="481"/>
        <v>6.0082896518664046E-2</v>
      </c>
      <c r="E3274" s="12">
        <f t="shared" si="482"/>
        <v>2.8839790328958741</v>
      </c>
      <c r="F3274" s="14">
        <v>9.17</v>
      </c>
      <c r="G3274" s="14">
        <v>9.17</v>
      </c>
      <c r="H3274" s="12">
        <f t="shared" si="486"/>
        <v>14.878173591469565</v>
      </c>
      <c r="I3274" s="14">
        <f t="shared" si="483"/>
        <v>2527.8177556668884</v>
      </c>
      <c r="J3274" s="15">
        <f t="shared" si="484"/>
        <v>4.5500719602003992</v>
      </c>
      <c r="M3274" s="15">
        <f t="shared" si="485"/>
        <v>0.89392376428298614</v>
      </c>
      <c r="N3274" s="15"/>
      <c r="O3274" s="15"/>
      <c r="P3274" s="15"/>
    </row>
    <row r="3275" spans="1:16" x14ac:dyDescent="0.25">
      <c r="A3275" s="13">
        <v>41691.1875</v>
      </c>
      <c r="B3275" s="14">
        <v>6</v>
      </c>
      <c r="C3275" s="14">
        <f t="shared" si="480"/>
        <v>169.9010796</v>
      </c>
      <c r="D3275" s="48">
        <f t="shared" si="481"/>
        <v>6.0082896518664046E-2</v>
      </c>
      <c r="E3275" s="12">
        <f t="shared" si="482"/>
        <v>2.8839790328958741</v>
      </c>
      <c r="F3275" s="14">
        <v>8.6999999999999993</v>
      </c>
      <c r="G3275" s="14">
        <v>8.6999999999999993</v>
      </c>
      <c r="H3275" s="12">
        <f t="shared" si="486"/>
        <v>14.041533168818674</v>
      </c>
      <c r="I3275" s="14">
        <f t="shared" si="483"/>
        <v>2385.6716446215019</v>
      </c>
      <c r="J3275" s="15">
        <f t="shared" si="484"/>
        <v>4.294208960318703</v>
      </c>
      <c r="M3275" s="15">
        <f t="shared" si="485"/>
        <v>0.84365598434552125</v>
      </c>
      <c r="N3275" s="15"/>
      <c r="O3275" s="15"/>
      <c r="P3275" s="15"/>
    </row>
    <row r="3276" spans="1:16" x14ac:dyDescent="0.25">
      <c r="A3276" s="13">
        <v>41691.208333333336</v>
      </c>
      <c r="B3276" s="14">
        <v>5.7</v>
      </c>
      <c r="C3276" s="14">
        <f t="shared" si="480"/>
        <v>161.40602562000001</v>
      </c>
      <c r="D3276" s="48">
        <f t="shared" si="481"/>
        <v>5.7078751692730842E-2</v>
      </c>
      <c r="E3276" s="12">
        <f t="shared" si="482"/>
        <v>2.7397800812510806</v>
      </c>
      <c r="F3276" s="14">
        <v>8.23</v>
      </c>
      <c r="G3276" s="14">
        <v>8.23</v>
      </c>
      <c r="H3276" s="12">
        <f t="shared" si="486"/>
        <v>13.209402420740597</v>
      </c>
      <c r="I3276" s="14">
        <f t="shared" si="483"/>
        <v>2132.0771455469471</v>
      </c>
      <c r="J3276" s="15">
        <f t="shared" si="484"/>
        <v>3.8377388619845045</v>
      </c>
      <c r="M3276" s="15">
        <f t="shared" si="485"/>
        <v>0.75397620078281036</v>
      </c>
      <c r="N3276" s="15"/>
      <c r="O3276" s="15"/>
      <c r="P3276" s="15"/>
    </row>
    <row r="3277" spans="1:16" x14ac:dyDescent="0.25">
      <c r="A3277" s="13">
        <v>41691.229166666664</v>
      </c>
      <c r="B3277" s="14">
        <v>5.7</v>
      </c>
      <c r="C3277" s="14">
        <f t="shared" si="480"/>
        <v>161.40602562000001</v>
      </c>
      <c r="D3277" s="48">
        <f t="shared" si="481"/>
        <v>5.7078751692730842E-2</v>
      </c>
      <c r="E3277" s="12">
        <f t="shared" si="482"/>
        <v>2.7397800812510806</v>
      </c>
      <c r="F3277" s="14">
        <v>8.0299999999999994</v>
      </c>
      <c r="G3277" s="14">
        <v>8.0299999999999994</v>
      </c>
      <c r="H3277" s="12">
        <f t="shared" si="486"/>
        <v>12.856727886016412</v>
      </c>
      <c r="I3277" s="14">
        <f t="shared" si="483"/>
        <v>2075.1533505597336</v>
      </c>
      <c r="J3277" s="15">
        <f t="shared" si="484"/>
        <v>3.7352760310075204</v>
      </c>
      <c r="M3277" s="15">
        <f t="shared" si="485"/>
        <v>0.73384597858693923</v>
      </c>
      <c r="N3277" s="15"/>
      <c r="O3277" s="15"/>
      <c r="P3277" s="15"/>
    </row>
    <row r="3278" spans="1:16" x14ac:dyDescent="0.25">
      <c r="A3278" s="13">
        <v>41691.25</v>
      </c>
      <c r="B3278" s="14">
        <v>5.3</v>
      </c>
      <c r="C3278" s="14">
        <f t="shared" si="480"/>
        <v>150.07928698000001</v>
      </c>
      <c r="D3278" s="48">
        <f t="shared" si="481"/>
        <v>5.3073225258153243E-2</v>
      </c>
      <c r="E3278" s="12">
        <f t="shared" si="482"/>
        <v>2.5475148123913556</v>
      </c>
      <c r="F3278" s="14">
        <v>8.2799999999999994</v>
      </c>
      <c r="G3278" s="14">
        <v>8.2799999999999994</v>
      </c>
      <c r="H3278" s="12">
        <f t="shared" si="486"/>
        <v>13.297705874420044</v>
      </c>
      <c r="I3278" s="14">
        <f t="shared" si="483"/>
        <v>1995.7102161027178</v>
      </c>
      <c r="J3278" s="15">
        <f t="shared" si="484"/>
        <v>3.5922783889848917</v>
      </c>
      <c r="M3278" s="15">
        <f t="shared" si="485"/>
        <v>0.70575213928976266</v>
      </c>
      <c r="N3278" s="15"/>
      <c r="O3278" s="15"/>
      <c r="P3278" s="15"/>
    </row>
    <row r="3279" spans="1:16" x14ac:dyDescent="0.25">
      <c r="A3279" s="13">
        <v>41691.270833333336</v>
      </c>
      <c r="B3279" s="14">
        <v>5.3</v>
      </c>
      <c r="C3279" s="14">
        <f t="shared" si="480"/>
        <v>150.07928698000001</v>
      </c>
      <c r="D3279" s="48">
        <f t="shared" si="481"/>
        <v>5.3073225258153243E-2</v>
      </c>
      <c r="E3279" s="12">
        <f t="shared" si="482"/>
        <v>2.5475148123913556</v>
      </c>
      <c r="F3279" s="14">
        <v>8.2200000000000006</v>
      </c>
      <c r="G3279" s="14">
        <v>8.2200000000000006</v>
      </c>
      <c r="H3279" s="12">
        <f t="shared" si="486"/>
        <v>13.191748156373677</v>
      </c>
      <c r="I3279" s="14">
        <f t="shared" si="483"/>
        <v>1979.8081573282911</v>
      </c>
      <c r="J3279" s="15">
        <f t="shared" si="484"/>
        <v>3.5636546831909239</v>
      </c>
      <c r="M3279" s="15">
        <f t="shared" si="485"/>
        <v>0.70012862145204791</v>
      </c>
      <c r="N3279" s="15"/>
      <c r="O3279" s="15"/>
      <c r="P3279" s="15"/>
    </row>
    <row r="3280" spans="1:16" x14ac:dyDescent="0.25">
      <c r="A3280" s="13">
        <v>41691.291666666664</v>
      </c>
      <c r="B3280" s="14">
        <v>5.3</v>
      </c>
      <c r="C3280" s="14">
        <f t="shared" si="480"/>
        <v>150.07928698000001</v>
      </c>
      <c r="D3280" s="48">
        <f t="shared" si="481"/>
        <v>5.3073225258153243E-2</v>
      </c>
      <c r="E3280" s="12">
        <f t="shared" si="482"/>
        <v>2.5475148123913556</v>
      </c>
      <c r="F3280" s="14">
        <v>8.48</v>
      </c>
      <c r="G3280" s="14">
        <v>8.48</v>
      </c>
      <c r="H3280" s="12">
        <f t="shared" si="486"/>
        <v>13.651450220555397</v>
      </c>
      <c r="I3280" s="14">
        <f t="shared" si="483"/>
        <v>2048.7999153439177</v>
      </c>
      <c r="J3280" s="15">
        <f t="shared" si="484"/>
        <v>3.6878398476190517</v>
      </c>
      <c r="M3280" s="15">
        <f t="shared" si="485"/>
        <v>0.72452649265600233</v>
      </c>
      <c r="N3280" s="15"/>
      <c r="O3280" s="15"/>
      <c r="P3280" s="15"/>
    </row>
    <row r="3281" spans="1:16" x14ac:dyDescent="0.25">
      <c r="A3281" s="13">
        <v>41691.3125</v>
      </c>
      <c r="B3281" s="14">
        <v>5.3</v>
      </c>
      <c r="C3281" s="14">
        <f t="shared" si="480"/>
        <v>150.07928698000001</v>
      </c>
      <c r="D3281" s="48">
        <f t="shared" si="481"/>
        <v>5.3073225258153243E-2</v>
      </c>
      <c r="E3281" s="12">
        <f t="shared" si="482"/>
        <v>2.5475148123913556</v>
      </c>
      <c r="F3281" s="14">
        <v>7.91</v>
      </c>
      <c r="G3281" s="14">
        <v>7.91</v>
      </c>
      <c r="H3281" s="12">
        <f t="shared" si="486"/>
        <v>12.645543042372672</v>
      </c>
      <c r="I3281" s="14">
        <f t="shared" si="483"/>
        <v>1897.8340832741908</v>
      </c>
      <c r="J3281" s="15">
        <f t="shared" si="484"/>
        <v>3.4161013498935433</v>
      </c>
      <c r="M3281" s="15">
        <f t="shared" si="485"/>
        <v>0.67113975439951734</v>
      </c>
      <c r="N3281" s="15"/>
      <c r="O3281" s="15"/>
      <c r="P3281" s="15"/>
    </row>
    <row r="3282" spans="1:16" x14ac:dyDescent="0.25">
      <c r="A3282" s="13">
        <v>41691.333333333336</v>
      </c>
      <c r="B3282" s="14">
        <v>5.3</v>
      </c>
      <c r="C3282" s="14">
        <f t="shared" si="480"/>
        <v>150.07928698000001</v>
      </c>
      <c r="D3282" s="48">
        <f t="shared" si="481"/>
        <v>5.3073225258153243E-2</v>
      </c>
      <c r="E3282" s="12">
        <f t="shared" si="482"/>
        <v>2.5475148123913556</v>
      </c>
      <c r="F3282" s="14">
        <v>8.31</v>
      </c>
      <c r="G3282" s="14">
        <v>8.31</v>
      </c>
      <c r="H3282" s="12">
        <f t="shared" si="486"/>
        <v>13.350713568230312</v>
      </c>
      <c r="I3282" s="14">
        <f t="shared" si="483"/>
        <v>2003.6655729942167</v>
      </c>
      <c r="J3282" s="15">
        <f t="shared" si="484"/>
        <v>3.60659803138959</v>
      </c>
      <c r="M3282" s="15">
        <f t="shared" si="485"/>
        <v>0.70856542856377014</v>
      </c>
      <c r="N3282" s="15"/>
      <c r="O3282" s="15"/>
      <c r="P3282" s="15"/>
    </row>
    <row r="3283" spans="1:16" x14ac:dyDescent="0.25">
      <c r="A3283" s="13">
        <v>41691.354166666664</v>
      </c>
      <c r="B3283" s="14">
        <v>5.7</v>
      </c>
      <c r="C3283" s="14">
        <f t="shared" si="480"/>
        <v>161.40602562000001</v>
      </c>
      <c r="D3283" s="48">
        <f t="shared" si="481"/>
        <v>5.7078751692730842E-2</v>
      </c>
      <c r="E3283" s="12">
        <f t="shared" si="482"/>
        <v>2.7397800812510806</v>
      </c>
      <c r="F3283" s="14">
        <v>8.84</v>
      </c>
      <c r="G3283" s="14">
        <v>8.84</v>
      </c>
      <c r="H3283" s="12">
        <f t="shared" si="486"/>
        <v>14.290283471258354</v>
      </c>
      <c r="I3283" s="14">
        <f t="shared" si="483"/>
        <v>2306.5378600789886</v>
      </c>
      <c r="J3283" s="15">
        <f t="shared" si="484"/>
        <v>4.1517681481421791</v>
      </c>
      <c r="M3283" s="15">
        <f t="shared" si="485"/>
        <v>0.81567154187469137</v>
      </c>
      <c r="N3283" s="15"/>
      <c r="O3283" s="15"/>
      <c r="P3283" s="15"/>
    </row>
    <row r="3284" spans="1:16" x14ac:dyDescent="0.25">
      <c r="A3284" s="13">
        <v>41691.375</v>
      </c>
      <c r="B3284" s="14">
        <v>5.7</v>
      </c>
      <c r="C3284" s="14">
        <f t="shared" si="480"/>
        <v>161.40602562000001</v>
      </c>
      <c r="D3284" s="48">
        <f t="shared" si="481"/>
        <v>5.7078751692730842E-2</v>
      </c>
      <c r="E3284" s="12">
        <f t="shared" si="482"/>
        <v>2.7397800812510806</v>
      </c>
      <c r="F3284" s="14">
        <v>8.93</v>
      </c>
      <c r="G3284" s="14">
        <v>8.93</v>
      </c>
      <c r="H3284" s="12">
        <f t="shared" si="486"/>
        <v>14.450402933554747</v>
      </c>
      <c r="I3284" s="14">
        <f t="shared" si="483"/>
        <v>2332.3821061126609</v>
      </c>
      <c r="J3284" s="15">
        <f t="shared" si="484"/>
        <v>4.1982877910027891</v>
      </c>
      <c r="M3284" s="15">
        <f t="shared" si="485"/>
        <v>0.82481096090428085</v>
      </c>
      <c r="N3284" s="15"/>
      <c r="O3284" s="15"/>
      <c r="P3284" s="15"/>
    </row>
    <row r="3285" spans="1:16" x14ac:dyDescent="0.25">
      <c r="A3285" s="13">
        <v>41691.395833333336</v>
      </c>
      <c r="B3285" s="14">
        <v>6.4</v>
      </c>
      <c r="C3285" s="14">
        <f t="shared" si="480"/>
        <v>181.22781824000003</v>
      </c>
      <c r="D3285" s="48">
        <f t="shared" si="481"/>
        <v>6.4088422953241658E-2</v>
      </c>
      <c r="E3285" s="12">
        <f t="shared" si="482"/>
        <v>3.0762443017555996</v>
      </c>
      <c r="F3285" s="14">
        <v>9.31</v>
      </c>
      <c r="G3285" s="14">
        <v>9.31</v>
      </c>
      <c r="H3285" s="12">
        <f t="shared" si="486"/>
        <v>15.128225916116721</v>
      </c>
      <c r="I3285" s="14">
        <f t="shared" si="483"/>
        <v>2741.6553766196589</v>
      </c>
      <c r="J3285" s="15">
        <f t="shared" si="484"/>
        <v>4.9349796779153854</v>
      </c>
      <c r="M3285" s="15">
        <f t="shared" si="485"/>
        <v>0.96954414104428011</v>
      </c>
      <c r="N3285" s="15"/>
      <c r="O3285" s="15"/>
      <c r="P3285" s="15"/>
    </row>
    <row r="3286" spans="1:16" x14ac:dyDescent="0.25">
      <c r="A3286" s="13">
        <v>41691.416666666664</v>
      </c>
      <c r="B3286" s="14">
        <v>6.8</v>
      </c>
      <c r="C3286" s="14">
        <f t="shared" si="480"/>
        <v>192.55455688000001</v>
      </c>
      <c r="D3286" s="48">
        <f t="shared" si="481"/>
        <v>6.809394938781925E-2</v>
      </c>
      <c r="E3286" s="12">
        <f t="shared" si="482"/>
        <v>3.2685095706153247</v>
      </c>
      <c r="F3286" s="14">
        <v>8.48</v>
      </c>
      <c r="G3286" s="14">
        <v>8.48</v>
      </c>
      <c r="H3286" s="12">
        <f t="shared" si="486"/>
        <v>13.651450220555397</v>
      </c>
      <c r="I3286" s="14">
        <f t="shared" si="483"/>
        <v>2628.6489479884226</v>
      </c>
      <c r="J3286" s="15">
        <f t="shared" si="484"/>
        <v>4.7315681063791608</v>
      </c>
      <c r="M3286" s="15">
        <f t="shared" si="485"/>
        <v>0.92958116038883321</v>
      </c>
      <c r="N3286" s="15"/>
      <c r="O3286" s="15"/>
      <c r="P3286" s="15"/>
    </row>
    <row r="3287" spans="1:16" x14ac:dyDescent="0.25">
      <c r="A3287" s="13">
        <v>41691.4375</v>
      </c>
      <c r="B3287" s="14">
        <v>7.1</v>
      </c>
      <c r="C3287" s="14">
        <f t="shared" si="480"/>
        <v>201.04961086</v>
      </c>
      <c r="D3287" s="48">
        <f t="shared" si="481"/>
        <v>7.1098094213752461E-2</v>
      </c>
      <c r="E3287" s="12">
        <f t="shared" si="482"/>
        <v>3.4127085222601177</v>
      </c>
      <c r="F3287" s="14">
        <v>8.8000000000000007</v>
      </c>
      <c r="G3287" s="14">
        <v>8.8000000000000007</v>
      </c>
      <c r="H3287" s="12">
        <f t="shared" si="486"/>
        <v>14.219171477706812</v>
      </c>
      <c r="I3287" s="14">
        <f t="shared" si="483"/>
        <v>2858.7588923445655</v>
      </c>
      <c r="J3287" s="15">
        <f t="shared" si="484"/>
        <v>5.1457660062202173</v>
      </c>
      <c r="M3287" s="15">
        <f t="shared" si="485"/>
        <v>1.0109559933635004</v>
      </c>
      <c r="N3287" s="15"/>
      <c r="O3287" s="15"/>
      <c r="P3287" s="15"/>
    </row>
    <row r="3288" spans="1:16" x14ac:dyDescent="0.25">
      <c r="A3288" s="13">
        <v>41691.458333333336</v>
      </c>
      <c r="B3288" s="14">
        <v>8.4</v>
      </c>
      <c r="C3288" s="14">
        <f t="shared" si="480"/>
        <v>237.86151144000002</v>
      </c>
      <c r="D3288" s="48">
        <f t="shared" si="481"/>
        <v>8.4116055126129671E-2</v>
      </c>
      <c r="E3288" s="12">
        <f t="shared" si="482"/>
        <v>4.0375706460542249</v>
      </c>
      <c r="F3288" s="14">
        <v>9.1199999999999992</v>
      </c>
      <c r="G3288" s="14">
        <v>9.1199999999999992</v>
      </c>
      <c r="H3288" s="12">
        <f t="shared" si="486"/>
        <v>14.78896136789521</v>
      </c>
      <c r="I3288" s="14">
        <f t="shared" si="483"/>
        <v>3517.7247035953246</v>
      </c>
      <c r="J3288" s="15">
        <f t="shared" si="484"/>
        <v>6.3319044664715847</v>
      </c>
      <c r="M3288" s="15">
        <f t="shared" si="485"/>
        <v>1.2439890896800756</v>
      </c>
      <c r="N3288" s="15"/>
      <c r="O3288" s="15"/>
      <c r="P3288" s="15"/>
    </row>
    <row r="3289" spans="1:16" x14ac:dyDescent="0.25">
      <c r="A3289" s="13">
        <v>41691.479166666664</v>
      </c>
      <c r="B3289" s="14">
        <v>9.6999999999999993</v>
      </c>
      <c r="C3289" s="14">
        <f t="shared" si="480"/>
        <v>274.67341202</v>
      </c>
      <c r="D3289" s="48">
        <f t="shared" si="481"/>
        <v>9.7134016038506882E-2</v>
      </c>
      <c r="E3289" s="12">
        <f t="shared" si="482"/>
        <v>4.6624327698483299</v>
      </c>
      <c r="F3289" s="14">
        <v>10.119999999999999</v>
      </c>
      <c r="G3289" s="14">
        <v>10.119999999999999</v>
      </c>
      <c r="H3289" s="12">
        <f t="shared" si="486"/>
        <v>16.582191108961606</v>
      </c>
      <c r="I3289" s="14">
        <f t="shared" si="483"/>
        <v>4554.6870106661918</v>
      </c>
      <c r="J3289" s="15">
        <f t="shared" si="484"/>
        <v>8.1984366191991445</v>
      </c>
      <c r="M3289" s="15">
        <f t="shared" si="485"/>
        <v>1.6106948171314626</v>
      </c>
      <c r="N3289" s="15"/>
      <c r="O3289" s="15"/>
      <c r="P3289" s="15"/>
    </row>
    <row r="3290" spans="1:16" x14ac:dyDescent="0.25">
      <c r="A3290" s="13">
        <v>41691.5</v>
      </c>
      <c r="B3290" s="14">
        <v>11</v>
      </c>
      <c r="C3290" s="14">
        <f t="shared" si="480"/>
        <v>311.48531260000004</v>
      </c>
      <c r="D3290" s="48">
        <f t="shared" si="481"/>
        <v>0.11015197695088411</v>
      </c>
      <c r="E3290" s="12">
        <f t="shared" si="482"/>
        <v>5.2872948936424367</v>
      </c>
      <c r="F3290" s="14">
        <v>12.05</v>
      </c>
      <c r="G3290" s="14">
        <v>12.05</v>
      </c>
      <c r="H3290" s="12">
        <f t="shared" si="486"/>
        <v>20.092274549211176</v>
      </c>
      <c r="I3290" s="14">
        <f t="shared" si="483"/>
        <v>6258.4484188060678</v>
      </c>
      <c r="J3290" s="15">
        <f t="shared" si="484"/>
        <v>11.265207153850922</v>
      </c>
      <c r="M3290" s="15">
        <f t="shared" si="485"/>
        <v>2.2132037630355446</v>
      </c>
      <c r="N3290" s="15"/>
      <c r="O3290" s="15"/>
      <c r="P3290" s="15"/>
    </row>
    <row r="3291" spans="1:16" x14ac:dyDescent="0.25">
      <c r="A3291" s="13">
        <v>41691.520833333336</v>
      </c>
      <c r="B3291" s="14">
        <v>176</v>
      </c>
      <c r="C3291" s="14">
        <f t="shared" si="480"/>
        <v>4983.7650016000007</v>
      </c>
      <c r="D3291" s="48">
        <f t="shared" si="481"/>
        <v>1.7624316312141457</v>
      </c>
      <c r="E3291" s="12">
        <f t="shared" si="482"/>
        <v>84.596718298278986</v>
      </c>
      <c r="F3291" s="14">
        <v>442.54</v>
      </c>
      <c r="G3291" s="14">
        <v>442.54</v>
      </c>
      <c r="H3291" s="12">
        <f t="shared" si="486"/>
        <v>1058.013323981834</v>
      </c>
      <c r="I3291" s="14">
        <f t="shared" si="483"/>
        <v>5272889.7752871467</v>
      </c>
      <c r="J3291" s="15">
        <f t="shared" si="484"/>
        <v>9491.2015955168645</v>
      </c>
      <c r="M3291" s="15">
        <f t="shared" si="485"/>
        <v>1864.6761484316041</v>
      </c>
      <c r="N3291" s="15"/>
      <c r="O3291" s="15"/>
      <c r="P3291" s="15"/>
    </row>
    <row r="3292" spans="1:16" x14ac:dyDescent="0.25">
      <c r="A3292" s="13">
        <v>41691.541666666664</v>
      </c>
      <c r="B3292" s="14">
        <v>256</v>
      </c>
      <c r="C3292" s="14">
        <f t="shared" si="480"/>
        <v>7249.1127296000004</v>
      </c>
      <c r="D3292" s="48">
        <f t="shared" si="481"/>
        <v>2.5635369181296661</v>
      </c>
      <c r="E3292" s="12">
        <f t="shared" si="482"/>
        <v>123.04977207022397</v>
      </c>
      <c r="F3292" s="14">
        <v>255.1</v>
      </c>
      <c r="G3292" s="14">
        <v>255.1</v>
      </c>
      <c r="H3292" s="12">
        <f t="shared" si="486"/>
        <v>577.19805208622677</v>
      </c>
      <c r="I3292" s="14">
        <f t="shared" si="483"/>
        <v>4184173.7468785904</v>
      </c>
      <c r="J3292" s="15">
        <f t="shared" si="484"/>
        <v>7531.5127443814627</v>
      </c>
      <c r="M3292" s="15">
        <f t="shared" si="485"/>
        <v>1479.6685155955722</v>
      </c>
      <c r="N3292" s="15"/>
      <c r="O3292" s="15"/>
      <c r="P3292" s="15"/>
    </row>
    <row r="3293" spans="1:16" x14ac:dyDescent="0.25">
      <c r="A3293" s="13">
        <v>41691.5625</v>
      </c>
      <c r="B3293" s="14">
        <v>175</v>
      </c>
      <c r="C3293" s="14">
        <f t="shared" si="480"/>
        <v>4955.448155</v>
      </c>
      <c r="D3293" s="48">
        <f t="shared" si="481"/>
        <v>1.7524178151277015</v>
      </c>
      <c r="E3293" s="12">
        <f t="shared" si="482"/>
        <v>84.116055126129666</v>
      </c>
      <c r="F3293" s="14">
        <v>128.02000000000001</v>
      </c>
      <c r="G3293" s="14">
        <v>128.02000000000001</v>
      </c>
      <c r="H3293" s="12">
        <f t="shared" si="486"/>
        <v>270.36405870738514</v>
      </c>
      <c r="I3293" s="14">
        <f t="shared" si="483"/>
        <v>1339775.0758998233</v>
      </c>
      <c r="J3293" s="15">
        <f t="shared" si="484"/>
        <v>2411.5951366196819</v>
      </c>
      <c r="M3293" s="15">
        <f t="shared" si="485"/>
        <v>473.79079304905343</v>
      </c>
      <c r="N3293" s="15"/>
      <c r="O3293" s="15"/>
      <c r="P3293" s="15"/>
    </row>
    <row r="3294" spans="1:16" x14ac:dyDescent="0.25">
      <c r="A3294" s="13">
        <v>41691.583333333336</v>
      </c>
      <c r="B3294" s="14">
        <v>158</v>
      </c>
      <c r="C3294" s="14">
        <f t="shared" si="480"/>
        <v>4474.0617628</v>
      </c>
      <c r="D3294" s="48">
        <f t="shared" si="481"/>
        <v>1.5821829416581532</v>
      </c>
      <c r="E3294" s="12">
        <f t="shared" si="482"/>
        <v>75.944781199591361</v>
      </c>
      <c r="F3294" s="14">
        <v>92.51</v>
      </c>
      <c r="G3294" s="14">
        <v>92.51</v>
      </c>
      <c r="H3294" s="12">
        <f t="shared" si="486"/>
        <v>189.12585367823274</v>
      </c>
      <c r="I3294" s="14">
        <f t="shared" si="483"/>
        <v>846160.75029868889</v>
      </c>
      <c r="J3294" s="15">
        <f t="shared" si="484"/>
        <v>1523.08935053764</v>
      </c>
      <c r="M3294" s="15">
        <f t="shared" si="485"/>
        <v>299.23169951623578</v>
      </c>
      <c r="N3294" s="15"/>
      <c r="O3294" s="15"/>
      <c r="P3294" s="15"/>
    </row>
    <row r="3295" spans="1:16" x14ac:dyDescent="0.25">
      <c r="A3295" s="13">
        <v>41691.604166666664</v>
      </c>
      <c r="B3295" s="14">
        <v>97</v>
      </c>
      <c r="C3295" s="14">
        <f t="shared" si="480"/>
        <v>2746.7341202000002</v>
      </c>
      <c r="D3295" s="48">
        <f t="shared" si="481"/>
        <v>0.97134016038506876</v>
      </c>
      <c r="E3295" s="12">
        <f t="shared" si="482"/>
        <v>46.624327698483299</v>
      </c>
      <c r="F3295" s="14">
        <v>76.31</v>
      </c>
      <c r="G3295" s="14">
        <v>76.31</v>
      </c>
      <c r="H3295" s="12">
        <f t="shared" si="486"/>
        <v>153.03224562403057</v>
      </c>
      <c r="I3295" s="14">
        <f t="shared" si="483"/>
        <v>420338.8905463519</v>
      </c>
      <c r="J3295" s="15">
        <f t="shared" si="484"/>
        <v>756.61000298343345</v>
      </c>
      <c r="M3295" s="15">
        <f t="shared" si="485"/>
        <v>148.64636600853311</v>
      </c>
      <c r="N3295" s="15"/>
      <c r="O3295" s="15"/>
      <c r="P3295" s="15"/>
    </row>
    <row r="3296" spans="1:16" x14ac:dyDescent="0.25">
      <c r="A3296" s="13">
        <v>41691.625</v>
      </c>
      <c r="B3296" s="14">
        <v>63</v>
      </c>
      <c r="C3296" s="14">
        <f t="shared" si="480"/>
        <v>1783.9613358000001</v>
      </c>
      <c r="D3296" s="48">
        <f t="shared" si="481"/>
        <v>0.6308704134459725</v>
      </c>
      <c r="E3296" s="12">
        <f t="shared" si="482"/>
        <v>30.281779845406678</v>
      </c>
      <c r="F3296" s="14">
        <v>54.58</v>
      </c>
      <c r="G3296" s="14">
        <v>54.58</v>
      </c>
      <c r="H3296" s="12">
        <f t="shared" si="486"/>
        <v>105.84741027327827</v>
      </c>
      <c r="I3296" s="14">
        <f t="shared" si="483"/>
        <v>188827.68742208817</v>
      </c>
      <c r="J3296" s="15">
        <f t="shared" si="484"/>
        <v>339.8898373597587</v>
      </c>
      <c r="M3296" s="15">
        <f t="shared" si="485"/>
        <v>66.775999481288551</v>
      </c>
      <c r="N3296" s="15"/>
      <c r="O3296" s="15"/>
      <c r="P3296" s="15"/>
    </row>
    <row r="3297" spans="1:16" x14ac:dyDescent="0.25">
      <c r="A3297" s="13">
        <v>41691.645833333336</v>
      </c>
      <c r="B3297" s="14">
        <v>50</v>
      </c>
      <c r="C3297" s="14">
        <f t="shared" si="480"/>
        <v>1415.8423300000002</v>
      </c>
      <c r="D3297" s="48">
        <f t="shared" si="481"/>
        <v>0.50069080432220037</v>
      </c>
      <c r="E3297" s="12">
        <f t="shared" si="482"/>
        <v>24.033158607465623</v>
      </c>
      <c r="F3297" s="14">
        <v>43.71</v>
      </c>
      <c r="G3297" s="14">
        <v>43.71</v>
      </c>
      <c r="H3297" s="12">
        <f t="shared" si="486"/>
        <v>82.905289361911457</v>
      </c>
      <c r="I3297" s="14">
        <f t="shared" si="483"/>
        <v>117380.81805949294</v>
      </c>
      <c r="J3297" s="15">
        <f t="shared" si="484"/>
        <v>211.28547250708729</v>
      </c>
      <c r="M3297" s="15">
        <f t="shared" si="485"/>
        <v>41.509916013180217</v>
      </c>
      <c r="N3297" s="15"/>
      <c r="O3297" s="15"/>
      <c r="P3297" s="15"/>
    </row>
    <row r="3298" spans="1:16" x14ac:dyDescent="0.25">
      <c r="A3298" s="13">
        <v>41691.666666666664</v>
      </c>
      <c r="B3298" s="14">
        <v>37</v>
      </c>
      <c r="C3298" s="14">
        <f t="shared" ref="C3298:C3361" si="490">B3298*28.3168466</f>
        <v>1047.7233242</v>
      </c>
      <c r="D3298" s="48">
        <f t="shared" ref="D3298:D3361" si="491">C3298*1800*10^6/(5.09*10^12)</f>
        <v>0.37051119519842823</v>
      </c>
      <c r="E3298" s="12">
        <f t="shared" ref="E3298:E3361" si="492">C3298*86400*10^6/(5.09*10^12)</f>
        <v>17.784537369524557</v>
      </c>
      <c r="F3298" s="14">
        <v>35.78</v>
      </c>
      <c r="G3298" s="14">
        <v>35.78</v>
      </c>
      <c r="H3298" s="12">
        <f t="shared" si="486"/>
        <v>66.519307931608523</v>
      </c>
      <c r="I3298" s="14">
        <f t="shared" ref="I3298:I3361" si="493">C3298*H3298</f>
        <v>69693.830429588314</v>
      </c>
      <c r="J3298" s="15">
        <f t="shared" ref="J3298:J3361" si="494">I3298*1800*10^-6</f>
        <v>125.44889477325896</v>
      </c>
      <c r="M3298" s="15">
        <f t="shared" ref="M3298:M3361" si="495">J3298/5.09</f>
        <v>24.646148285512567</v>
      </c>
      <c r="N3298" s="15"/>
      <c r="O3298" s="15"/>
      <c r="P3298" s="15"/>
    </row>
    <row r="3299" spans="1:16" x14ac:dyDescent="0.25">
      <c r="A3299" s="13">
        <v>41691.6875</v>
      </c>
      <c r="B3299" s="14">
        <v>32</v>
      </c>
      <c r="C3299" s="14">
        <f t="shared" si="490"/>
        <v>906.13909120000005</v>
      </c>
      <c r="D3299" s="48">
        <f t="shared" si="491"/>
        <v>0.32044211476620826</v>
      </c>
      <c r="E3299" s="12">
        <f t="shared" si="492"/>
        <v>15.381221508777996</v>
      </c>
      <c r="F3299" s="14">
        <v>35.15</v>
      </c>
      <c r="G3299" s="14">
        <v>35.15</v>
      </c>
      <c r="H3299" s="12">
        <f t="shared" si="486"/>
        <v>65.232078178833348</v>
      </c>
      <c r="I3299" s="14">
        <f t="shared" si="493"/>
        <v>59109.336038055408</v>
      </c>
      <c r="J3299" s="15">
        <f t="shared" si="494"/>
        <v>106.39680486849974</v>
      </c>
      <c r="M3299" s="15">
        <f t="shared" si="495"/>
        <v>20.903105082219991</v>
      </c>
      <c r="N3299" s="15"/>
      <c r="O3299" s="15"/>
      <c r="P3299" s="15"/>
    </row>
    <row r="3300" spans="1:16" x14ac:dyDescent="0.25">
      <c r="A3300" s="13">
        <v>41691.708333333336</v>
      </c>
      <c r="B3300" s="14">
        <v>27</v>
      </c>
      <c r="C3300" s="14">
        <f t="shared" si="490"/>
        <v>764.55485820000001</v>
      </c>
      <c r="D3300" s="48">
        <f t="shared" si="491"/>
        <v>0.27037303433398824</v>
      </c>
      <c r="E3300" s="12">
        <f t="shared" si="492"/>
        <v>12.977905648031435</v>
      </c>
      <c r="F3300" s="14">
        <v>32.22</v>
      </c>
      <c r="G3300" s="14">
        <v>32.22</v>
      </c>
      <c r="H3300" s="12">
        <f t="shared" si="486"/>
        <v>59.276348405391907</v>
      </c>
      <c r="I3300" s="14">
        <f t="shared" si="493"/>
        <v>45320.020149698204</v>
      </c>
      <c r="J3300" s="15">
        <f t="shared" si="494"/>
        <v>81.576036269456765</v>
      </c>
      <c r="M3300" s="15">
        <f t="shared" si="495"/>
        <v>16.026726182604474</v>
      </c>
      <c r="N3300" s="15"/>
      <c r="O3300" s="15"/>
      <c r="P3300" s="15"/>
    </row>
    <row r="3301" spans="1:16" x14ac:dyDescent="0.25">
      <c r="A3301" s="13">
        <v>41691.729166666664</v>
      </c>
      <c r="B3301" s="14">
        <v>24</v>
      </c>
      <c r="C3301" s="14">
        <f t="shared" si="490"/>
        <v>679.60431840000001</v>
      </c>
      <c r="D3301" s="48">
        <f t="shared" si="491"/>
        <v>0.24033158607465618</v>
      </c>
      <c r="E3301" s="12">
        <f t="shared" si="492"/>
        <v>11.535916131583496</v>
      </c>
      <c r="F3301" s="14">
        <v>29.97</v>
      </c>
      <c r="G3301" s="14">
        <v>29.97</v>
      </c>
      <c r="H3301" s="12">
        <f t="shared" si="486"/>
        <v>54.739240778784136</v>
      </c>
      <c r="I3301" s="14">
        <f t="shared" si="493"/>
        <v>37201.024419199079</v>
      </c>
      <c r="J3301" s="15">
        <f t="shared" si="494"/>
        <v>66.961843954558333</v>
      </c>
      <c r="M3301" s="15">
        <f t="shared" si="495"/>
        <v>13.155568556887689</v>
      </c>
      <c r="N3301" s="15"/>
      <c r="O3301" s="15"/>
      <c r="P3301" s="15"/>
    </row>
    <row r="3302" spans="1:16" x14ac:dyDescent="0.25">
      <c r="A3302" s="13">
        <v>41691.75</v>
      </c>
      <c r="B3302" s="14">
        <v>22</v>
      </c>
      <c r="C3302" s="14">
        <f t="shared" si="490"/>
        <v>622.97062520000009</v>
      </c>
      <c r="D3302" s="48">
        <f t="shared" si="491"/>
        <v>0.22030395390176821</v>
      </c>
      <c r="E3302" s="12">
        <f t="shared" si="492"/>
        <v>10.574589787284873</v>
      </c>
      <c r="F3302" s="14">
        <v>28.17</v>
      </c>
      <c r="G3302" s="14">
        <v>28.17</v>
      </c>
      <c r="H3302" s="12">
        <f t="shared" si="486"/>
        <v>51.13389602192386</v>
      </c>
      <c r="I3302" s="14">
        <f t="shared" si="493"/>
        <v>31854.915173689704</v>
      </c>
      <c r="J3302" s="15">
        <f t="shared" si="494"/>
        <v>57.338847312641462</v>
      </c>
      <c r="M3302" s="15">
        <f t="shared" si="495"/>
        <v>11.264999472031722</v>
      </c>
      <c r="N3302" s="15"/>
      <c r="O3302" s="15"/>
      <c r="P3302" s="15"/>
    </row>
    <row r="3303" spans="1:16" x14ac:dyDescent="0.25">
      <c r="A3303" s="13">
        <v>41691.770833333336</v>
      </c>
      <c r="B3303" s="14">
        <v>19</v>
      </c>
      <c r="C3303" s="14">
        <f t="shared" si="490"/>
        <v>538.02008540000008</v>
      </c>
      <c r="D3303" s="48">
        <f t="shared" si="491"/>
        <v>0.19026250564243619</v>
      </c>
      <c r="E3303" s="12">
        <f t="shared" si="492"/>
        <v>9.1326002708369369</v>
      </c>
      <c r="F3303" s="14">
        <v>27.11</v>
      </c>
      <c r="G3303" s="14">
        <v>27.11</v>
      </c>
      <c r="H3303" s="12">
        <f t="shared" si="486"/>
        <v>49.021412591905928</v>
      </c>
      <c r="I3303" s="14">
        <f t="shared" si="493"/>
        <v>26374.504589125867</v>
      </c>
      <c r="J3303" s="15">
        <f t="shared" si="494"/>
        <v>47.474108260426554</v>
      </c>
      <c r="M3303" s="15">
        <f t="shared" si="495"/>
        <v>9.3269367898676929</v>
      </c>
      <c r="N3303" s="15"/>
      <c r="O3303" s="15"/>
      <c r="P3303" s="15"/>
    </row>
    <row r="3304" spans="1:16" x14ac:dyDescent="0.25">
      <c r="A3304" s="13">
        <v>41691.791666666664</v>
      </c>
      <c r="B3304" s="14">
        <v>18</v>
      </c>
      <c r="C3304" s="14">
        <f t="shared" si="490"/>
        <v>509.70323880000001</v>
      </c>
      <c r="D3304" s="48">
        <f t="shared" si="491"/>
        <v>0.18024868955599213</v>
      </c>
      <c r="E3304" s="12">
        <f t="shared" si="492"/>
        <v>8.6519370986876236</v>
      </c>
      <c r="F3304" s="14">
        <v>26.1</v>
      </c>
      <c r="G3304" s="14">
        <v>26.1</v>
      </c>
      <c r="H3304" s="12">
        <f t="shared" si="486"/>
        <v>47.016241706052774</v>
      </c>
      <c r="I3304" s="14">
        <f t="shared" si="493"/>
        <v>23964.330673778739</v>
      </c>
      <c r="J3304" s="15">
        <f t="shared" si="494"/>
        <v>43.135795212801732</v>
      </c>
      <c r="M3304" s="15">
        <f t="shared" si="495"/>
        <v>8.4746159553637987</v>
      </c>
      <c r="N3304" s="15"/>
      <c r="O3304" s="15"/>
      <c r="P3304" s="15"/>
    </row>
    <row r="3305" spans="1:16" x14ac:dyDescent="0.25">
      <c r="A3305" s="13">
        <v>41691.8125</v>
      </c>
      <c r="B3305" s="14">
        <v>16</v>
      </c>
      <c r="C3305" s="14">
        <f t="shared" si="490"/>
        <v>453.06954560000003</v>
      </c>
      <c r="D3305" s="48">
        <f t="shared" si="491"/>
        <v>0.16022105738310413</v>
      </c>
      <c r="E3305" s="12">
        <f t="shared" si="492"/>
        <v>7.6906107543889979</v>
      </c>
      <c r="F3305" s="14">
        <v>25.14</v>
      </c>
      <c r="G3305" s="14">
        <v>25.14</v>
      </c>
      <c r="H3305" s="12">
        <f t="shared" si="486"/>
        <v>45.117513088249666</v>
      </c>
      <c r="I3305" s="14">
        <f t="shared" si="493"/>
        <v>20441.371153495329</v>
      </c>
      <c r="J3305" s="15">
        <f t="shared" si="494"/>
        <v>36.794468076291587</v>
      </c>
      <c r="M3305" s="15">
        <f t="shared" si="495"/>
        <v>7.2287756534954006</v>
      </c>
      <c r="N3305" s="15"/>
      <c r="O3305" s="15"/>
      <c r="P3305" s="15"/>
    </row>
    <row r="3306" spans="1:16" x14ac:dyDescent="0.25">
      <c r="A3306" s="13">
        <v>41691.833333333336</v>
      </c>
      <c r="B3306" s="14">
        <v>15</v>
      </c>
      <c r="C3306" s="14">
        <f t="shared" si="490"/>
        <v>424.75269900000001</v>
      </c>
      <c r="D3306" s="48">
        <f t="shared" si="491"/>
        <v>0.1502072412966601</v>
      </c>
      <c r="E3306" s="12">
        <f t="shared" si="492"/>
        <v>7.2099475822396855</v>
      </c>
      <c r="F3306" s="14">
        <v>24.5</v>
      </c>
      <c r="G3306" s="14">
        <v>24.5</v>
      </c>
      <c r="H3306" s="12">
        <f t="shared" si="486"/>
        <v>43.855699772184686</v>
      </c>
      <c r="I3306" s="14">
        <f t="shared" si="493"/>
        <v>18627.82684476913</v>
      </c>
      <c r="J3306" s="15">
        <f t="shared" si="494"/>
        <v>33.530088320584433</v>
      </c>
      <c r="M3306" s="15">
        <f t="shared" si="495"/>
        <v>6.5874436779144272</v>
      </c>
      <c r="N3306" s="15"/>
      <c r="O3306" s="15"/>
      <c r="P3306" s="15"/>
    </row>
    <row r="3307" spans="1:16" x14ac:dyDescent="0.25">
      <c r="A3307" s="13">
        <v>41691.854166666664</v>
      </c>
      <c r="B3307" s="14">
        <v>13</v>
      </c>
      <c r="C3307" s="14">
        <f t="shared" si="490"/>
        <v>368.11900580000002</v>
      </c>
      <c r="D3307" s="48">
        <f t="shared" si="491"/>
        <v>0.13017960912377211</v>
      </c>
      <c r="E3307" s="12">
        <f t="shared" si="492"/>
        <v>6.2486212379410615</v>
      </c>
      <c r="F3307" s="14">
        <v>23.63</v>
      </c>
      <c r="G3307" s="14">
        <v>23.63</v>
      </c>
      <c r="H3307" s="12">
        <f t="shared" si="486"/>
        <v>42.145716948885173</v>
      </c>
      <c r="I3307" s="14">
        <f t="shared" si="493"/>
        <v>15514.639421951821</v>
      </c>
      <c r="J3307" s="15">
        <f t="shared" si="494"/>
        <v>27.926350959513275</v>
      </c>
      <c r="M3307" s="15">
        <f t="shared" si="495"/>
        <v>5.4865129586470092</v>
      </c>
      <c r="N3307" s="15"/>
      <c r="O3307" s="15"/>
      <c r="P3307" s="15"/>
    </row>
    <row r="3308" spans="1:16" x14ac:dyDescent="0.25">
      <c r="A3308" s="13">
        <v>41691.875</v>
      </c>
      <c r="B3308" s="14">
        <v>13</v>
      </c>
      <c r="C3308" s="14">
        <f t="shared" si="490"/>
        <v>368.11900580000002</v>
      </c>
      <c r="D3308" s="48">
        <f t="shared" si="491"/>
        <v>0.13017960912377211</v>
      </c>
      <c r="E3308" s="12">
        <f t="shared" si="492"/>
        <v>6.2486212379410615</v>
      </c>
      <c r="F3308" s="14">
        <v>22.32</v>
      </c>
      <c r="G3308" s="14">
        <v>22.32</v>
      </c>
      <c r="H3308" s="12">
        <f t="shared" si="486"/>
        <v>39.582840978520764</v>
      </c>
      <c r="I3308" s="14">
        <f t="shared" si="493"/>
        <v>14571.196067752564</v>
      </c>
      <c r="J3308" s="15">
        <f t="shared" si="494"/>
        <v>26.228152921954617</v>
      </c>
      <c r="M3308" s="15">
        <f t="shared" si="495"/>
        <v>5.1528787665922628</v>
      </c>
      <c r="N3308" s="15"/>
      <c r="O3308" s="15"/>
      <c r="P3308" s="15"/>
    </row>
    <row r="3309" spans="1:16" x14ac:dyDescent="0.25">
      <c r="A3309" s="13">
        <v>41691.895833333336</v>
      </c>
      <c r="B3309" s="14">
        <v>12</v>
      </c>
      <c r="C3309" s="14">
        <f t="shared" si="490"/>
        <v>339.80215920000001</v>
      </c>
      <c r="D3309" s="48">
        <f t="shared" si="491"/>
        <v>0.12016579303732809</v>
      </c>
      <c r="E3309" s="12">
        <f t="shared" si="492"/>
        <v>5.7679580657917482</v>
      </c>
      <c r="F3309" s="14">
        <v>20.86</v>
      </c>
      <c r="G3309" s="14">
        <v>20.86</v>
      </c>
      <c r="H3309" s="12">
        <f t="shared" si="486"/>
        <v>36.744224579054844</v>
      </c>
      <c r="I3309" s="14">
        <f t="shared" si="493"/>
        <v>12485.766850092547</v>
      </c>
      <c r="J3309" s="15">
        <f t="shared" si="494"/>
        <v>22.474380330166582</v>
      </c>
      <c r="M3309" s="15">
        <f t="shared" si="495"/>
        <v>4.4153988860838078</v>
      </c>
      <c r="N3309" s="15"/>
      <c r="O3309" s="15"/>
      <c r="P3309" s="15"/>
    </row>
    <row r="3310" spans="1:16" x14ac:dyDescent="0.25">
      <c r="A3310" s="13">
        <v>41691.916666666664</v>
      </c>
      <c r="B3310" s="14">
        <v>11</v>
      </c>
      <c r="C3310" s="14">
        <f t="shared" si="490"/>
        <v>311.48531260000004</v>
      </c>
      <c r="D3310" s="48">
        <f t="shared" si="491"/>
        <v>0.11015197695088411</v>
      </c>
      <c r="E3310" s="12">
        <f t="shared" si="492"/>
        <v>5.2872948936424367</v>
      </c>
      <c r="F3310" s="14">
        <v>21.45</v>
      </c>
      <c r="G3310" s="14">
        <v>21.45</v>
      </c>
      <c r="H3310" s="12">
        <f t="shared" si="486"/>
        <v>37.889020531471282</v>
      </c>
      <c r="I3310" s="14">
        <f t="shared" si="493"/>
        <v>11801.873404353151</v>
      </c>
      <c r="J3310" s="15">
        <f t="shared" si="494"/>
        <v>21.24337212783567</v>
      </c>
      <c r="M3310" s="15">
        <f t="shared" si="495"/>
        <v>4.1735505162741982</v>
      </c>
      <c r="N3310" s="15"/>
      <c r="O3310" s="15"/>
      <c r="P3310" s="15"/>
    </row>
    <row r="3311" spans="1:16" x14ac:dyDescent="0.25">
      <c r="A3311" s="13">
        <v>41691.9375</v>
      </c>
      <c r="B3311" s="14">
        <v>10</v>
      </c>
      <c r="C3311" s="14">
        <f t="shared" si="490"/>
        <v>283.16846600000002</v>
      </c>
      <c r="D3311" s="48">
        <f t="shared" si="491"/>
        <v>0.10013816086444009</v>
      </c>
      <c r="E3311" s="12">
        <f t="shared" si="492"/>
        <v>4.8066317214931233</v>
      </c>
      <c r="F3311" s="14">
        <v>19.989999999999998</v>
      </c>
      <c r="G3311" s="14">
        <v>19.989999999999998</v>
      </c>
      <c r="H3311" s="12">
        <f t="shared" si="486"/>
        <v>35.062059777231923</v>
      </c>
      <c r="I3311" s="14">
        <f t="shared" si="493"/>
        <v>9928.4696819190667</v>
      </c>
      <c r="J3311" s="15">
        <f t="shared" si="494"/>
        <v>17.871245427454319</v>
      </c>
      <c r="M3311" s="15">
        <f t="shared" si="495"/>
        <v>3.5110501822110649</v>
      </c>
      <c r="N3311" s="15"/>
      <c r="O3311" s="15"/>
      <c r="P3311" s="15"/>
    </row>
    <row r="3312" spans="1:16" x14ac:dyDescent="0.25">
      <c r="A3312" s="13">
        <v>41691.958333333336</v>
      </c>
      <c r="B3312" s="14">
        <v>9.6999999999999993</v>
      </c>
      <c r="C3312" s="14">
        <f t="shared" si="490"/>
        <v>274.67341202</v>
      </c>
      <c r="D3312" s="48">
        <f t="shared" si="491"/>
        <v>9.7134016038506882E-2</v>
      </c>
      <c r="E3312" s="12">
        <f t="shared" si="492"/>
        <v>4.6624327698483299</v>
      </c>
      <c r="F3312" s="14">
        <v>19.399999999999999</v>
      </c>
      <c r="G3312" s="14">
        <v>19.399999999999999</v>
      </c>
      <c r="H3312" s="12">
        <f t="shared" si="486"/>
        <v>33.925421738638839</v>
      </c>
      <c r="I3312" s="14">
        <f t="shared" si="493"/>
        <v>9318.4113431694113</v>
      </c>
      <c r="J3312" s="15">
        <f t="shared" si="494"/>
        <v>16.773140417704941</v>
      </c>
      <c r="M3312" s="15">
        <f t="shared" si="495"/>
        <v>3.2953124592740553</v>
      </c>
      <c r="N3312" s="15"/>
      <c r="O3312" s="15"/>
      <c r="P3312" s="15"/>
    </row>
    <row r="3313" spans="1:16" x14ac:dyDescent="0.25">
      <c r="A3313" s="13">
        <v>41691.979166666664</v>
      </c>
      <c r="B3313" s="14">
        <v>8.8000000000000007</v>
      </c>
      <c r="C3313" s="14">
        <f t="shared" si="490"/>
        <v>249.18825008000005</v>
      </c>
      <c r="D3313" s="48">
        <f t="shared" si="491"/>
        <v>8.8121581560707277E-2</v>
      </c>
      <c r="E3313" s="12">
        <f t="shared" si="492"/>
        <v>4.2298359149139495</v>
      </c>
      <c r="F3313" s="14">
        <v>18.84</v>
      </c>
      <c r="G3313" s="14">
        <v>18.84</v>
      </c>
      <c r="H3313" s="12">
        <f t="shared" si="486"/>
        <v>32.849770563258303</v>
      </c>
      <c r="I3313" s="14">
        <f t="shared" si="493"/>
        <v>8185.7768421878345</v>
      </c>
      <c r="J3313" s="15">
        <f t="shared" si="494"/>
        <v>14.734398315938101</v>
      </c>
      <c r="M3313" s="15">
        <f t="shared" si="495"/>
        <v>2.8947737359406878</v>
      </c>
      <c r="N3313" s="15"/>
      <c r="O3313" s="15"/>
      <c r="P3313" s="15"/>
    </row>
    <row r="3314" spans="1:16" x14ac:dyDescent="0.25">
      <c r="A3314" s="13">
        <v>41692</v>
      </c>
      <c r="B3314" s="14">
        <v>8.8000000000000007</v>
      </c>
      <c r="C3314" s="14">
        <f t="shared" si="490"/>
        <v>249.18825008000005</v>
      </c>
      <c r="D3314" s="48">
        <f t="shared" si="491"/>
        <v>8.8121581560707277E-2</v>
      </c>
      <c r="E3314" s="12">
        <f t="shared" si="492"/>
        <v>4.2298359149139495</v>
      </c>
      <c r="F3314" s="14">
        <v>17.95</v>
      </c>
      <c r="G3314" s="14">
        <v>17.95</v>
      </c>
      <c r="H3314" s="12">
        <f t="shared" si="486"/>
        <v>31.146858545780688</v>
      </c>
      <c r="I3314" s="14">
        <f t="shared" si="493"/>
        <v>7761.4311765123848</v>
      </c>
      <c r="J3314" s="15">
        <f t="shared" si="494"/>
        <v>13.970576117722294</v>
      </c>
      <c r="K3314" s="14">
        <f t="shared" ref="K3314" si="496">SUM(J3314:J3361)</f>
        <v>268.39056162399959</v>
      </c>
      <c r="L3314" s="14">
        <f>K3314/5.09</f>
        <v>52.728990495874186</v>
      </c>
      <c r="M3314" s="15">
        <f t="shared" si="495"/>
        <v>2.7447104357018257</v>
      </c>
      <c r="N3314" s="15">
        <f t="shared" ref="N3314" si="497">AVERAGE(H3314:H3361)</f>
        <v>17.695000134908934</v>
      </c>
      <c r="O3314" s="15">
        <f t="shared" ref="O3314" si="498">AVERAGE(E3314:E3361)</f>
        <v>2.8969969938082518</v>
      </c>
      <c r="P3314" s="15">
        <f>MAX(E3314:E3361)</f>
        <v>4.2298359149139495</v>
      </c>
    </row>
    <row r="3315" spans="1:16" x14ac:dyDescent="0.25">
      <c r="A3315" s="13">
        <v>41692.020833333336</v>
      </c>
      <c r="B3315" s="14">
        <v>8.4</v>
      </c>
      <c r="C3315" s="14">
        <f t="shared" si="490"/>
        <v>237.86151144000002</v>
      </c>
      <c r="D3315" s="48">
        <f t="shared" si="491"/>
        <v>8.4116055126129671E-2</v>
      </c>
      <c r="E3315" s="12">
        <f t="shared" si="492"/>
        <v>4.0375706460542249</v>
      </c>
      <c r="F3315" s="14">
        <v>17.079999999999998</v>
      </c>
      <c r="G3315" s="14">
        <v>17.079999999999998</v>
      </c>
      <c r="H3315" s="12">
        <f t="shared" si="486"/>
        <v>29.490355322337034</v>
      </c>
      <c r="I3315" s="14">
        <f t="shared" si="493"/>
        <v>7014.620489873736</v>
      </c>
      <c r="J3315" s="15">
        <f t="shared" si="494"/>
        <v>12.626316881772725</v>
      </c>
      <c r="M3315" s="15">
        <f t="shared" si="495"/>
        <v>2.4806123539828535</v>
      </c>
      <c r="N3315" s="15"/>
      <c r="O3315" s="15"/>
      <c r="P3315" s="15"/>
    </row>
    <row r="3316" spans="1:16" x14ac:dyDescent="0.25">
      <c r="A3316" s="13">
        <v>41692.041666666664</v>
      </c>
      <c r="B3316" s="14">
        <v>7.5</v>
      </c>
      <c r="C3316" s="14">
        <f t="shared" si="490"/>
        <v>212.3763495</v>
      </c>
      <c r="D3316" s="48">
        <f t="shared" si="491"/>
        <v>7.5103620648330052E-2</v>
      </c>
      <c r="E3316" s="12">
        <f t="shared" si="492"/>
        <v>3.6049737911198427</v>
      </c>
      <c r="F3316" s="14">
        <v>16.43</v>
      </c>
      <c r="G3316" s="14">
        <v>16.43</v>
      </c>
      <c r="H3316" s="12">
        <f t="shared" si="486"/>
        <v>28.258211550860551</v>
      </c>
      <c r="I3316" s="14">
        <f t="shared" si="493"/>
        <v>6001.3758125704971</v>
      </c>
      <c r="J3316" s="15">
        <f t="shared" si="494"/>
        <v>10.802476462626894</v>
      </c>
      <c r="M3316" s="15">
        <f t="shared" si="495"/>
        <v>2.1222940005160891</v>
      </c>
      <c r="N3316" s="15"/>
      <c r="O3316" s="15"/>
      <c r="P3316" s="15"/>
    </row>
    <row r="3317" spans="1:16" x14ac:dyDescent="0.25">
      <c r="A3317" s="13">
        <v>41692.0625</v>
      </c>
      <c r="B3317" s="14">
        <v>6.8</v>
      </c>
      <c r="C3317" s="14">
        <f t="shared" si="490"/>
        <v>192.55455688000001</v>
      </c>
      <c r="D3317" s="48">
        <f t="shared" si="491"/>
        <v>6.809394938781925E-2</v>
      </c>
      <c r="E3317" s="12">
        <f t="shared" si="492"/>
        <v>3.2685095706153247</v>
      </c>
      <c r="F3317" s="14">
        <v>15.06</v>
      </c>
      <c r="G3317" s="14">
        <v>15.06</v>
      </c>
      <c r="H3317" s="12">
        <f t="shared" si="486"/>
        <v>25.677386685919899</v>
      </c>
      <c r="I3317" s="14">
        <f t="shared" si="493"/>
        <v>4944.2978151437183</v>
      </c>
      <c r="J3317" s="15">
        <f t="shared" si="494"/>
        <v>8.8997360672586936</v>
      </c>
      <c r="M3317" s="15">
        <f t="shared" si="495"/>
        <v>1.748474669402494</v>
      </c>
      <c r="N3317" s="15"/>
      <c r="O3317" s="15"/>
      <c r="P3317" s="15"/>
    </row>
    <row r="3318" spans="1:16" x14ac:dyDescent="0.25">
      <c r="A3318" s="13">
        <v>41692.083333333336</v>
      </c>
      <c r="B3318" s="14">
        <v>6.8</v>
      </c>
      <c r="C3318" s="14">
        <f t="shared" si="490"/>
        <v>192.55455688000001</v>
      </c>
      <c r="D3318" s="48">
        <f t="shared" si="491"/>
        <v>6.809394938781925E-2</v>
      </c>
      <c r="E3318" s="12">
        <f t="shared" si="492"/>
        <v>3.2685095706153247</v>
      </c>
      <c r="F3318" s="14">
        <v>14.98</v>
      </c>
      <c r="G3318" s="14">
        <v>14.98</v>
      </c>
      <c r="H3318" s="12">
        <f t="shared" si="486"/>
        <v>25.527386094453721</v>
      </c>
      <c r="I3318" s="14">
        <f t="shared" si="493"/>
        <v>4915.4145177222099</v>
      </c>
      <c r="J3318" s="15">
        <f t="shared" si="494"/>
        <v>8.8477461318999762</v>
      </c>
      <c r="M3318" s="15">
        <f t="shared" si="495"/>
        <v>1.7382605367190522</v>
      </c>
      <c r="N3318" s="15"/>
      <c r="O3318" s="15"/>
      <c r="P3318" s="15"/>
    </row>
    <row r="3319" spans="1:16" x14ac:dyDescent="0.25">
      <c r="A3319" s="13">
        <v>41692.104166666664</v>
      </c>
      <c r="B3319" s="14">
        <v>6.4</v>
      </c>
      <c r="C3319" s="14">
        <f t="shared" si="490"/>
        <v>181.22781824000003</v>
      </c>
      <c r="D3319" s="48">
        <f t="shared" si="491"/>
        <v>6.4088422953241658E-2</v>
      </c>
      <c r="E3319" s="12">
        <f t="shared" si="492"/>
        <v>3.0762443017555996</v>
      </c>
      <c r="F3319" s="14">
        <v>14.37</v>
      </c>
      <c r="G3319" s="14">
        <v>14.37</v>
      </c>
      <c r="H3319" s="12">
        <f t="shared" si="486"/>
        <v>24.386293546521223</v>
      </c>
      <c r="I3319" s="14">
        <f t="shared" si="493"/>
        <v>4419.4747743962344</v>
      </c>
      <c r="J3319" s="15">
        <f t="shared" si="494"/>
        <v>7.9550545939132213</v>
      </c>
      <c r="M3319" s="15">
        <f t="shared" si="495"/>
        <v>1.5628790950713598</v>
      </c>
      <c r="N3319" s="15"/>
      <c r="O3319" s="15"/>
      <c r="P3319" s="15"/>
    </row>
    <row r="3320" spans="1:16" x14ac:dyDescent="0.25">
      <c r="A3320" s="13">
        <v>41692.125</v>
      </c>
      <c r="B3320" s="14">
        <v>6.4</v>
      </c>
      <c r="C3320" s="14">
        <f t="shared" si="490"/>
        <v>181.22781824000003</v>
      </c>
      <c r="D3320" s="48">
        <f t="shared" si="491"/>
        <v>6.4088422953241658E-2</v>
      </c>
      <c r="E3320" s="12">
        <f t="shared" si="492"/>
        <v>3.0762443017555996</v>
      </c>
      <c r="F3320" s="14">
        <v>13.75</v>
      </c>
      <c r="G3320" s="14">
        <v>13.75</v>
      </c>
      <c r="H3320" s="12">
        <f t="shared" si="486"/>
        <v>23.231450159637419</v>
      </c>
      <c r="I3320" s="14">
        <f t="shared" si="493"/>
        <v>4210.1850269823899</v>
      </c>
      <c r="J3320" s="15">
        <f t="shared" si="494"/>
        <v>7.5783330485683011</v>
      </c>
      <c r="M3320" s="15">
        <f t="shared" si="495"/>
        <v>1.4888670036479963</v>
      </c>
      <c r="N3320" s="15"/>
      <c r="O3320" s="15"/>
      <c r="P3320" s="15"/>
    </row>
    <row r="3321" spans="1:16" x14ac:dyDescent="0.25">
      <c r="A3321" s="13">
        <v>41692.145833333336</v>
      </c>
      <c r="B3321" s="14">
        <v>6</v>
      </c>
      <c r="C3321" s="14">
        <f t="shared" si="490"/>
        <v>169.9010796</v>
      </c>
      <c r="D3321" s="48">
        <f t="shared" si="491"/>
        <v>6.0082896518664046E-2</v>
      </c>
      <c r="E3321" s="12">
        <f t="shared" si="492"/>
        <v>2.8839790328958741</v>
      </c>
      <c r="F3321" s="14">
        <v>13.1</v>
      </c>
      <c r="G3321" s="14">
        <v>13.1</v>
      </c>
      <c r="H3321" s="12">
        <f t="shared" si="486"/>
        <v>22.026311536902167</v>
      </c>
      <c r="I3321" s="14">
        <f t="shared" si="493"/>
        <v>3742.2941097256135</v>
      </c>
      <c r="J3321" s="15">
        <f t="shared" si="494"/>
        <v>6.7361293975061036</v>
      </c>
      <c r="M3321" s="15">
        <f t="shared" si="495"/>
        <v>1.3234045967595489</v>
      </c>
      <c r="N3321" s="15"/>
      <c r="O3321" s="15"/>
      <c r="P3321" s="15"/>
    </row>
    <row r="3322" spans="1:16" x14ac:dyDescent="0.25">
      <c r="A3322" s="13">
        <v>41692.166666666664</v>
      </c>
      <c r="B3322" s="14">
        <v>5.7</v>
      </c>
      <c r="C3322" s="14">
        <f t="shared" si="490"/>
        <v>161.40602562000001</v>
      </c>
      <c r="D3322" s="48">
        <f t="shared" si="491"/>
        <v>5.7078751692730842E-2</v>
      </c>
      <c r="E3322" s="12">
        <f t="shared" si="492"/>
        <v>2.7397800812510806</v>
      </c>
      <c r="F3322" s="14">
        <v>12.53</v>
      </c>
      <c r="G3322" s="14">
        <v>12.53</v>
      </c>
      <c r="H3322" s="12">
        <f t="shared" si="486"/>
        <v>20.974399240828635</v>
      </c>
      <c r="I3322" s="14">
        <f t="shared" si="493"/>
        <v>3385.3944212292954</v>
      </c>
      <c r="J3322" s="15">
        <f t="shared" si="494"/>
        <v>6.093709958212731</v>
      </c>
      <c r="M3322" s="15">
        <f t="shared" si="495"/>
        <v>1.19719252617146</v>
      </c>
      <c r="N3322" s="15"/>
      <c r="O3322" s="15"/>
      <c r="P3322" s="15"/>
    </row>
    <row r="3323" spans="1:16" x14ac:dyDescent="0.25">
      <c r="A3323" s="13">
        <v>41692.1875</v>
      </c>
      <c r="B3323" s="14">
        <v>5.7</v>
      </c>
      <c r="C3323" s="14">
        <f t="shared" si="490"/>
        <v>161.40602562000001</v>
      </c>
      <c r="D3323" s="48">
        <f t="shared" si="491"/>
        <v>5.7078751692730842E-2</v>
      </c>
      <c r="E3323" s="12">
        <f t="shared" si="492"/>
        <v>2.7397800812510806</v>
      </c>
      <c r="F3323" s="14">
        <v>12.16</v>
      </c>
      <c r="G3323" s="14">
        <v>12.16</v>
      </c>
      <c r="H3323" s="12">
        <f t="shared" si="486"/>
        <v>20.294122835944123</v>
      </c>
      <c r="I3323" s="14">
        <f t="shared" si="493"/>
        <v>3275.5937103938245</v>
      </c>
      <c r="J3323" s="15">
        <f t="shared" si="494"/>
        <v>5.8960686787088834</v>
      </c>
      <c r="M3323" s="15">
        <f t="shared" si="495"/>
        <v>1.1583631981746334</v>
      </c>
      <c r="N3323" s="15"/>
      <c r="O3323" s="15"/>
      <c r="P3323" s="15"/>
    </row>
    <row r="3324" spans="1:16" x14ac:dyDescent="0.25">
      <c r="A3324" s="13">
        <v>41692.208333333336</v>
      </c>
      <c r="B3324" s="14">
        <v>5.3</v>
      </c>
      <c r="C3324" s="14">
        <f t="shared" si="490"/>
        <v>150.07928698000001</v>
      </c>
      <c r="D3324" s="48">
        <f t="shared" si="491"/>
        <v>5.3073225258153243E-2</v>
      </c>
      <c r="E3324" s="12">
        <f t="shared" si="492"/>
        <v>2.5475148123913556</v>
      </c>
      <c r="F3324" s="14">
        <v>11.69</v>
      </c>
      <c r="G3324" s="14">
        <v>11.69</v>
      </c>
      <c r="H3324" s="12">
        <f t="shared" si="486"/>
        <v>19.432976012255789</v>
      </c>
      <c r="I3324" s="14">
        <f t="shared" si="493"/>
        <v>2916.4871838187928</v>
      </c>
      <c r="J3324" s="15">
        <f t="shared" si="494"/>
        <v>5.2496769308738269</v>
      </c>
      <c r="M3324" s="15">
        <f t="shared" si="495"/>
        <v>1.0313707133347401</v>
      </c>
      <c r="N3324" s="15"/>
      <c r="O3324" s="15"/>
      <c r="P3324" s="15"/>
    </row>
    <row r="3325" spans="1:16" x14ac:dyDescent="0.25">
      <c r="A3325" s="13">
        <v>41692.229166666664</v>
      </c>
      <c r="B3325" s="14">
        <v>5</v>
      </c>
      <c r="C3325" s="14">
        <f t="shared" si="490"/>
        <v>141.58423300000001</v>
      </c>
      <c r="D3325" s="48">
        <f t="shared" si="491"/>
        <v>5.0069080432220046E-2</v>
      </c>
      <c r="E3325" s="12">
        <f t="shared" si="492"/>
        <v>2.4033158607465617</v>
      </c>
      <c r="F3325" s="14">
        <v>11.45</v>
      </c>
      <c r="G3325" s="14">
        <v>11.45</v>
      </c>
      <c r="H3325" s="12">
        <f t="shared" si="486"/>
        <v>18.994566554776647</v>
      </c>
      <c r="I3325" s="14">
        <f t="shared" si="493"/>
        <v>2689.331136825504</v>
      </c>
      <c r="J3325" s="15">
        <f t="shared" si="494"/>
        <v>4.8407960462859068</v>
      </c>
      <c r="M3325" s="15">
        <f t="shared" si="495"/>
        <v>0.95104048060626856</v>
      </c>
      <c r="N3325" s="15"/>
      <c r="O3325" s="15"/>
      <c r="P3325" s="15"/>
    </row>
    <row r="3326" spans="1:16" x14ac:dyDescent="0.25">
      <c r="A3326" s="13">
        <v>41692.25</v>
      </c>
      <c r="B3326" s="14">
        <v>5</v>
      </c>
      <c r="C3326" s="14">
        <f t="shared" si="490"/>
        <v>141.58423300000001</v>
      </c>
      <c r="D3326" s="48">
        <f t="shared" si="491"/>
        <v>5.0069080432220046E-2</v>
      </c>
      <c r="E3326" s="12">
        <f t="shared" si="492"/>
        <v>2.4033158607465617</v>
      </c>
      <c r="F3326" s="14">
        <v>10.96</v>
      </c>
      <c r="G3326" s="14">
        <v>10.96</v>
      </c>
      <c r="H3326" s="12">
        <f t="shared" si="486"/>
        <v>18.102350181768621</v>
      </c>
      <c r="I3326" s="14">
        <f t="shared" si="493"/>
        <v>2563.007365983121</v>
      </c>
      <c r="J3326" s="15">
        <f t="shared" si="494"/>
        <v>4.6134132587696168</v>
      </c>
      <c r="M3326" s="15">
        <f t="shared" si="495"/>
        <v>0.90636802726318599</v>
      </c>
      <c r="N3326" s="15"/>
      <c r="O3326" s="15"/>
      <c r="P3326" s="15"/>
    </row>
    <row r="3327" spans="1:16" x14ac:dyDescent="0.25">
      <c r="A3327" s="13">
        <v>41692.270833333336</v>
      </c>
      <c r="B3327" s="14">
        <v>5</v>
      </c>
      <c r="C3327" s="14">
        <f t="shared" si="490"/>
        <v>141.58423300000001</v>
      </c>
      <c r="D3327" s="48">
        <f t="shared" si="491"/>
        <v>5.0069080432220046E-2</v>
      </c>
      <c r="E3327" s="12">
        <f t="shared" si="492"/>
        <v>2.4033158607465617</v>
      </c>
      <c r="F3327" s="14">
        <v>11.05</v>
      </c>
      <c r="G3327" s="14">
        <v>11.05</v>
      </c>
      <c r="H3327" s="12">
        <f t="shared" si="486"/>
        <v>18.265932908340638</v>
      </c>
      <c r="I3327" s="14">
        <f t="shared" si="493"/>
        <v>2586.1681008568685</v>
      </c>
      <c r="J3327" s="15">
        <f t="shared" si="494"/>
        <v>4.655102581542363</v>
      </c>
      <c r="M3327" s="15">
        <f t="shared" si="495"/>
        <v>0.91455846395724227</v>
      </c>
      <c r="N3327" s="15"/>
      <c r="O3327" s="15"/>
      <c r="P3327" s="15"/>
    </row>
    <row r="3328" spans="1:16" x14ac:dyDescent="0.25">
      <c r="A3328" s="13">
        <v>41692.291666666664</v>
      </c>
      <c r="B3328" s="14">
        <v>4.5999999999999996</v>
      </c>
      <c r="C3328" s="14">
        <f t="shared" si="490"/>
        <v>130.25749436000001</v>
      </c>
      <c r="D3328" s="48">
        <f t="shared" si="491"/>
        <v>4.6063553997642441E-2</v>
      </c>
      <c r="E3328" s="12">
        <f t="shared" si="492"/>
        <v>2.2110505918868375</v>
      </c>
      <c r="F3328" s="14">
        <v>10.72</v>
      </c>
      <c r="G3328" s="14">
        <v>10.72</v>
      </c>
      <c r="H3328" s="12">
        <f t="shared" si="486"/>
        <v>17.666788757718955</v>
      </c>
      <c r="I3328" s="14">
        <f t="shared" si="493"/>
        <v>2301.2316369678883</v>
      </c>
      <c r="J3328" s="15">
        <f t="shared" si="494"/>
        <v>4.1422169465421987</v>
      </c>
      <c r="M3328" s="15">
        <f t="shared" si="495"/>
        <v>0.81379507790612948</v>
      </c>
      <c r="N3328" s="15"/>
      <c r="O3328" s="15"/>
      <c r="P3328" s="15"/>
    </row>
    <row r="3329" spans="1:16" x14ac:dyDescent="0.25">
      <c r="A3329" s="13">
        <v>41692.3125</v>
      </c>
      <c r="B3329" s="14">
        <v>4.5999999999999996</v>
      </c>
      <c r="C3329" s="14">
        <f t="shared" si="490"/>
        <v>130.25749436000001</v>
      </c>
      <c r="D3329" s="48">
        <f t="shared" si="491"/>
        <v>4.6063553997642441E-2</v>
      </c>
      <c r="E3329" s="12">
        <f t="shared" si="492"/>
        <v>2.2110505918868375</v>
      </c>
      <c r="F3329" s="14">
        <v>10.31</v>
      </c>
      <c r="G3329" s="14">
        <v>10.31</v>
      </c>
      <c r="H3329" s="12">
        <f t="shared" si="486"/>
        <v>16.924969086531107</v>
      </c>
      <c r="I3329" s="14">
        <f t="shared" si="493"/>
        <v>2204.6040653320001</v>
      </c>
      <c r="J3329" s="15">
        <f t="shared" si="494"/>
        <v>3.9682873175975999</v>
      </c>
      <c r="M3329" s="15">
        <f t="shared" si="495"/>
        <v>0.77962422742585458</v>
      </c>
      <c r="N3329" s="15"/>
      <c r="O3329" s="15"/>
      <c r="P3329" s="15"/>
    </row>
    <row r="3330" spans="1:16" x14ac:dyDescent="0.25">
      <c r="A3330" s="13">
        <v>41692.333333333336</v>
      </c>
      <c r="B3330" s="14">
        <v>4.5999999999999996</v>
      </c>
      <c r="C3330" s="14">
        <f t="shared" si="490"/>
        <v>130.25749436000001</v>
      </c>
      <c r="D3330" s="48">
        <f t="shared" si="491"/>
        <v>4.6063553997642441E-2</v>
      </c>
      <c r="E3330" s="12">
        <f t="shared" si="492"/>
        <v>2.2110505918868375</v>
      </c>
      <c r="F3330" s="14">
        <v>10.19</v>
      </c>
      <c r="G3330" s="14">
        <v>10.19</v>
      </c>
      <c r="H3330" s="12">
        <f t="shared" ref="H3330:H3393" si="499">1.3*G3330^(1.1)</f>
        <v>16.708403499574523</v>
      </c>
      <c r="I3330" s="14">
        <f t="shared" si="493"/>
        <v>2176.3947746104327</v>
      </c>
      <c r="J3330" s="15">
        <f t="shared" si="494"/>
        <v>3.9175105942987787</v>
      </c>
      <c r="M3330" s="15">
        <f t="shared" si="495"/>
        <v>0.76964844681704891</v>
      </c>
      <c r="N3330" s="15"/>
      <c r="O3330" s="15"/>
      <c r="P3330" s="15"/>
    </row>
    <row r="3331" spans="1:16" x14ac:dyDescent="0.25">
      <c r="A3331" s="13">
        <v>41692.354166666664</v>
      </c>
      <c r="B3331" s="14">
        <v>4.5999999999999996</v>
      </c>
      <c r="C3331" s="14">
        <f t="shared" si="490"/>
        <v>130.25749436000001</v>
      </c>
      <c r="D3331" s="48">
        <f t="shared" si="491"/>
        <v>4.6063553997642441E-2</v>
      </c>
      <c r="E3331" s="12">
        <f t="shared" si="492"/>
        <v>2.2110505918868375</v>
      </c>
      <c r="F3331" s="14">
        <v>9.9</v>
      </c>
      <c r="G3331" s="14">
        <v>9.9</v>
      </c>
      <c r="H3331" s="12">
        <f t="shared" si="499"/>
        <v>16.186094303934233</v>
      </c>
      <c r="I3331" s="14">
        <f t="shared" si="493"/>
        <v>2108.3600875051416</v>
      </c>
      <c r="J3331" s="15">
        <f t="shared" si="494"/>
        <v>3.7950481575092545</v>
      </c>
      <c r="M3331" s="15">
        <f t="shared" si="495"/>
        <v>0.74558902898020718</v>
      </c>
      <c r="N3331" s="15"/>
      <c r="O3331" s="15"/>
      <c r="P3331" s="15"/>
    </row>
    <row r="3332" spans="1:16" x14ac:dyDescent="0.25">
      <c r="A3332" s="13">
        <v>41692.375</v>
      </c>
      <c r="B3332" s="14">
        <v>4.3</v>
      </c>
      <c r="C3332" s="14">
        <f t="shared" si="490"/>
        <v>121.76244038</v>
      </c>
      <c r="D3332" s="48">
        <f t="shared" si="491"/>
        <v>4.3059409171709237E-2</v>
      </c>
      <c r="E3332" s="12">
        <f t="shared" si="492"/>
        <v>2.0668516402420432</v>
      </c>
      <c r="F3332" s="14">
        <v>9.5</v>
      </c>
      <c r="G3332" s="14">
        <v>9.5</v>
      </c>
      <c r="H3332" s="12">
        <f t="shared" si="499"/>
        <v>15.468183593714063</v>
      </c>
      <c r="I3332" s="14">
        <f t="shared" si="493"/>
        <v>1883.4437826165026</v>
      </c>
      <c r="J3332" s="15">
        <f t="shared" si="494"/>
        <v>3.3901988087097048</v>
      </c>
      <c r="M3332" s="15">
        <f t="shared" si="495"/>
        <v>0.66605084650485358</v>
      </c>
      <c r="N3332" s="15"/>
      <c r="O3332" s="15"/>
      <c r="P3332" s="15"/>
    </row>
    <row r="3333" spans="1:16" x14ac:dyDescent="0.25">
      <c r="A3333" s="13">
        <v>41692.395833333336</v>
      </c>
      <c r="B3333" s="14">
        <v>4.3</v>
      </c>
      <c r="C3333" s="14">
        <f t="shared" si="490"/>
        <v>121.76244038</v>
      </c>
      <c r="D3333" s="48">
        <f t="shared" si="491"/>
        <v>4.3059409171709237E-2</v>
      </c>
      <c r="E3333" s="12">
        <f t="shared" si="492"/>
        <v>2.0668516402420432</v>
      </c>
      <c r="F3333" s="14">
        <v>9.25</v>
      </c>
      <c r="G3333" s="14">
        <v>9.25</v>
      </c>
      <c r="H3333" s="12">
        <f t="shared" si="499"/>
        <v>15.021014256863578</v>
      </c>
      <c r="I3333" s="14">
        <f t="shared" si="493"/>
        <v>1828.9953528984815</v>
      </c>
      <c r="J3333" s="15">
        <f t="shared" si="494"/>
        <v>3.2921916352172667</v>
      </c>
      <c r="M3333" s="15">
        <f t="shared" si="495"/>
        <v>0.64679599906036678</v>
      </c>
      <c r="N3333" s="15"/>
      <c r="O3333" s="15"/>
      <c r="P3333" s="15"/>
    </row>
    <row r="3334" spans="1:16" x14ac:dyDescent="0.25">
      <c r="A3334" s="13">
        <v>41692.416666666664</v>
      </c>
      <c r="B3334" s="14">
        <v>4.3</v>
      </c>
      <c r="C3334" s="14">
        <f t="shared" si="490"/>
        <v>121.76244038</v>
      </c>
      <c r="D3334" s="48">
        <f t="shared" si="491"/>
        <v>4.3059409171709237E-2</v>
      </c>
      <c r="E3334" s="12">
        <f t="shared" si="492"/>
        <v>2.0668516402420432</v>
      </c>
      <c r="F3334" s="14">
        <v>9.1199999999999992</v>
      </c>
      <c r="G3334" s="14">
        <v>9.1199999999999992</v>
      </c>
      <c r="H3334" s="12">
        <f t="shared" si="499"/>
        <v>14.78896136789521</v>
      </c>
      <c r="I3334" s="14">
        <f t="shared" si="493"/>
        <v>1800.7400268404638</v>
      </c>
      <c r="J3334" s="15">
        <f t="shared" si="494"/>
        <v>3.2413320483128349</v>
      </c>
      <c r="M3334" s="15">
        <f t="shared" si="495"/>
        <v>0.63680393876480057</v>
      </c>
      <c r="N3334" s="15"/>
      <c r="O3334" s="15"/>
      <c r="P3334" s="15"/>
    </row>
    <row r="3335" spans="1:16" x14ac:dyDescent="0.25">
      <c r="A3335" s="13">
        <v>41692.4375</v>
      </c>
      <c r="B3335" s="14">
        <v>4</v>
      </c>
      <c r="C3335" s="14">
        <f t="shared" si="490"/>
        <v>113.26738640000001</v>
      </c>
      <c r="D3335" s="48">
        <f t="shared" si="491"/>
        <v>4.0055264345776033E-2</v>
      </c>
      <c r="E3335" s="12">
        <f t="shared" si="492"/>
        <v>1.9226526885972495</v>
      </c>
      <c r="F3335" s="14">
        <v>8.69</v>
      </c>
      <c r="G3335" s="14">
        <v>8.69</v>
      </c>
      <c r="H3335" s="12">
        <f t="shared" si="499"/>
        <v>14.023780526868908</v>
      </c>
      <c r="I3335" s="14">
        <f t="shared" si="493"/>
        <v>1588.4369677256564</v>
      </c>
      <c r="J3335" s="15">
        <f t="shared" si="494"/>
        <v>2.859186541906181</v>
      </c>
      <c r="M3335" s="15">
        <f t="shared" si="495"/>
        <v>0.56172623613088035</v>
      </c>
      <c r="N3335" s="15"/>
      <c r="O3335" s="15"/>
      <c r="P3335" s="15"/>
    </row>
    <row r="3336" spans="1:16" x14ac:dyDescent="0.25">
      <c r="A3336" s="13">
        <v>41692.458333333336</v>
      </c>
      <c r="B3336" s="14">
        <v>4.3</v>
      </c>
      <c r="C3336" s="14">
        <f t="shared" si="490"/>
        <v>121.76244038</v>
      </c>
      <c r="D3336" s="48">
        <f t="shared" si="491"/>
        <v>4.3059409171709237E-2</v>
      </c>
      <c r="E3336" s="12">
        <f t="shared" si="492"/>
        <v>2.0668516402420432</v>
      </c>
      <c r="F3336" s="14">
        <v>8.36</v>
      </c>
      <c r="G3336" s="14">
        <v>8.36</v>
      </c>
      <c r="H3336" s="12">
        <f t="shared" si="499"/>
        <v>13.439102226948846</v>
      </c>
      <c r="I3336" s="14">
        <f t="shared" si="493"/>
        <v>1636.377883669584</v>
      </c>
      <c r="J3336" s="15">
        <f t="shared" si="494"/>
        <v>2.945480190605251</v>
      </c>
      <c r="M3336" s="15">
        <f t="shared" si="495"/>
        <v>0.57867980169061906</v>
      </c>
      <c r="N3336" s="15"/>
      <c r="O3336" s="15"/>
      <c r="P3336" s="15"/>
    </row>
    <row r="3337" spans="1:16" x14ac:dyDescent="0.25">
      <c r="A3337" s="13">
        <v>41692.479166666664</v>
      </c>
      <c r="B3337" s="14">
        <v>4.3</v>
      </c>
      <c r="C3337" s="14">
        <f t="shared" si="490"/>
        <v>121.76244038</v>
      </c>
      <c r="D3337" s="48">
        <f t="shared" si="491"/>
        <v>4.3059409171709237E-2</v>
      </c>
      <c r="E3337" s="12">
        <f t="shared" si="492"/>
        <v>2.0668516402420432</v>
      </c>
      <c r="F3337" s="14">
        <v>7.94</v>
      </c>
      <c r="G3337" s="14">
        <v>7.94</v>
      </c>
      <c r="H3337" s="12">
        <f t="shared" si="499"/>
        <v>12.6983094096397</v>
      </c>
      <c r="I3337" s="14">
        <f t="shared" si="493"/>
        <v>1546.177142418047</v>
      </c>
      <c r="J3337" s="15">
        <f t="shared" si="494"/>
        <v>2.783118856352484</v>
      </c>
      <c r="M3337" s="15">
        <f t="shared" si="495"/>
        <v>0.54678170065864129</v>
      </c>
      <c r="N3337" s="15"/>
      <c r="O3337" s="15"/>
      <c r="P3337" s="15"/>
    </row>
    <row r="3338" spans="1:16" x14ac:dyDescent="0.25">
      <c r="A3338" s="13">
        <v>41692.5</v>
      </c>
      <c r="B3338" s="14">
        <v>4.3</v>
      </c>
      <c r="C3338" s="14">
        <f t="shared" si="490"/>
        <v>121.76244038</v>
      </c>
      <c r="D3338" s="48">
        <f t="shared" si="491"/>
        <v>4.3059409171709237E-2</v>
      </c>
      <c r="E3338" s="12">
        <f t="shared" si="492"/>
        <v>2.0668516402420432</v>
      </c>
      <c r="F3338" s="14">
        <v>7.54</v>
      </c>
      <c r="G3338" s="14">
        <v>7.54</v>
      </c>
      <c r="H3338" s="12">
        <f t="shared" si="499"/>
        <v>11.996424711533907</v>
      </c>
      <c r="I3338" s="14">
        <f t="shared" si="493"/>
        <v>1460.7139487113061</v>
      </c>
      <c r="J3338" s="15">
        <f t="shared" si="494"/>
        <v>2.6292851076803507</v>
      </c>
      <c r="M3338" s="15">
        <f t="shared" si="495"/>
        <v>0.51655896025154235</v>
      </c>
      <c r="N3338" s="15"/>
      <c r="O3338" s="15"/>
      <c r="P3338" s="15"/>
    </row>
    <row r="3339" spans="1:16" x14ac:dyDescent="0.25">
      <c r="A3339" s="13">
        <v>41692.520833333336</v>
      </c>
      <c r="B3339" s="14">
        <v>4.5999999999999996</v>
      </c>
      <c r="C3339" s="14">
        <f t="shared" si="490"/>
        <v>130.25749436000001</v>
      </c>
      <c r="D3339" s="48">
        <f t="shared" si="491"/>
        <v>4.6063553997642441E-2</v>
      </c>
      <c r="E3339" s="12">
        <f t="shared" si="492"/>
        <v>2.2110505918868375</v>
      </c>
      <c r="F3339" s="14">
        <v>6.99</v>
      </c>
      <c r="G3339" s="14">
        <v>6.99</v>
      </c>
      <c r="H3339" s="12">
        <f t="shared" si="499"/>
        <v>11.037437201303682</v>
      </c>
      <c r="I3339" s="14">
        <f t="shared" si="493"/>
        <v>1437.7089139976686</v>
      </c>
      <c r="J3339" s="15">
        <f t="shared" si="494"/>
        <v>2.5878760451958036</v>
      </c>
      <c r="M3339" s="15">
        <f t="shared" si="495"/>
        <v>0.50842358451783964</v>
      </c>
      <c r="N3339" s="15"/>
      <c r="O3339" s="15"/>
      <c r="P3339" s="15"/>
    </row>
    <row r="3340" spans="1:16" x14ac:dyDescent="0.25">
      <c r="A3340" s="13">
        <v>41692.541666666664</v>
      </c>
      <c r="B3340" s="14">
        <v>5</v>
      </c>
      <c r="C3340" s="14">
        <f t="shared" si="490"/>
        <v>141.58423300000001</v>
      </c>
      <c r="D3340" s="48">
        <f t="shared" si="491"/>
        <v>5.0069080432220046E-2</v>
      </c>
      <c r="E3340" s="12">
        <f t="shared" si="492"/>
        <v>2.4033158607465617</v>
      </c>
      <c r="F3340" s="14">
        <v>6.76</v>
      </c>
      <c r="G3340" s="14">
        <v>6.76</v>
      </c>
      <c r="H3340" s="12">
        <f t="shared" si="499"/>
        <v>10.638605821645548</v>
      </c>
      <c r="I3340" s="14">
        <f t="shared" si="493"/>
        <v>1506.2588454470199</v>
      </c>
      <c r="J3340" s="15">
        <f t="shared" si="494"/>
        <v>2.7112659218046358</v>
      </c>
      <c r="M3340" s="15">
        <f t="shared" si="495"/>
        <v>0.53266521057065541</v>
      </c>
      <c r="N3340" s="15"/>
      <c r="O3340" s="15"/>
      <c r="P3340" s="15"/>
    </row>
    <row r="3341" spans="1:16" x14ac:dyDescent="0.25">
      <c r="A3341" s="13">
        <v>41692.5625</v>
      </c>
      <c r="B3341" s="14">
        <v>5.3</v>
      </c>
      <c r="C3341" s="14">
        <f t="shared" si="490"/>
        <v>150.07928698000001</v>
      </c>
      <c r="D3341" s="48">
        <f t="shared" si="491"/>
        <v>5.3073225258153243E-2</v>
      </c>
      <c r="E3341" s="12">
        <f t="shared" si="492"/>
        <v>2.5475148123913556</v>
      </c>
      <c r="F3341" s="14">
        <v>7.05</v>
      </c>
      <c r="G3341" s="14">
        <v>7.05</v>
      </c>
      <c r="H3341" s="12">
        <f t="shared" si="499"/>
        <v>11.141697959799373</v>
      </c>
      <c r="I3341" s="14">
        <f t="shared" si="493"/>
        <v>1672.1380855532107</v>
      </c>
      <c r="J3341" s="15">
        <f t="shared" si="494"/>
        <v>3.0098485539957793</v>
      </c>
      <c r="M3341" s="15">
        <f t="shared" si="495"/>
        <v>0.59132584557873857</v>
      </c>
      <c r="N3341" s="15"/>
      <c r="O3341" s="15"/>
      <c r="P3341" s="15"/>
    </row>
    <row r="3342" spans="1:16" x14ac:dyDescent="0.25">
      <c r="A3342" s="13">
        <v>41692.583333333336</v>
      </c>
      <c r="B3342" s="14">
        <v>6.4</v>
      </c>
      <c r="C3342" s="14">
        <f t="shared" si="490"/>
        <v>181.22781824000003</v>
      </c>
      <c r="D3342" s="48">
        <f t="shared" si="491"/>
        <v>6.4088422953241658E-2</v>
      </c>
      <c r="E3342" s="12">
        <f t="shared" si="492"/>
        <v>3.0762443017555996</v>
      </c>
      <c r="F3342" s="14">
        <v>6.77</v>
      </c>
      <c r="G3342" s="14">
        <v>6.77</v>
      </c>
      <c r="H3342" s="12">
        <f t="shared" si="499"/>
        <v>10.655918442336361</v>
      </c>
      <c r="I3342" s="14">
        <f t="shared" si="493"/>
        <v>1931.1488506479984</v>
      </c>
      <c r="J3342" s="15">
        <f t="shared" si="494"/>
        <v>3.4760679311663969</v>
      </c>
      <c r="M3342" s="15">
        <f t="shared" si="495"/>
        <v>0.68292100808770073</v>
      </c>
      <c r="N3342" s="15"/>
      <c r="O3342" s="15"/>
      <c r="P3342" s="15"/>
    </row>
    <row r="3343" spans="1:16" x14ac:dyDescent="0.25">
      <c r="A3343" s="13">
        <v>41692.604166666664</v>
      </c>
      <c r="B3343" s="14">
        <v>6.8</v>
      </c>
      <c r="C3343" s="14">
        <f t="shared" si="490"/>
        <v>192.55455688000001</v>
      </c>
      <c r="D3343" s="48">
        <f t="shared" si="491"/>
        <v>6.809394938781925E-2</v>
      </c>
      <c r="E3343" s="12">
        <f t="shared" si="492"/>
        <v>3.2685095706153247</v>
      </c>
      <c r="F3343" s="14">
        <v>7.22</v>
      </c>
      <c r="G3343" s="14">
        <v>7.22</v>
      </c>
      <c r="H3343" s="12">
        <f t="shared" si="499"/>
        <v>11.437583288876629</v>
      </c>
      <c r="I3343" s="14">
        <f t="shared" si="493"/>
        <v>2202.3587819677323</v>
      </c>
      <c r="J3343" s="15">
        <f t="shared" si="494"/>
        <v>3.9642458075419178</v>
      </c>
      <c r="M3343" s="15">
        <f t="shared" si="495"/>
        <v>0.77883021759173243</v>
      </c>
      <c r="N3343" s="15"/>
      <c r="O3343" s="15"/>
      <c r="P3343" s="15"/>
    </row>
    <row r="3344" spans="1:16" x14ac:dyDescent="0.25">
      <c r="A3344" s="13">
        <v>41692.625</v>
      </c>
      <c r="B3344" s="14">
        <v>7.9</v>
      </c>
      <c r="C3344" s="14">
        <f t="shared" si="490"/>
        <v>223.70308814000003</v>
      </c>
      <c r="D3344" s="48">
        <f t="shared" si="491"/>
        <v>7.9109147082907671E-2</v>
      </c>
      <c r="E3344" s="12">
        <f t="shared" si="492"/>
        <v>3.7972390599795678</v>
      </c>
      <c r="F3344" s="14">
        <v>7.23</v>
      </c>
      <c r="G3344" s="14">
        <v>7.23</v>
      </c>
      <c r="H3344" s="12">
        <f t="shared" si="499"/>
        <v>11.455010176051172</v>
      </c>
      <c r="I3344" s="14">
        <f t="shared" si="493"/>
        <v>2562.5211510577724</v>
      </c>
      <c r="J3344" s="15">
        <f t="shared" si="494"/>
        <v>4.6125380719039901</v>
      </c>
      <c r="M3344" s="15">
        <f t="shared" si="495"/>
        <v>0.90619608485343617</v>
      </c>
      <c r="N3344" s="15"/>
      <c r="O3344" s="15"/>
      <c r="P3344" s="15"/>
    </row>
    <row r="3345" spans="1:16" x14ac:dyDescent="0.25">
      <c r="A3345" s="13">
        <v>41692.645833333336</v>
      </c>
      <c r="B3345" s="14">
        <v>8.8000000000000007</v>
      </c>
      <c r="C3345" s="14">
        <f t="shared" si="490"/>
        <v>249.18825008000005</v>
      </c>
      <c r="D3345" s="48">
        <f t="shared" si="491"/>
        <v>8.8121581560707277E-2</v>
      </c>
      <c r="E3345" s="12">
        <f t="shared" si="492"/>
        <v>4.2298359149139495</v>
      </c>
      <c r="F3345" s="14">
        <v>7.93</v>
      </c>
      <c r="G3345" s="14">
        <v>7.93</v>
      </c>
      <c r="H3345" s="12">
        <f t="shared" si="499"/>
        <v>12.680718401563828</v>
      </c>
      <c r="I3345" s="14">
        <f t="shared" si="493"/>
        <v>3159.8860282429455</v>
      </c>
      <c r="J3345" s="15">
        <f t="shared" si="494"/>
        <v>5.6877948508373013</v>
      </c>
      <c r="M3345" s="15">
        <f t="shared" si="495"/>
        <v>1.1174449608717685</v>
      </c>
      <c r="N3345" s="15"/>
      <c r="O3345" s="15"/>
      <c r="P3345" s="15"/>
    </row>
    <row r="3346" spans="1:16" x14ac:dyDescent="0.25">
      <c r="A3346" s="13">
        <v>41692.666666666664</v>
      </c>
      <c r="B3346" s="14">
        <v>8.8000000000000007</v>
      </c>
      <c r="C3346" s="14">
        <f t="shared" si="490"/>
        <v>249.18825008000005</v>
      </c>
      <c r="D3346" s="48">
        <f t="shared" si="491"/>
        <v>8.8121581560707277E-2</v>
      </c>
      <c r="E3346" s="12">
        <f t="shared" si="492"/>
        <v>4.2298359149139495</v>
      </c>
      <c r="F3346" s="14">
        <v>8.81</v>
      </c>
      <c r="G3346" s="14">
        <v>8.81</v>
      </c>
      <c r="H3346" s="12">
        <f t="shared" si="499"/>
        <v>14.236946451594187</v>
      </c>
      <c r="I3346" s="14">
        <f t="shared" si="493"/>
        <v>3547.6797727554217</v>
      </c>
      <c r="J3346" s="15">
        <f t="shared" si="494"/>
        <v>6.3858235909597587</v>
      </c>
      <c r="M3346" s="15">
        <f t="shared" si="495"/>
        <v>1.2545822379095795</v>
      </c>
      <c r="N3346" s="15"/>
      <c r="O3346" s="15"/>
      <c r="P3346" s="15"/>
    </row>
    <row r="3347" spans="1:16" x14ac:dyDescent="0.25">
      <c r="A3347" s="13">
        <v>41692.6875</v>
      </c>
      <c r="B3347" s="14">
        <v>8.8000000000000007</v>
      </c>
      <c r="C3347" s="14">
        <f t="shared" si="490"/>
        <v>249.18825008000005</v>
      </c>
      <c r="D3347" s="48">
        <f t="shared" si="491"/>
        <v>8.8121581560707277E-2</v>
      </c>
      <c r="E3347" s="12">
        <f t="shared" si="492"/>
        <v>4.2298359149139495</v>
      </c>
      <c r="F3347" s="14">
        <v>11.07</v>
      </c>
      <c r="G3347" s="14">
        <v>11.07</v>
      </c>
      <c r="H3347" s="12">
        <f t="shared" si="499"/>
        <v>18.302302760903277</v>
      </c>
      <c r="I3347" s="14">
        <f t="shared" si="493"/>
        <v>4560.7187974238414</v>
      </c>
      <c r="J3347" s="15">
        <f t="shared" si="494"/>
        <v>8.2092938353629137</v>
      </c>
      <c r="M3347" s="15">
        <f t="shared" si="495"/>
        <v>1.6128278654936963</v>
      </c>
      <c r="N3347" s="15"/>
      <c r="O3347" s="15"/>
      <c r="P3347" s="15"/>
    </row>
    <row r="3348" spans="1:16" x14ac:dyDescent="0.25">
      <c r="A3348" s="13">
        <v>41692.708333333336</v>
      </c>
      <c r="B3348" s="14">
        <v>8.8000000000000007</v>
      </c>
      <c r="C3348" s="14">
        <f t="shared" si="490"/>
        <v>249.18825008000005</v>
      </c>
      <c r="D3348" s="48">
        <f t="shared" si="491"/>
        <v>8.8121581560707277E-2</v>
      </c>
      <c r="E3348" s="12">
        <f t="shared" si="492"/>
        <v>4.2298359149139495</v>
      </c>
      <c r="F3348" s="14">
        <v>11.23</v>
      </c>
      <c r="G3348" s="14">
        <v>11.23</v>
      </c>
      <c r="H3348" s="12">
        <f t="shared" si="499"/>
        <v>18.593497263325506</v>
      </c>
      <c r="I3348" s="14">
        <f t="shared" si="493"/>
        <v>4633.2810459153525</v>
      </c>
      <c r="J3348" s="15">
        <f t="shared" si="494"/>
        <v>8.3399058826476349</v>
      </c>
      <c r="M3348" s="15">
        <f t="shared" si="495"/>
        <v>1.6384883855889263</v>
      </c>
      <c r="N3348" s="15"/>
      <c r="O3348" s="15"/>
      <c r="P3348" s="15"/>
    </row>
    <row r="3349" spans="1:16" x14ac:dyDescent="0.25">
      <c r="A3349" s="13">
        <v>41692.729166666664</v>
      </c>
      <c r="B3349" s="14">
        <v>8.4</v>
      </c>
      <c r="C3349" s="14">
        <f t="shared" si="490"/>
        <v>237.86151144000002</v>
      </c>
      <c r="D3349" s="48">
        <f t="shared" si="491"/>
        <v>8.4116055126129671E-2</v>
      </c>
      <c r="E3349" s="12">
        <f t="shared" si="492"/>
        <v>4.0375706460542249</v>
      </c>
      <c r="F3349" s="14">
        <v>11.43</v>
      </c>
      <c r="G3349" s="14">
        <v>11.43</v>
      </c>
      <c r="H3349" s="12">
        <f t="shared" si="499"/>
        <v>18.958073633470612</v>
      </c>
      <c r="I3349" s="14">
        <f t="shared" si="493"/>
        <v>4509.3960484481322</v>
      </c>
      <c r="J3349" s="15">
        <f t="shared" si="494"/>
        <v>8.1169128872066381</v>
      </c>
      <c r="M3349" s="15">
        <f t="shared" si="495"/>
        <v>1.5946783668382394</v>
      </c>
      <c r="N3349" s="15"/>
      <c r="O3349" s="15"/>
      <c r="P3349" s="15"/>
    </row>
    <row r="3350" spans="1:16" x14ac:dyDescent="0.25">
      <c r="A3350" s="13">
        <v>41692.75</v>
      </c>
      <c r="B3350" s="14">
        <v>7.9</v>
      </c>
      <c r="C3350" s="14">
        <f t="shared" si="490"/>
        <v>223.70308814000003</v>
      </c>
      <c r="D3350" s="48">
        <f t="shared" si="491"/>
        <v>7.9109147082907671E-2</v>
      </c>
      <c r="E3350" s="12">
        <f t="shared" si="492"/>
        <v>3.7972390599795678</v>
      </c>
      <c r="F3350" s="14">
        <v>11.74</v>
      </c>
      <c r="G3350" s="14">
        <v>11.74</v>
      </c>
      <c r="H3350" s="12">
        <f t="shared" si="499"/>
        <v>19.524425281916013</v>
      </c>
      <c r="I3350" s="14">
        <f t="shared" si="493"/>
        <v>4367.6742297233031</v>
      </c>
      <c r="J3350" s="15">
        <f t="shared" si="494"/>
        <v>7.861813613501945</v>
      </c>
      <c r="M3350" s="15">
        <f t="shared" si="495"/>
        <v>1.5445606313363349</v>
      </c>
      <c r="N3350" s="15"/>
      <c r="O3350" s="15"/>
      <c r="P3350" s="15"/>
    </row>
    <row r="3351" spans="1:16" x14ac:dyDescent="0.25">
      <c r="A3351" s="13">
        <v>41692.770833333336</v>
      </c>
      <c r="B3351" s="14">
        <v>7.5</v>
      </c>
      <c r="C3351" s="14">
        <f t="shared" si="490"/>
        <v>212.3763495</v>
      </c>
      <c r="D3351" s="48">
        <f t="shared" si="491"/>
        <v>7.5103620648330052E-2</v>
      </c>
      <c r="E3351" s="12">
        <f t="shared" si="492"/>
        <v>3.6049737911198427</v>
      </c>
      <c r="F3351" s="14">
        <v>11.42</v>
      </c>
      <c r="G3351" s="14">
        <v>11.42</v>
      </c>
      <c r="H3351" s="12">
        <f t="shared" si="499"/>
        <v>18.939829566529209</v>
      </c>
      <c r="I3351" s="14">
        <f t="shared" si="493"/>
        <v>4022.3718634916409</v>
      </c>
      <c r="J3351" s="15">
        <f t="shared" si="494"/>
        <v>7.240269354284953</v>
      </c>
      <c r="M3351" s="15">
        <f t="shared" si="495"/>
        <v>1.4224497749086351</v>
      </c>
      <c r="N3351" s="15"/>
      <c r="O3351" s="15"/>
      <c r="P3351" s="15"/>
    </row>
    <row r="3352" spans="1:16" x14ac:dyDescent="0.25">
      <c r="A3352" s="13">
        <v>41692.791666666664</v>
      </c>
      <c r="B3352" s="14">
        <v>6.8</v>
      </c>
      <c r="C3352" s="14">
        <f t="shared" si="490"/>
        <v>192.55455688000001</v>
      </c>
      <c r="D3352" s="48">
        <f t="shared" si="491"/>
        <v>6.809394938781925E-2</v>
      </c>
      <c r="E3352" s="12">
        <f t="shared" si="492"/>
        <v>3.2685095706153247</v>
      </c>
      <c r="F3352" s="14">
        <v>11.68</v>
      </c>
      <c r="G3352" s="14">
        <v>11.68</v>
      </c>
      <c r="H3352" s="12">
        <f t="shared" si="499"/>
        <v>19.414690846232411</v>
      </c>
      <c r="I3352" s="14">
        <f t="shared" si="493"/>
        <v>3738.387192858474</v>
      </c>
      <c r="J3352" s="15">
        <f t="shared" si="494"/>
        <v>6.7290969471452531</v>
      </c>
      <c r="M3352" s="15">
        <f t="shared" si="495"/>
        <v>1.3220229758635076</v>
      </c>
      <c r="N3352" s="15"/>
      <c r="O3352" s="15"/>
      <c r="P3352" s="15"/>
    </row>
    <row r="3353" spans="1:16" x14ac:dyDescent="0.25">
      <c r="A3353" s="13">
        <v>41692.8125</v>
      </c>
      <c r="B3353" s="14">
        <v>6.8</v>
      </c>
      <c r="C3353" s="14">
        <f t="shared" si="490"/>
        <v>192.55455688000001</v>
      </c>
      <c r="D3353" s="48">
        <f t="shared" si="491"/>
        <v>6.809394938781925E-2</v>
      </c>
      <c r="E3353" s="12">
        <f t="shared" si="492"/>
        <v>3.2685095706153247</v>
      </c>
      <c r="F3353" s="14">
        <v>11.23</v>
      </c>
      <c r="G3353" s="14">
        <v>11.23</v>
      </c>
      <c r="H3353" s="12">
        <f t="shared" si="499"/>
        <v>18.593497263325506</v>
      </c>
      <c r="I3353" s="14">
        <f t="shared" si="493"/>
        <v>3580.2626263891357</v>
      </c>
      <c r="J3353" s="15">
        <f t="shared" si="494"/>
        <v>6.4444727275004441</v>
      </c>
      <c r="M3353" s="15">
        <f t="shared" si="495"/>
        <v>1.2661046615914429</v>
      </c>
      <c r="N3353" s="15"/>
      <c r="O3353" s="15"/>
      <c r="P3353" s="15"/>
    </row>
    <row r="3354" spans="1:16" x14ac:dyDescent="0.25">
      <c r="A3354" s="13">
        <v>41692.833333333336</v>
      </c>
      <c r="B3354" s="14">
        <v>6.4</v>
      </c>
      <c r="C3354" s="14">
        <f t="shared" si="490"/>
        <v>181.22781824000003</v>
      </c>
      <c r="D3354" s="48">
        <f t="shared" si="491"/>
        <v>6.4088422953241658E-2</v>
      </c>
      <c r="E3354" s="12">
        <f t="shared" si="492"/>
        <v>3.0762443017555996</v>
      </c>
      <c r="F3354" s="14">
        <v>11.23</v>
      </c>
      <c r="G3354" s="14">
        <v>11.23</v>
      </c>
      <c r="H3354" s="12">
        <f t="shared" si="499"/>
        <v>18.593497263325506</v>
      </c>
      <c r="I3354" s="14">
        <f t="shared" si="493"/>
        <v>3369.658942483893</v>
      </c>
      <c r="J3354" s="15">
        <f t="shared" si="494"/>
        <v>6.0653860964710073</v>
      </c>
      <c r="M3354" s="15">
        <f t="shared" si="495"/>
        <v>1.1916279167919466</v>
      </c>
      <c r="N3354" s="15"/>
      <c r="O3354" s="15"/>
      <c r="P3354" s="15"/>
    </row>
    <row r="3355" spans="1:16" x14ac:dyDescent="0.25">
      <c r="A3355" s="13">
        <v>41692.854166666664</v>
      </c>
      <c r="B3355" s="14">
        <v>6</v>
      </c>
      <c r="C3355" s="14">
        <f t="shared" si="490"/>
        <v>169.9010796</v>
      </c>
      <c r="D3355" s="48">
        <f t="shared" si="491"/>
        <v>6.0082896518664046E-2</v>
      </c>
      <c r="E3355" s="12">
        <f t="shared" si="492"/>
        <v>2.8839790328958741</v>
      </c>
      <c r="F3355" s="14">
        <v>10.99</v>
      </c>
      <c r="G3355" s="14">
        <v>10.99</v>
      </c>
      <c r="H3355" s="12">
        <f t="shared" si="499"/>
        <v>18.15686288677097</v>
      </c>
      <c r="I3355" s="14">
        <f t="shared" si="493"/>
        <v>3084.8706066115606</v>
      </c>
      <c r="J3355" s="15">
        <f t="shared" si="494"/>
        <v>5.5527670919008081</v>
      </c>
      <c r="M3355" s="15">
        <f t="shared" si="495"/>
        <v>1.0909169139294319</v>
      </c>
      <c r="N3355" s="15"/>
      <c r="O3355" s="15"/>
      <c r="P3355" s="15"/>
    </row>
    <row r="3356" spans="1:16" x14ac:dyDescent="0.25">
      <c r="A3356" s="13">
        <v>41692.875</v>
      </c>
      <c r="B3356" s="14">
        <v>5.7</v>
      </c>
      <c r="C3356" s="14">
        <f t="shared" si="490"/>
        <v>161.40602562000001</v>
      </c>
      <c r="D3356" s="48">
        <f t="shared" si="491"/>
        <v>5.7078751692730842E-2</v>
      </c>
      <c r="E3356" s="12">
        <f t="shared" si="492"/>
        <v>2.7397800812510806</v>
      </c>
      <c r="F3356" s="14">
        <v>10.69</v>
      </c>
      <c r="G3356" s="14">
        <v>10.69</v>
      </c>
      <c r="H3356" s="12">
        <f t="shared" si="499"/>
        <v>17.612411669718107</v>
      </c>
      <c r="I3356" s="14">
        <f t="shared" si="493"/>
        <v>2842.7493691925079</v>
      </c>
      <c r="J3356" s="15">
        <f t="shared" si="494"/>
        <v>5.1169488645465142</v>
      </c>
      <c r="M3356" s="15">
        <f t="shared" si="495"/>
        <v>1.0052944724059949</v>
      </c>
      <c r="N3356" s="15"/>
      <c r="O3356" s="15"/>
      <c r="P3356" s="15"/>
    </row>
    <row r="3357" spans="1:16" x14ac:dyDescent="0.25">
      <c r="A3357" s="13">
        <v>41692.895833333336</v>
      </c>
      <c r="B3357" s="14">
        <v>5.3</v>
      </c>
      <c r="C3357" s="14">
        <f t="shared" si="490"/>
        <v>150.07928698000001</v>
      </c>
      <c r="D3357" s="48">
        <f t="shared" si="491"/>
        <v>5.3073225258153243E-2</v>
      </c>
      <c r="E3357" s="12">
        <f t="shared" si="492"/>
        <v>2.5475148123913556</v>
      </c>
      <c r="F3357" s="14">
        <v>10.01</v>
      </c>
      <c r="G3357" s="14">
        <v>10.01</v>
      </c>
      <c r="H3357" s="12">
        <f t="shared" si="499"/>
        <v>16.384033886574588</v>
      </c>
      <c r="I3357" s="14">
        <f t="shared" si="493"/>
        <v>2458.9041235532727</v>
      </c>
      <c r="J3357" s="15">
        <f t="shared" si="494"/>
        <v>4.4260274223958902</v>
      </c>
      <c r="M3357" s="15">
        <f t="shared" si="495"/>
        <v>0.8695535210993891</v>
      </c>
      <c r="N3357" s="15"/>
      <c r="O3357" s="15"/>
      <c r="P3357" s="15"/>
    </row>
    <row r="3358" spans="1:16" x14ac:dyDescent="0.25">
      <c r="A3358" s="13">
        <v>41692.916666666664</v>
      </c>
      <c r="B3358" s="14">
        <v>5.3</v>
      </c>
      <c r="C3358" s="14">
        <f t="shared" si="490"/>
        <v>150.07928698000001</v>
      </c>
      <c r="D3358" s="48">
        <f t="shared" si="491"/>
        <v>5.3073225258153243E-2</v>
      </c>
      <c r="E3358" s="12">
        <f t="shared" si="492"/>
        <v>2.5475148123913556</v>
      </c>
      <c r="F3358" s="14">
        <v>10.1</v>
      </c>
      <c r="G3358" s="14">
        <v>10.1</v>
      </c>
      <c r="H3358" s="12">
        <f t="shared" si="499"/>
        <v>16.546146431613487</v>
      </c>
      <c r="I3358" s="14">
        <f t="shared" si="493"/>
        <v>2483.2338587232234</v>
      </c>
      <c r="J3358" s="15">
        <f t="shared" si="494"/>
        <v>4.4698209457018017</v>
      </c>
      <c r="M3358" s="15">
        <f t="shared" si="495"/>
        <v>0.87815735671941098</v>
      </c>
      <c r="N3358" s="15"/>
      <c r="O3358" s="15"/>
      <c r="P3358" s="15"/>
    </row>
    <row r="3359" spans="1:16" x14ac:dyDescent="0.25">
      <c r="A3359" s="13">
        <v>41692.9375</v>
      </c>
      <c r="B3359" s="14">
        <v>5</v>
      </c>
      <c r="C3359" s="14">
        <f t="shared" si="490"/>
        <v>141.58423300000001</v>
      </c>
      <c r="D3359" s="48">
        <f t="shared" si="491"/>
        <v>5.0069080432220046E-2</v>
      </c>
      <c r="E3359" s="12">
        <f t="shared" si="492"/>
        <v>2.4033158607465617</v>
      </c>
      <c r="F3359" s="14">
        <v>9.67</v>
      </c>
      <c r="G3359" s="14">
        <v>9.67</v>
      </c>
      <c r="H3359" s="12">
        <f t="shared" si="499"/>
        <v>15.772933554388123</v>
      </c>
      <c r="I3359" s="14">
        <f t="shared" si="493"/>
        <v>2233.1986994580066</v>
      </c>
      <c r="J3359" s="15">
        <f t="shared" si="494"/>
        <v>4.0197576590244113</v>
      </c>
      <c r="M3359" s="15">
        <f t="shared" si="495"/>
        <v>0.78973627878672126</v>
      </c>
      <c r="N3359" s="15"/>
      <c r="O3359" s="15"/>
      <c r="P3359" s="15"/>
    </row>
    <row r="3360" spans="1:16" x14ac:dyDescent="0.25">
      <c r="A3360" s="13">
        <v>41692.958333333336</v>
      </c>
      <c r="B3360" s="14">
        <v>5</v>
      </c>
      <c r="C3360" s="14">
        <f t="shared" si="490"/>
        <v>141.58423300000001</v>
      </c>
      <c r="D3360" s="48">
        <f t="shared" si="491"/>
        <v>5.0069080432220046E-2</v>
      </c>
      <c r="E3360" s="12">
        <f t="shared" si="492"/>
        <v>2.4033158607465617</v>
      </c>
      <c r="F3360" s="14">
        <v>9.39</v>
      </c>
      <c r="G3360" s="14">
        <v>9.39</v>
      </c>
      <c r="H3360" s="12">
        <f t="shared" si="499"/>
        <v>15.271282241820199</v>
      </c>
      <c r="I3360" s="14">
        <f t="shared" si="493"/>
        <v>2162.1727831346334</v>
      </c>
      <c r="J3360" s="15">
        <f t="shared" si="494"/>
        <v>3.8919110096423402</v>
      </c>
      <c r="M3360" s="15">
        <f t="shared" si="495"/>
        <v>0.76461905886882908</v>
      </c>
      <c r="N3360" s="15"/>
      <c r="O3360" s="15"/>
      <c r="P3360" s="15"/>
    </row>
    <row r="3361" spans="1:16" x14ac:dyDescent="0.25">
      <c r="A3361" s="13">
        <v>41692.979166666664</v>
      </c>
      <c r="B3361" s="14">
        <v>5</v>
      </c>
      <c r="C3361" s="14">
        <f t="shared" si="490"/>
        <v>141.58423300000001</v>
      </c>
      <c r="D3361" s="48">
        <f t="shared" si="491"/>
        <v>5.0069080432220046E-2</v>
      </c>
      <c r="E3361" s="12">
        <f t="shared" si="492"/>
        <v>2.4033158607465617</v>
      </c>
      <c r="F3361" s="14">
        <v>9.06</v>
      </c>
      <c r="G3361" s="14">
        <v>9.06</v>
      </c>
      <c r="H3361" s="12">
        <f t="shared" si="499"/>
        <v>14.681971264994402</v>
      </c>
      <c r="I3361" s="14">
        <f t="shared" si="493"/>
        <v>2078.7356404822722</v>
      </c>
      <c r="J3361" s="15">
        <f t="shared" si="494"/>
        <v>3.7417241528680893</v>
      </c>
      <c r="M3361" s="15">
        <f t="shared" si="495"/>
        <v>0.73511280017054803</v>
      </c>
      <c r="N3361" s="15"/>
      <c r="O3361" s="15"/>
      <c r="P3361" s="15"/>
    </row>
    <row r="3362" spans="1:16" x14ac:dyDescent="0.25">
      <c r="A3362" s="13">
        <v>41693</v>
      </c>
      <c r="B3362" s="14">
        <v>4.5999999999999996</v>
      </c>
      <c r="C3362" s="14">
        <f t="shared" ref="C3362:C3425" si="500">B3362*28.3168466</f>
        <v>130.25749436000001</v>
      </c>
      <c r="D3362" s="48">
        <f t="shared" ref="D3362:D3425" si="501">C3362*1800*10^6/(5.09*10^12)</f>
        <v>4.6063553997642441E-2</v>
      </c>
      <c r="E3362" s="12">
        <f t="shared" ref="E3362:E3425" si="502">C3362*86400*10^6/(5.09*10^12)</f>
        <v>2.2110505918868375</v>
      </c>
      <c r="F3362" s="14">
        <v>8.9600000000000009</v>
      </c>
      <c r="G3362" s="14">
        <v>8.9600000000000009</v>
      </c>
      <c r="H3362" s="12">
        <f t="shared" si="499"/>
        <v>14.503812039537456</v>
      </c>
      <c r="I3362" s="14">
        <f t="shared" ref="I3362:I3425" si="503">C3362*H3362</f>
        <v>1889.2302149385505</v>
      </c>
      <c r="J3362" s="15">
        <f t="shared" ref="J3362:J3425" si="504">I3362*1800*10^-6</f>
        <v>3.4006143868893903</v>
      </c>
      <c r="K3362" s="14">
        <f t="shared" ref="K3362" si="505">SUM(J3362:J3409)</f>
        <v>78.887194244109665</v>
      </c>
      <c r="L3362" s="14">
        <f>K3362/5.09</f>
        <v>15.498466452673805</v>
      </c>
      <c r="M3362" s="15">
        <f t="shared" ref="M3362:M3425" si="506">J3362/5.09</f>
        <v>0.66809712905489005</v>
      </c>
      <c r="N3362" s="15">
        <f t="shared" ref="N3362" si="507">AVERAGE(H3362:H3409)</f>
        <v>8.1854103441313502</v>
      </c>
      <c r="O3362" s="15">
        <f t="shared" ref="O3362" si="508">AVERAGE(E3362:E3409)</f>
        <v>1.8876043322946956</v>
      </c>
      <c r="P3362" s="15">
        <f>MAX(E3362:E3409)</f>
        <v>2.4033158607465617</v>
      </c>
    </row>
    <row r="3363" spans="1:16" x14ac:dyDescent="0.25">
      <c r="A3363" s="13">
        <v>41693.020833333336</v>
      </c>
      <c r="B3363" s="14">
        <v>4.5999999999999996</v>
      </c>
      <c r="C3363" s="14">
        <f t="shared" si="500"/>
        <v>130.25749436000001</v>
      </c>
      <c r="D3363" s="48">
        <f t="shared" si="501"/>
        <v>4.6063553997642441E-2</v>
      </c>
      <c r="E3363" s="12">
        <f t="shared" si="502"/>
        <v>2.2110505918868375</v>
      </c>
      <c r="F3363" s="14">
        <v>8.56</v>
      </c>
      <c r="G3363" s="14">
        <v>8.56</v>
      </c>
      <c r="H3363" s="12">
        <f t="shared" si="499"/>
        <v>13.793182848711282</v>
      </c>
      <c r="I3363" s="14">
        <f t="shared" si="503"/>
        <v>1796.6654371224588</v>
      </c>
      <c r="J3363" s="15">
        <f t="shared" si="504"/>
        <v>3.2339977868204257</v>
      </c>
      <c r="M3363" s="15">
        <f t="shared" si="506"/>
        <v>0.63536302295096769</v>
      </c>
      <c r="N3363" s="15"/>
      <c r="O3363" s="15"/>
      <c r="P3363" s="15"/>
    </row>
    <row r="3364" spans="1:16" x14ac:dyDescent="0.25">
      <c r="A3364" s="13">
        <v>41693.041666666664</v>
      </c>
      <c r="B3364" s="14">
        <v>4.3</v>
      </c>
      <c r="C3364" s="14">
        <f t="shared" si="500"/>
        <v>121.76244038</v>
      </c>
      <c r="D3364" s="48">
        <f t="shared" si="501"/>
        <v>4.3059409171709237E-2</v>
      </c>
      <c r="E3364" s="12">
        <f t="shared" si="502"/>
        <v>2.0668516402420432</v>
      </c>
      <c r="F3364" s="14">
        <v>8.2799999999999994</v>
      </c>
      <c r="G3364" s="14">
        <v>8.2799999999999994</v>
      </c>
      <c r="H3364" s="12">
        <f t="shared" si="499"/>
        <v>13.297705874420044</v>
      </c>
      <c r="I3364" s="14">
        <f t="shared" si="503"/>
        <v>1619.1611187248463</v>
      </c>
      <c r="J3364" s="15">
        <f t="shared" si="504"/>
        <v>2.9144900137047229</v>
      </c>
      <c r="M3364" s="15">
        <f t="shared" si="506"/>
        <v>0.57259135829169416</v>
      </c>
      <c r="N3364" s="15"/>
      <c r="O3364" s="15"/>
      <c r="P3364" s="15"/>
    </row>
    <row r="3365" spans="1:16" x14ac:dyDescent="0.25">
      <c r="A3365" s="13">
        <v>41693.0625</v>
      </c>
      <c r="B3365" s="14">
        <v>4.3</v>
      </c>
      <c r="C3365" s="14">
        <f t="shared" si="500"/>
        <v>121.76244038</v>
      </c>
      <c r="D3365" s="48">
        <f t="shared" si="501"/>
        <v>4.3059409171709237E-2</v>
      </c>
      <c r="E3365" s="12">
        <f t="shared" si="502"/>
        <v>2.0668516402420432</v>
      </c>
      <c r="F3365" s="14">
        <v>8.0299999999999994</v>
      </c>
      <c r="G3365" s="14">
        <v>8.0299999999999994</v>
      </c>
      <c r="H3365" s="12">
        <f t="shared" si="499"/>
        <v>12.856727886016412</v>
      </c>
      <c r="I3365" s="14">
        <f t="shared" si="503"/>
        <v>1565.4665627029567</v>
      </c>
      <c r="J3365" s="15">
        <f t="shared" si="504"/>
        <v>2.8178398128653219</v>
      </c>
      <c r="M3365" s="15">
        <f t="shared" si="506"/>
        <v>0.55360310665330492</v>
      </c>
      <c r="N3365" s="15"/>
      <c r="O3365" s="15"/>
      <c r="P3365" s="15"/>
    </row>
    <row r="3366" spans="1:16" x14ac:dyDescent="0.25">
      <c r="A3366" s="13">
        <v>41693.083333333336</v>
      </c>
      <c r="B3366" s="14">
        <v>4</v>
      </c>
      <c r="C3366" s="14">
        <f t="shared" si="500"/>
        <v>113.26738640000001</v>
      </c>
      <c r="D3366" s="48">
        <f t="shared" si="501"/>
        <v>4.0055264345776033E-2</v>
      </c>
      <c r="E3366" s="12">
        <f t="shared" si="502"/>
        <v>1.9226526885972495</v>
      </c>
      <c r="F3366" s="14">
        <v>7.8</v>
      </c>
      <c r="G3366" s="14">
        <v>7.8</v>
      </c>
      <c r="H3366" s="12">
        <f t="shared" si="499"/>
        <v>12.452238071481455</v>
      </c>
      <c r="I3366" s="14">
        <f t="shared" si="503"/>
        <v>1410.4324611872808</v>
      </c>
      <c r="J3366" s="15">
        <f t="shared" si="504"/>
        <v>2.5387784301371052</v>
      </c>
      <c r="M3366" s="15">
        <f t="shared" si="506"/>
        <v>0.49877768764972602</v>
      </c>
      <c r="N3366" s="15"/>
      <c r="O3366" s="15"/>
      <c r="P3366" s="15"/>
    </row>
    <row r="3367" spans="1:16" x14ac:dyDescent="0.25">
      <c r="A3367" s="13">
        <v>41693.104166666664</v>
      </c>
      <c r="B3367" s="14">
        <v>4</v>
      </c>
      <c r="C3367" s="14">
        <f t="shared" si="500"/>
        <v>113.26738640000001</v>
      </c>
      <c r="D3367" s="48">
        <f t="shared" si="501"/>
        <v>4.0055264345776033E-2</v>
      </c>
      <c r="E3367" s="12">
        <f t="shared" si="502"/>
        <v>1.9226526885972495</v>
      </c>
      <c r="F3367" s="14">
        <v>7.42</v>
      </c>
      <c r="G3367" s="14">
        <v>7.42</v>
      </c>
      <c r="H3367" s="12">
        <f t="shared" si="499"/>
        <v>11.786575653482384</v>
      </c>
      <c r="I3367" s="14">
        <f t="shared" si="503"/>
        <v>1335.0346188758217</v>
      </c>
      <c r="J3367" s="15">
        <f t="shared" si="504"/>
        <v>2.4030623139764793</v>
      </c>
      <c r="M3367" s="15">
        <f t="shared" si="506"/>
        <v>0.47211440353172485</v>
      </c>
      <c r="N3367" s="15"/>
      <c r="O3367" s="15"/>
      <c r="P3367" s="15"/>
    </row>
    <row r="3368" spans="1:16" x14ac:dyDescent="0.25">
      <c r="A3368" s="13">
        <v>41693.125</v>
      </c>
      <c r="B3368" s="14">
        <v>4</v>
      </c>
      <c r="C3368" s="14">
        <f t="shared" si="500"/>
        <v>113.26738640000001</v>
      </c>
      <c r="D3368" s="48">
        <f t="shared" si="501"/>
        <v>4.0055264345776033E-2</v>
      </c>
      <c r="E3368" s="12">
        <f t="shared" si="502"/>
        <v>1.9226526885972495</v>
      </c>
      <c r="F3368" s="14">
        <v>7.19</v>
      </c>
      <c r="G3368" s="14">
        <v>7.19</v>
      </c>
      <c r="H3368" s="12">
        <f t="shared" si="499"/>
        <v>11.385317120590273</v>
      </c>
      <c r="I3368" s="14">
        <f t="shared" si="503"/>
        <v>1289.5851135844339</v>
      </c>
      <c r="J3368" s="15">
        <f t="shared" si="504"/>
        <v>2.3212532044519807</v>
      </c>
      <c r="M3368" s="15">
        <f t="shared" si="506"/>
        <v>0.45604188692573294</v>
      </c>
      <c r="N3368" s="15"/>
      <c r="O3368" s="15"/>
      <c r="P3368" s="15"/>
    </row>
    <row r="3369" spans="1:16" x14ac:dyDescent="0.25">
      <c r="A3369" s="13">
        <v>41693.145833333336</v>
      </c>
      <c r="B3369" s="14">
        <v>4</v>
      </c>
      <c r="C3369" s="14">
        <f t="shared" si="500"/>
        <v>113.26738640000001</v>
      </c>
      <c r="D3369" s="48">
        <f t="shared" si="501"/>
        <v>4.0055264345776033E-2</v>
      </c>
      <c r="E3369" s="12">
        <f t="shared" si="502"/>
        <v>1.9226526885972495</v>
      </c>
      <c r="F3369" s="14">
        <v>6.97</v>
      </c>
      <c r="G3369" s="14">
        <v>6.97</v>
      </c>
      <c r="H3369" s="12">
        <f t="shared" si="499"/>
        <v>11.002703460265856</v>
      </c>
      <c r="I3369" s="14">
        <f t="shared" si="503"/>
        <v>1246.2474642785498</v>
      </c>
      <c r="J3369" s="15">
        <f t="shared" si="504"/>
        <v>2.2432454357013896</v>
      </c>
      <c r="M3369" s="15">
        <f t="shared" si="506"/>
        <v>0.4407161956191335</v>
      </c>
      <c r="N3369" s="15"/>
      <c r="O3369" s="15"/>
      <c r="P3369" s="15"/>
    </row>
    <row r="3370" spans="1:16" x14ac:dyDescent="0.25">
      <c r="A3370" s="13">
        <v>41693.166666666664</v>
      </c>
      <c r="B3370" s="14">
        <v>4</v>
      </c>
      <c r="C3370" s="14">
        <f t="shared" si="500"/>
        <v>113.26738640000001</v>
      </c>
      <c r="D3370" s="48">
        <f t="shared" si="501"/>
        <v>4.0055264345776033E-2</v>
      </c>
      <c r="E3370" s="12">
        <f t="shared" si="502"/>
        <v>1.9226526885972495</v>
      </c>
      <c r="F3370" s="14">
        <v>6.78</v>
      </c>
      <c r="G3370" s="14">
        <v>6.78</v>
      </c>
      <c r="H3370" s="12">
        <f t="shared" si="499"/>
        <v>10.673233620472585</v>
      </c>
      <c r="I3370" s="14">
        <f t="shared" si="503"/>
        <v>1208.9292766275394</v>
      </c>
      <c r="J3370" s="15">
        <f t="shared" si="504"/>
        <v>2.176072697929571</v>
      </c>
      <c r="M3370" s="15">
        <f t="shared" si="506"/>
        <v>0.42751919409225364</v>
      </c>
      <c r="N3370" s="15"/>
      <c r="O3370" s="15"/>
      <c r="P3370" s="15"/>
    </row>
    <row r="3371" spans="1:16" x14ac:dyDescent="0.25">
      <c r="A3371" s="13">
        <v>41693.1875</v>
      </c>
      <c r="B3371" s="14">
        <v>3.7</v>
      </c>
      <c r="C3371" s="14">
        <f t="shared" si="500"/>
        <v>104.77233242000001</v>
      </c>
      <c r="D3371" s="48">
        <f t="shared" si="501"/>
        <v>3.7051119519842829E-2</v>
      </c>
      <c r="E3371" s="12">
        <f t="shared" si="502"/>
        <v>1.7784537369524558</v>
      </c>
      <c r="F3371" s="14">
        <v>6.52</v>
      </c>
      <c r="G3371" s="14">
        <v>6.52</v>
      </c>
      <c r="H3371" s="12">
        <f t="shared" si="499"/>
        <v>10.223879156763163</v>
      </c>
      <c r="I3371" s="14">
        <f t="shared" si="503"/>
        <v>1071.1796656342995</v>
      </c>
      <c r="J3371" s="15">
        <f t="shared" si="504"/>
        <v>1.9281233981417389</v>
      </c>
      <c r="M3371" s="15">
        <f t="shared" si="506"/>
        <v>0.3788061685936619</v>
      </c>
      <c r="N3371" s="15"/>
      <c r="O3371" s="15"/>
      <c r="P3371" s="15"/>
    </row>
    <row r="3372" spans="1:16" x14ac:dyDescent="0.25">
      <c r="A3372" s="13">
        <v>41693.208333333336</v>
      </c>
      <c r="B3372" s="14">
        <v>3.7</v>
      </c>
      <c r="C3372" s="14">
        <f t="shared" si="500"/>
        <v>104.77233242000001</v>
      </c>
      <c r="D3372" s="48">
        <f t="shared" si="501"/>
        <v>3.7051119519842829E-2</v>
      </c>
      <c r="E3372" s="12">
        <f t="shared" si="502"/>
        <v>1.7784537369524558</v>
      </c>
      <c r="F3372" s="14">
        <v>6.45</v>
      </c>
      <c r="G3372" s="14">
        <v>6.45</v>
      </c>
      <c r="H3372" s="12">
        <f t="shared" si="499"/>
        <v>10.103202051011611</v>
      </c>
      <c r="I3372" s="14">
        <f t="shared" si="503"/>
        <v>1058.5360437950144</v>
      </c>
      <c r="J3372" s="15">
        <f t="shared" si="504"/>
        <v>1.9053648788310258</v>
      </c>
      <c r="M3372" s="15">
        <f t="shared" si="506"/>
        <v>0.37433494672515244</v>
      </c>
      <c r="N3372" s="15"/>
      <c r="O3372" s="15"/>
      <c r="P3372" s="15"/>
    </row>
    <row r="3373" spans="1:16" x14ac:dyDescent="0.25">
      <c r="A3373" s="13">
        <v>41693.229166666664</v>
      </c>
      <c r="B3373" s="14">
        <v>3.7</v>
      </c>
      <c r="C3373" s="14">
        <f t="shared" si="500"/>
        <v>104.77233242000001</v>
      </c>
      <c r="D3373" s="48">
        <f t="shared" si="501"/>
        <v>3.7051119519842829E-2</v>
      </c>
      <c r="E3373" s="12">
        <f t="shared" si="502"/>
        <v>1.7784537369524558</v>
      </c>
      <c r="F3373" s="14">
        <v>6.06</v>
      </c>
      <c r="G3373" s="14">
        <v>6.06</v>
      </c>
      <c r="H3373" s="12">
        <f t="shared" si="499"/>
        <v>9.4332911529922523</v>
      </c>
      <c r="I3373" s="14">
        <f t="shared" si="503"/>
        <v>988.34791649594945</v>
      </c>
      <c r="J3373" s="15">
        <f t="shared" si="504"/>
        <v>1.7790262496927089</v>
      </c>
      <c r="M3373" s="15">
        <f t="shared" si="506"/>
        <v>0.34951399797499194</v>
      </c>
      <c r="N3373" s="15"/>
      <c r="O3373" s="15"/>
      <c r="P3373" s="15"/>
    </row>
    <row r="3374" spans="1:16" x14ac:dyDescent="0.25">
      <c r="A3374" s="13">
        <v>41693.25</v>
      </c>
      <c r="B3374" s="14">
        <v>3.7</v>
      </c>
      <c r="C3374" s="14">
        <f t="shared" si="500"/>
        <v>104.77233242000001</v>
      </c>
      <c r="D3374" s="48">
        <f t="shared" si="501"/>
        <v>3.7051119519842829E-2</v>
      </c>
      <c r="E3374" s="12">
        <f t="shared" si="502"/>
        <v>1.7784537369524558</v>
      </c>
      <c r="F3374" s="14">
        <v>6.01</v>
      </c>
      <c r="G3374" s="14">
        <v>6.01</v>
      </c>
      <c r="H3374" s="12">
        <f t="shared" si="499"/>
        <v>9.3477108819804915</v>
      </c>
      <c r="I3374" s="14">
        <f t="shared" si="503"/>
        <v>979.38147189291158</v>
      </c>
      <c r="J3374" s="15">
        <f t="shared" si="504"/>
        <v>1.7628866494072408</v>
      </c>
      <c r="M3374" s="15">
        <f t="shared" si="506"/>
        <v>0.34634315312519465</v>
      </c>
      <c r="N3374" s="15"/>
      <c r="O3374" s="15"/>
      <c r="P3374" s="15"/>
    </row>
    <row r="3375" spans="1:16" x14ac:dyDescent="0.25">
      <c r="A3375" s="13">
        <v>41693.270833333336</v>
      </c>
      <c r="B3375" s="14">
        <v>3.7</v>
      </c>
      <c r="C3375" s="14">
        <f t="shared" si="500"/>
        <v>104.77233242000001</v>
      </c>
      <c r="D3375" s="48">
        <f t="shared" si="501"/>
        <v>3.7051119519842829E-2</v>
      </c>
      <c r="E3375" s="12">
        <f t="shared" si="502"/>
        <v>1.7784537369524558</v>
      </c>
      <c r="F3375" s="14">
        <v>5.8</v>
      </c>
      <c r="G3375" s="14">
        <v>5.8</v>
      </c>
      <c r="H3375" s="12">
        <f t="shared" si="499"/>
        <v>8.9890572258086916</v>
      </c>
      <c r="I3375" s="14">
        <f t="shared" si="503"/>
        <v>941.8044918048314</v>
      </c>
      <c r="J3375" s="15">
        <f t="shared" si="504"/>
        <v>1.6952480852486966</v>
      </c>
      <c r="M3375" s="15">
        <f t="shared" si="506"/>
        <v>0.33305463364414473</v>
      </c>
      <c r="N3375" s="15"/>
      <c r="O3375" s="15"/>
      <c r="P3375" s="15"/>
    </row>
    <row r="3376" spans="1:16" x14ac:dyDescent="0.25">
      <c r="A3376" s="13">
        <v>41693.291666666664</v>
      </c>
      <c r="B3376" s="14">
        <v>3.7</v>
      </c>
      <c r="C3376" s="14">
        <f t="shared" si="500"/>
        <v>104.77233242000001</v>
      </c>
      <c r="D3376" s="48">
        <f t="shared" si="501"/>
        <v>3.7051119519842829E-2</v>
      </c>
      <c r="E3376" s="12">
        <f t="shared" si="502"/>
        <v>1.7784537369524558</v>
      </c>
      <c r="F3376" s="14">
        <v>5.79</v>
      </c>
      <c r="G3376" s="14">
        <v>5.79</v>
      </c>
      <c r="H3376" s="12">
        <f t="shared" si="499"/>
        <v>8.972010484262956</v>
      </c>
      <c r="I3376" s="14">
        <f t="shared" si="503"/>
        <v>940.01846493292373</v>
      </c>
      <c r="J3376" s="15">
        <f t="shared" si="504"/>
        <v>1.6920332368792625</v>
      </c>
      <c r="M3376" s="15">
        <f t="shared" si="506"/>
        <v>0.33242303278570973</v>
      </c>
      <c r="N3376" s="15"/>
      <c r="O3376" s="15"/>
      <c r="P3376" s="15"/>
    </row>
    <row r="3377" spans="1:16" x14ac:dyDescent="0.25">
      <c r="A3377" s="13">
        <v>41693.3125</v>
      </c>
      <c r="B3377" s="14">
        <v>3.4</v>
      </c>
      <c r="C3377" s="14">
        <f t="shared" si="500"/>
        <v>96.277278440000003</v>
      </c>
      <c r="D3377" s="48">
        <f t="shared" si="501"/>
        <v>3.4046974693909625E-2</v>
      </c>
      <c r="E3377" s="12">
        <f t="shared" si="502"/>
        <v>1.6342547853076623</v>
      </c>
      <c r="F3377" s="14">
        <v>5.44</v>
      </c>
      <c r="G3377" s="14">
        <v>5.44</v>
      </c>
      <c r="H3377" s="12">
        <f t="shared" si="499"/>
        <v>8.3772628429735558</v>
      </c>
      <c r="I3377" s="14">
        <f t="shared" si="503"/>
        <v>806.54006729803109</v>
      </c>
      <c r="J3377" s="15">
        <f t="shared" si="504"/>
        <v>1.451772121136456</v>
      </c>
      <c r="M3377" s="15">
        <f t="shared" si="506"/>
        <v>0.28522045601895013</v>
      </c>
      <c r="N3377" s="15"/>
      <c r="O3377" s="15"/>
      <c r="P3377" s="15"/>
    </row>
    <row r="3378" spans="1:16" x14ac:dyDescent="0.25">
      <c r="A3378" s="13">
        <v>41693.333333333336</v>
      </c>
      <c r="B3378" s="14">
        <v>3.4</v>
      </c>
      <c r="C3378" s="14">
        <f t="shared" si="500"/>
        <v>96.277278440000003</v>
      </c>
      <c r="D3378" s="48">
        <f t="shared" si="501"/>
        <v>3.4046974693909625E-2</v>
      </c>
      <c r="E3378" s="12">
        <f t="shared" si="502"/>
        <v>1.6342547853076623</v>
      </c>
      <c r="F3378" s="14">
        <v>5.41</v>
      </c>
      <c r="G3378" s="14">
        <v>5.41</v>
      </c>
      <c r="H3378" s="12">
        <f t="shared" si="499"/>
        <v>8.3264589237743145</v>
      </c>
      <c r="I3378" s="14">
        <f t="shared" si="503"/>
        <v>801.64880422344243</v>
      </c>
      <c r="J3378" s="15">
        <f t="shared" si="504"/>
        <v>1.4429678476021961</v>
      </c>
      <c r="M3378" s="15">
        <f t="shared" si="506"/>
        <v>0.28349073626762206</v>
      </c>
      <c r="N3378" s="15"/>
      <c r="O3378" s="15"/>
      <c r="P3378" s="15"/>
    </row>
    <row r="3379" spans="1:16" x14ac:dyDescent="0.25">
      <c r="A3379" s="13">
        <v>41693.354166666664</v>
      </c>
      <c r="B3379" s="14">
        <v>3.4</v>
      </c>
      <c r="C3379" s="14">
        <f t="shared" si="500"/>
        <v>96.277278440000003</v>
      </c>
      <c r="D3379" s="48">
        <f t="shared" si="501"/>
        <v>3.4046974693909625E-2</v>
      </c>
      <c r="E3379" s="12">
        <f t="shared" si="502"/>
        <v>1.6342547853076623</v>
      </c>
      <c r="F3379" s="14">
        <v>5.22</v>
      </c>
      <c r="G3379" s="14">
        <v>5.22</v>
      </c>
      <c r="H3379" s="12">
        <f t="shared" si="499"/>
        <v>8.0053607142498855</v>
      </c>
      <c r="I3379" s="14">
        <f t="shared" si="503"/>
        <v>770.73434249847355</v>
      </c>
      <c r="J3379" s="15">
        <f t="shared" si="504"/>
        <v>1.3873218164972523</v>
      </c>
      <c r="M3379" s="15">
        <f t="shared" si="506"/>
        <v>0.27255831365368416</v>
      </c>
      <c r="N3379" s="15"/>
      <c r="O3379" s="15"/>
      <c r="P3379" s="15"/>
    </row>
    <row r="3380" spans="1:16" x14ac:dyDescent="0.25">
      <c r="A3380" s="13">
        <v>41693.375</v>
      </c>
      <c r="B3380" s="14">
        <v>3.4</v>
      </c>
      <c r="C3380" s="14">
        <f t="shared" si="500"/>
        <v>96.277278440000003</v>
      </c>
      <c r="D3380" s="48">
        <f t="shared" si="501"/>
        <v>3.4046974693909625E-2</v>
      </c>
      <c r="E3380" s="12">
        <f t="shared" si="502"/>
        <v>1.6342547853076623</v>
      </c>
      <c r="F3380" s="14">
        <v>5.04</v>
      </c>
      <c r="G3380" s="14">
        <v>5.04</v>
      </c>
      <c r="H3380" s="12">
        <f t="shared" si="499"/>
        <v>7.7022381446414725</v>
      </c>
      <c r="I3380" s="14">
        <f t="shared" si="503"/>
        <v>741.55052646283605</v>
      </c>
      <c r="J3380" s="15">
        <f t="shared" si="504"/>
        <v>1.3347909476331048</v>
      </c>
      <c r="M3380" s="15">
        <f t="shared" si="506"/>
        <v>0.26223790719707363</v>
      </c>
      <c r="N3380" s="15"/>
      <c r="O3380" s="15"/>
      <c r="P3380" s="15"/>
    </row>
    <row r="3381" spans="1:16" x14ac:dyDescent="0.25">
      <c r="A3381" s="13">
        <v>41693.395833333336</v>
      </c>
      <c r="B3381" s="14">
        <v>3.4</v>
      </c>
      <c r="C3381" s="14">
        <f t="shared" si="500"/>
        <v>96.277278440000003</v>
      </c>
      <c r="D3381" s="48">
        <f t="shared" si="501"/>
        <v>3.4046974693909625E-2</v>
      </c>
      <c r="E3381" s="12">
        <f t="shared" si="502"/>
        <v>1.6342547853076623</v>
      </c>
      <c r="F3381" s="14">
        <v>4.91</v>
      </c>
      <c r="G3381" s="14">
        <v>4.91</v>
      </c>
      <c r="H3381" s="12">
        <f t="shared" si="499"/>
        <v>7.4839864692599489</v>
      </c>
      <c r="I3381" s="14">
        <f t="shared" si="503"/>
        <v>720.53784914213259</v>
      </c>
      <c r="J3381" s="15">
        <f t="shared" si="504"/>
        <v>1.2969681284558385</v>
      </c>
      <c r="M3381" s="15">
        <f t="shared" si="506"/>
        <v>0.25480709792845552</v>
      </c>
      <c r="N3381" s="15"/>
      <c r="O3381" s="15"/>
      <c r="P3381" s="15"/>
    </row>
    <row r="3382" spans="1:16" x14ac:dyDescent="0.25">
      <c r="A3382" s="13">
        <v>41693.416666666664</v>
      </c>
      <c r="B3382" s="14">
        <v>3.4</v>
      </c>
      <c r="C3382" s="14">
        <f t="shared" si="500"/>
        <v>96.277278440000003</v>
      </c>
      <c r="D3382" s="48">
        <f t="shared" si="501"/>
        <v>3.4046974693909625E-2</v>
      </c>
      <c r="E3382" s="12">
        <f t="shared" si="502"/>
        <v>1.6342547853076623</v>
      </c>
      <c r="F3382" s="14">
        <v>4.76</v>
      </c>
      <c r="G3382" s="14">
        <v>4.76</v>
      </c>
      <c r="H3382" s="12">
        <f t="shared" si="499"/>
        <v>7.2328756778631584</v>
      </c>
      <c r="I3382" s="14">
        <f t="shared" si="503"/>
        <v>696.36158555953511</v>
      </c>
      <c r="J3382" s="15">
        <f t="shared" si="504"/>
        <v>1.2534508540071632</v>
      </c>
      <c r="M3382" s="15">
        <f t="shared" si="506"/>
        <v>0.2462575351684014</v>
      </c>
      <c r="N3382" s="15"/>
      <c r="O3382" s="15"/>
      <c r="P3382" s="15"/>
    </row>
    <row r="3383" spans="1:16" x14ac:dyDescent="0.25">
      <c r="A3383" s="13">
        <v>41693.4375</v>
      </c>
      <c r="B3383" s="14">
        <v>3.4</v>
      </c>
      <c r="C3383" s="14">
        <f t="shared" si="500"/>
        <v>96.277278440000003</v>
      </c>
      <c r="D3383" s="48">
        <f t="shared" si="501"/>
        <v>3.4046974693909625E-2</v>
      </c>
      <c r="E3383" s="12">
        <f t="shared" si="502"/>
        <v>1.6342547853076623</v>
      </c>
      <c r="F3383" s="14">
        <v>4.66</v>
      </c>
      <c r="G3383" s="14">
        <v>4.66</v>
      </c>
      <c r="H3383" s="12">
        <f t="shared" si="499"/>
        <v>7.0659060827568894</v>
      </c>
      <c r="I3383" s="14">
        <f t="shared" si="503"/>
        <v>680.28620736047469</v>
      </c>
      <c r="J3383" s="15">
        <f t="shared" si="504"/>
        <v>1.2245151732488544</v>
      </c>
      <c r="M3383" s="15">
        <f t="shared" si="506"/>
        <v>0.2405727255891659</v>
      </c>
      <c r="N3383" s="15"/>
      <c r="O3383" s="15"/>
      <c r="P3383" s="15"/>
    </row>
    <row r="3384" spans="1:16" x14ac:dyDescent="0.25">
      <c r="A3384" s="13">
        <v>41693.458333333336</v>
      </c>
      <c r="B3384" s="14">
        <v>3.4</v>
      </c>
      <c r="C3384" s="14">
        <f t="shared" si="500"/>
        <v>96.277278440000003</v>
      </c>
      <c r="D3384" s="48">
        <f t="shared" si="501"/>
        <v>3.4046974693909625E-2</v>
      </c>
      <c r="E3384" s="12">
        <f t="shared" si="502"/>
        <v>1.6342547853076623</v>
      </c>
      <c r="F3384" s="14">
        <v>4.5199999999999996</v>
      </c>
      <c r="G3384" s="14">
        <v>4.5199999999999996</v>
      </c>
      <c r="H3384" s="12">
        <f t="shared" si="499"/>
        <v>6.832751569601216</v>
      </c>
      <c r="I3384" s="14">
        <f t="shared" si="503"/>
        <v>657.83872537784339</v>
      </c>
      <c r="J3384" s="15">
        <f t="shared" si="504"/>
        <v>1.1841097056801182</v>
      </c>
      <c r="M3384" s="15">
        <f t="shared" si="506"/>
        <v>0.23263451977998392</v>
      </c>
      <c r="N3384" s="15"/>
      <c r="O3384" s="15"/>
      <c r="P3384" s="15"/>
    </row>
    <row r="3385" spans="1:16" x14ac:dyDescent="0.25">
      <c r="A3385" s="13">
        <v>41693.479166666664</v>
      </c>
      <c r="B3385" s="14">
        <v>3.4</v>
      </c>
      <c r="C3385" s="14">
        <f t="shared" si="500"/>
        <v>96.277278440000003</v>
      </c>
      <c r="D3385" s="48">
        <f t="shared" si="501"/>
        <v>3.4046974693909625E-2</v>
      </c>
      <c r="E3385" s="12">
        <f t="shared" si="502"/>
        <v>1.6342547853076623</v>
      </c>
      <c r="F3385" s="14">
        <v>4.3899999999999997</v>
      </c>
      <c r="G3385" s="14">
        <v>4.3899999999999997</v>
      </c>
      <c r="H3385" s="12">
        <f t="shared" si="499"/>
        <v>6.6168962411806325</v>
      </c>
      <c r="I3385" s="14">
        <f t="shared" si="503"/>
        <v>637.05676182073717</v>
      </c>
      <c r="J3385" s="15">
        <f t="shared" si="504"/>
        <v>1.1467021712773269</v>
      </c>
      <c r="M3385" s="15">
        <f t="shared" si="506"/>
        <v>0.22528529887570273</v>
      </c>
      <c r="N3385" s="15"/>
      <c r="O3385" s="15"/>
      <c r="P3385" s="15"/>
    </row>
    <row r="3386" spans="1:16" x14ac:dyDescent="0.25">
      <c r="A3386" s="13">
        <v>41693.5</v>
      </c>
      <c r="B3386" s="14">
        <v>3.4</v>
      </c>
      <c r="C3386" s="14">
        <f t="shared" si="500"/>
        <v>96.277278440000003</v>
      </c>
      <c r="D3386" s="48">
        <f t="shared" si="501"/>
        <v>3.4046974693909625E-2</v>
      </c>
      <c r="E3386" s="12">
        <f t="shared" si="502"/>
        <v>1.6342547853076623</v>
      </c>
      <c r="F3386" s="14">
        <v>4.2300000000000004</v>
      </c>
      <c r="G3386" s="14">
        <v>4.2300000000000004</v>
      </c>
      <c r="H3386" s="12">
        <f t="shared" si="499"/>
        <v>6.3521062881853281</v>
      </c>
      <c r="I3386" s="14">
        <f t="shared" si="503"/>
        <v>611.56350578809372</v>
      </c>
      <c r="J3386" s="15">
        <f t="shared" si="504"/>
        <v>1.1008143104185688</v>
      </c>
      <c r="M3386" s="15">
        <f t="shared" si="506"/>
        <v>0.21627000204687011</v>
      </c>
      <c r="N3386" s="15"/>
      <c r="O3386" s="15"/>
      <c r="P3386" s="15"/>
    </row>
    <row r="3387" spans="1:16" x14ac:dyDescent="0.25">
      <c r="A3387" s="13">
        <v>41693.520833333336</v>
      </c>
      <c r="B3387" s="14">
        <v>3.4</v>
      </c>
      <c r="C3387" s="14">
        <f t="shared" si="500"/>
        <v>96.277278440000003</v>
      </c>
      <c r="D3387" s="48">
        <f t="shared" si="501"/>
        <v>3.4046974693909625E-2</v>
      </c>
      <c r="E3387" s="12">
        <f t="shared" si="502"/>
        <v>1.6342547853076623</v>
      </c>
      <c r="F3387" s="14">
        <v>4.3499999999999996</v>
      </c>
      <c r="G3387" s="14">
        <v>4.3499999999999996</v>
      </c>
      <c r="H3387" s="12">
        <f t="shared" si="499"/>
        <v>6.5506068491330982</v>
      </c>
      <c r="I3387" s="14">
        <f t="shared" si="503"/>
        <v>630.67459956495838</v>
      </c>
      <c r="J3387" s="15">
        <f t="shared" si="504"/>
        <v>1.1352142792169251</v>
      </c>
      <c r="M3387" s="15">
        <f t="shared" si="506"/>
        <v>0.22302834562218568</v>
      </c>
      <c r="N3387" s="15"/>
      <c r="O3387" s="15"/>
      <c r="P3387" s="15"/>
    </row>
    <row r="3388" spans="1:16" x14ac:dyDescent="0.25">
      <c r="A3388" s="13">
        <v>41693.541666666664</v>
      </c>
      <c r="B3388" s="14">
        <v>3.4</v>
      </c>
      <c r="C3388" s="14">
        <f t="shared" si="500"/>
        <v>96.277278440000003</v>
      </c>
      <c r="D3388" s="48">
        <f t="shared" si="501"/>
        <v>3.4046974693909625E-2</v>
      </c>
      <c r="E3388" s="12">
        <f t="shared" si="502"/>
        <v>1.6342547853076623</v>
      </c>
      <c r="F3388" s="14">
        <v>4.0599999999999996</v>
      </c>
      <c r="G3388" s="14">
        <v>4.0599999999999996</v>
      </c>
      <c r="H3388" s="12">
        <f t="shared" si="499"/>
        <v>6.0718633532977453</v>
      </c>
      <c r="I3388" s="14">
        <f t="shared" si="503"/>
        <v>584.58247871507911</v>
      </c>
      <c r="J3388" s="15">
        <f t="shared" si="504"/>
        <v>1.0522484616871424</v>
      </c>
      <c r="M3388" s="15">
        <f t="shared" si="506"/>
        <v>0.20672857793460558</v>
      </c>
      <c r="N3388" s="15"/>
      <c r="O3388" s="15"/>
      <c r="P3388" s="15"/>
    </row>
    <row r="3389" spans="1:16" x14ac:dyDescent="0.25">
      <c r="A3389" s="13">
        <v>41693.5625</v>
      </c>
      <c r="B3389" s="14">
        <v>3.4</v>
      </c>
      <c r="C3389" s="14">
        <f t="shared" si="500"/>
        <v>96.277278440000003</v>
      </c>
      <c r="D3389" s="48">
        <f t="shared" si="501"/>
        <v>3.4046974693909625E-2</v>
      </c>
      <c r="E3389" s="12">
        <f t="shared" si="502"/>
        <v>1.6342547853076623</v>
      </c>
      <c r="F3389" s="14">
        <v>4.16</v>
      </c>
      <c r="G3389" s="14">
        <v>4.16</v>
      </c>
      <c r="H3389" s="12">
        <f t="shared" si="499"/>
        <v>6.2365730833795379</v>
      </c>
      <c r="I3389" s="14">
        <f t="shared" si="503"/>
        <v>600.44028325994111</v>
      </c>
      <c r="J3389" s="15">
        <f t="shared" si="504"/>
        <v>1.0807925098678939</v>
      </c>
      <c r="M3389" s="15">
        <f t="shared" si="506"/>
        <v>0.21233644594654105</v>
      </c>
      <c r="N3389" s="15"/>
      <c r="O3389" s="15"/>
      <c r="P3389" s="15"/>
    </row>
    <row r="3390" spans="1:16" x14ac:dyDescent="0.25">
      <c r="A3390" s="13">
        <v>41693.583333333336</v>
      </c>
      <c r="B3390" s="14">
        <v>3.4</v>
      </c>
      <c r="C3390" s="14">
        <f t="shared" si="500"/>
        <v>96.277278440000003</v>
      </c>
      <c r="D3390" s="48">
        <f t="shared" si="501"/>
        <v>3.4046974693909625E-2</v>
      </c>
      <c r="E3390" s="12">
        <f t="shared" si="502"/>
        <v>1.6342547853076623</v>
      </c>
      <c r="F3390" s="14">
        <v>3.84</v>
      </c>
      <c r="G3390" s="14">
        <v>3.84</v>
      </c>
      <c r="H3390" s="12">
        <f t="shared" si="499"/>
        <v>5.7109413371626561</v>
      </c>
      <c r="I3390" s="14">
        <f t="shared" si="503"/>
        <v>549.83388927251497</v>
      </c>
      <c r="J3390" s="15">
        <f t="shared" si="504"/>
        <v>0.98970100069052691</v>
      </c>
      <c r="M3390" s="15">
        <f t="shared" si="506"/>
        <v>0.19444027518477935</v>
      </c>
      <c r="N3390" s="15"/>
      <c r="O3390" s="15"/>
      <c r="P3390" s="15"/>
    </row>
    <row r="3391" spans="1:16" x14ac:dyDescent="0.25">
      <c r="A3391" s="13">
        <v>41693.604166666664</v>
      </c>
      <c r="B3391" s="14">
        <v>3.7</v>
      </c>
      <c r="C3391" s="14">
        <f t="shared" si="500"/>
        <v>104.77233242000001</v>
      </c>
      <c r="D3391" s="48">
        <f t="shared" si="501"/>
        <v>3.7051119519842829E-2</v>
      </c>
      <c r="E3391" s="12">
        <f t="shared" si="502"/>
        <v>1.7784537369524558</v>
      </c>
      <c r="F3391" s="14">
        <v>3.98</v>
      </c>
      <c r="G3391" s="14">
        <v>3.98</v>
      </c>
      <c r="H3391" s="12">
        <f t="shared" si="499"/>
        <v>5.9403868985740402</v>
      </c>
      <c r="I3391" s="14">
        <f t="shared" si="503"/>
        <v>622.38819084081229</v>
      </c>
      <c r="J3391" s="15">
        <f t="shared" si="504"/>
        <v>1.1202987435134621</v>
      </c>
      <c r="M3391" s="15">
        <f t="shared" si="506"/>
        <v>0.22009798497317529</v>
      </c>
      <c r="N3391" s="15"/>
      <c r="O3391" s="15"/>
      <c r="P3391" s="15"/>
    </row>
    <row r="3392" spans="1:16" x14ac:dyDescent="0.25">
      <c r="A3392" s="13">
        <v>41693.625</v>
      </c>
      <c r="B3392" s="14">
        <v>4</v>
      </c>
      <c r="C3392" s="14">
        <f t="shared" si="500"/>
        <v>113.26738640000001</v>
      </c>
      <c r="D3392" s="48">
        <f t="shared" si="501"/>
        <v>4.0055264345776033E-2</v>
      </c>
      <c r="E3392" s="12">
        <f t="shared" si="502"/>
        <v>1.9226526885972495</v>
      </c>
      <c r="F3392" s="14">
        <v>3.88</v>
      </c>
      <c r="G3392" s="14">
        <v>3.88</v>
      </c>
      <c r="H3392" s="12">
        <f t="shared" si="499"/>
        <v>5.7764131828915461</v>
      </c>
      <c r="I3392" s="14">
        <f t="shared" si="503"/>
        <v>654.2792239926307</v>
      </c>
      <c r="J3392" s="15">
        <f t="shared" si="504"/>
        <v>1.177702603186735</v>
      </c>
      <c r="M3392" s="15">
        <f t="shared" si="506"/>
        <v>0.23137575701114638</v>
      </c>
      <c r="N3392" s="15"/>
      <c r="O3392" s="15"/>
      <c r="P3392" s="15"/>
    </row>
    <row r="3393" spans="1:16" x14ac:dyDescent="0.25">
      <c r="A3393" s="13">
        <v>41693.645833333336</v>
      </c>
      <c r="B3393" s="14">
        <v>4.3</v>
      </c>
      <c r="C3393" s="14">
        <f t="shared" si="500"/>
        <v>121.76244038</v>
      </c>
      <c r="D3393" s="48">
        <f t="shared" si="501"/>
        <v>4.3059409171709237E-2</v>
      </c>
      <c r="E3393" s="12">
        <f t="shared" si="502"/>
        <v>2.0668516402420432</v>
      </c>
      <c r="F3393" s="14">
        <v>3.67</v>
      </c>
      <c r="G3393" s="14">
        <v>3.67</v>
      </c>
      <c r="H3393" s="12">
        <f t="shared" si="499"/>
        <v>5.4334543545527767</v>
      </c>
      <c r="I3393" s="14">
        <f t="shared" si="503"/>
        <v>661.59066190368389</v>
      </c>
      <c r="J3393" s="15">
        <f t="shared" si="504"/>
        <v>1.190863191426631</v>
      </c>
      <c r="M3393" s="15">
        <f t="shared" si="506"/>
        <v>0.23396133426849333</v>
      </c>
      <c r="N3393" s="15"/>
      <c r="O3393" s="15"/>
      <c r="P3393" s="15"/>
    </row>
    <row r="3394" spans="1:16" x14ac:dyDescent="0.25">
      <c r="A3394" s="13">
        <v>41693.666666666664</v>
      </c>
      <c r="B3394" s="14">
        <v>4.3</v>
      </c>
      <c r="C3394" s="14">
        <f t="shared" si="500"/>
        <v>121.76244038</v>
      </c>
      <c r="D3394" s="48">
        <f t="shared" si="501"/>
        <v>4.3059409171709237E-2</v>
      </c>
      <c r="E3394" s="12">
        <f t="shared" si="502"/>
        <v>2.0668516402420432</v>
      </c>
      <c r="F3394" s="14">
        <v>3.88</v>
      </c>
      <c r="G3394" s="14">
        <v>3.88</v>
      </c>
      <c r="H3394" s="12">
        <f t="shared" ref="H3394:H3457" si="509">1.3*G3394^(1.1)</f>
        <v>5.7764131828915461</v>
      </c>
      <c r="I3394" s="14">
        <f t="shared" si="503"/>
        <v>703.35016579207797</v>
      </c>
      <c r="J3394" s="15">
        <f t="shared" si="504"/>
        <v>1.2660302984257403</v>
      </c>
      <c r="M3394" s="15">
        <f t="shared" si="506"/>
        <v>0.24872893878698238</v>
      </c>
      <c r="N3394" s="15"/>
      <c r="O3394" s="15"/>
      <c r="P3394" s="15"/>
    </row>
    <row r="3395" spans="1:16" x14ac:dyDescent="0.25">
      <c r="A3395" s="13">
        <v>41693.6875</v>
      </c>
      <c r="B3395" s="14">
        <v>4.5999999999999996</v>
      </c>
      <c r="C3395" s="14">
        <f t="shared" si="500"/>
        <v>130.25749436000001</v>
      </c>
      <c r="D3395" s="48">
        <f t="shared" si="501"/>
        <v>4.6063553997642441E-2</v>
      </c>
      <c r="E3395" s="12">
        <f t="shared" si="502"/>
        <v>2.2110505918868375</v>
      </c>
      <c r="F3395" s="14">
        <v>3.72</v>
      </c>
      <c r="G3395" s="14">
        <v>3.72</v>
      </c>
      <c r="H3395" s="12">
        <f t="shared" si="509"/>
        <v>5.51493738787428</v>
      </c>
      <c r="I3395" s="14">
        <f t="shared" si="503"/>
        <v>718.36192569678724</v>
      </c>
      <c r="J3395" s="15">
        <f t="shared" si="504"/>
        <v>1.293051466254217</v>
      </c>
      <c r="M3395" s="15">
        <f t="shared" si="506"/>
        <v>0.25403761615996406</v>
      </c>
      <c r="N3395" s="15"/>
      <c r="O3395" s="15"/>
      <c r="P3395" s="15"/>
    </row>
    <row r="3396" spans="1:16" x14ac:dyDescent="0.25">
      <c r="A3396" s="13">
        <v>41693.708333333336</v>
      </c>
      <c r="B3396" s="14">
        <v>4.5999999999999996</v>
      </c>
      <c r="C3396" s="14">
        <f t="shared" si="500"/>
        <v>130.25749436000001</v>
      </c>
      <c r="D3396" s="48">
        <f t="shared" si="501"/>
        <v>4.6063553997642441E-2</v>
      </c>
      <c r="E3396" s="12">
        <f t="shared" si="502"/>
        <v>2.2110505918868375</v>
      </c>
      <c r="F3396" s="14">
        <v>3.76</v>
      </c>
      <c r="G3396" s="14">
        <v>3.76</v>
      </c>
      <c r="H3396" s="12">
        <f t="shared" si="509"/>
        <v>5.5802027876714559</v>
      </c>
      <c r="I3396" s="14">
        <f t="shared" si="503"/>
        <v>726.86323314277104</v>
      </c>
      <c r="J3396" s="15">
        <f t="shared" si="504"/>
        <v>1.3083538196569879</v>
      </c>
      <c r="M3396" s="15">
        <f t="shared" si="506"/>
        <v>0.257043972427699</v>
      </c>
      <c r="N3396" s="15"/>
      <c r="O3396" s="15"/>
      <c r="P3396" s="15"/>
    </row>
    <row r="3397" spans="1:16" x14ac:dyDescent="0.25">
      <c r="A3397" s="13">
        <v>41693.729166666664</v>
      </c>
      <c r="B3397" s="14">
        <v>5</v>
      </c>
      <c r="C3397" s="14">
        <f t="shared" si="500"/>
        <v>141.58423300000001</v>
      </c>
      <c r="D3397" s="48">
        <f t="shared" si="501"/>
        <v>5.0069080432220046E-2</v>
      </c>
      <c r="E3397" s="12">
        <f t="shared" si="502"/>
        <v>2.4033158607465617</v>
      </c>
      <c r="F3397" s="14">
        <v>3.95</v>
      </c>
      <c r="G3397" s="14">
        <v>3.95</v>
      </c>
      <c r="H3397" s="12">
        <f t="shared" si="509"/>
        <v>5.8911510397080553</v>
      </c>
      <c r="I3397" s="14">
        <f t="shared" si="503"/>
        <v>834.09410144421759</v>
      </c>
      <c r="J3397" s="15">
        <f t="shared" si="504"/>
        <v>1.5013693825995917</v>
      </c>
      <c r="M3397" s="15">
        <f t="shared" si="506"/>
        <v>0.29496451524549938</v>
      </c>
      <c r="N3397" s="15"/>
      <c r="O3397" s="15"/>
      <c r="P3397" s="15"/>
    </row>
    <row r="3398" spans="1:16" x14ac:dyDescent="0.25">
      <c r="A3398" s="13">
        <v>41693.75</v>
      </c>
      <c r="B3398" s="14">
        <v>4.5999999999999996</v>
      </c>
      <c r="C3398" s="14">
        <f t="shared" si="500"/>
        <v>130.25749436000001</v>
      </c>
      <c r="D3398" s="48">
        <f t="shared" si="501"/>
        <v>4.6063553997642441E-2</v>
      </c>
      <c r="E3398" s="12">
        <f t="shared" si="502"/>
        <v>2.2110505918868375</v>
      </c>
      <c r="F3398" s="14">
        <v>3.88</v>
      </c>
      <c r="G3398" s="14">
        <v>3.88</v>
      </c>
      <c r="H3398" s="12">
        <f t="shared" si="509"/>
        <v>5.7764131828915461</v>
      </c>
      <c r="I3398" s="14">
        <f t="shared" si="503"/>
        <v>752.42110759152524</v>
      </c>
      <c r="J3398" s="15">
        <f t="shared" si="504"/>
        <v>1.3543579936647454</v>
      </c>
      <c r="M3398" s="15">
        <f t="shared" si="506"/>
        <v>0.26608212056281838</v>
      </c>
      <c r="N3398" s="15"/>
      <c r="O3398" s="15"/>
      <c r="P3398" s="15"/>
    </row>
    <row r="3399" spans="1:16" x14ac:dyDescent="0.25">
      <c r="A3399" s="13">
        <v>41693.770833333336</v>
      </c>
      <c r="B3399" s="14">
        <v>4.5999999999999996</v>
      </c>
      <c r="C3399" s="14">
        <f t="shared" si="500"/>
        <v>130.25749436000001</v>
      </c>
      <c r="D3399" s="48">
        <f t="shared" si="501"/>
        <v>4.6063553997642441E-2</v>
      </c>
      <c r="E3399" s="12">
        <f t="shared" si="502"/>
        <v>2.2110505918868375</v>
      </c>
      <c r="F3399" s="14">
        <v>3.95</v>
      </c>
      <c r="G3399" s="14">
        <v>3.95</v>
      </c>
      <c r="H3399" s="12">
        <f t="shared" si="509"/>
        <v>5.8911510397080553</v>
      </c>
      <c r="I3399" s="14">
        <f t="shared" si="503"/>
        <v>767.36657332868026</v>
      </c>
      <c r="J3399" s="15">
        <f t="shared" si="504"/>
        <v>1.3812598319916245</v>
      </c>
      <c r="M3399" s="15">
        <f t="shared" si="506"/>
        <v>0.27136735402585943</v>
      </c>
      <c r="N3399" s="15"/>
      <c r="O3399" s="15"/>
      <c r="P3399" s="15"/>
    </row>
    <row r="3400" spans="1:16" x14ac:dyDescent="0.25">
      <c r="A3400" s="13">
        <v>41693.791666666664</v>
      </c>
      <c r="B3400" s="14">
        <v>4.5999999999999996</v>
      </c>
      <c r="C3400" s="14">
        <f t="shared" si="500"/>
        <v>130.25749436000001</v>
      </c>
      <c r="D3400" s="48">
        <f t="shared" si="501"/>
        <v>4.6063553997642441E-2</v>
      </c>
      <c r="E3400" s="12">
        <f t="shared" si="502"/>
        <v>2.2110505918868375</v>
      </c>
      <c r="F3400" s="14">
        <v>4.0199999999999996</v>
      </c>
      <c r="G3400" s="14">
        <v>4.0199999999999996</v>
      </c>
      <c r="H3400" s="12">
        <f t="shared" si="509"/>
        <v>6.0060924198401198</v>
      </c>
      <c r="I3400" s="14">
        <f t="shared" si="503"/>
        <v>782.33854950296325</v>
      </c>
      <c r="J3400" s="15">
        <f t="shared" si="504"/>
        <v>1.4082093891053338</v>
      </c>
      <c r="M3400" s="15">
        <f t="shared" si="506"/>
        <v>0.27666196249613628</v>
      </c>
      <c r="N3400" s="15"/>
      <c r="O3400" s="15"/>
      <c r="P3400" s="15"/>
    </row>
    <row r="3401" spans="1:16" x14ac:dyDescent="0.25">
      <c r="A3401" s="13">
        <v>41693.8125</v>
      </c>
      <c r="B3401" s="14">
        <v>4.5999999999999996</v>
      </c>
      <c r="C3401" s="14">
        <f t="shared" si="500"/>
        <v>130.25749436000001</v>
      </c>
      <c r="D3401" s="48">
        <f t="shared" si="501"/>
        <v>4.6063553997642441E-2</v>
      </c>
      <c r="E3401" s="12">
        <f t="shared" si="502"/>
        <v>2.2110505918868375</v>
      </c>
      <c r="F3401" s="14">
        <v>4.1500000000000004</v>
      </c>
      <c r="G3401" s="14">
        <v>4.1500000000000004</v>
      </c>
      <c r="H3401" s="12">
        <f t="shared" si="509"/>
        <v>6.2200841284528776</v>
      </c>
      <c r="I3401" s="14">
        <f t="shared" si="503"/>
        <v>810.21257328067634</v>
      </c>
      <c r="J3401" s="15">
        <f t="shared" si="504"/>
        <v>1.4583826319052173</v>
      </c>
      <c r="M3401" s="15">
        <f t="shared" si="506"/>
        <v>0.28651918112086783</v>
      </c>
      <c r="N3401" s="15"/>
      <c r="O3401" s="15"/>
      <c r="P3401" s="15"/>
    </row>
    <row r="3402" spans="1:16" x14ac:dyDescent="0.25">
      <c r="A3402" s="13">
        <v>41693.833333333336</v>
      </c>
      <c r="B3402" s="14">
        <v>4.3</v>
      </c>
      <c r="C3402" s="14">
        <f t="shared" si="500"/>
        <v>121.76244038</v>
      </c>
      <c r="D3402" s="48">
        <f t="shared" si="501"/>
        <v>4.3059409171709237E-2</v>
      </c>
      <c r="E3402" s="12">
        <f t="shared" si="502"/>
        <v>2.0668516402420432</v>
      </c>
      <c r="F3402" s="14">
        <v>4.22</v>
      </c>
      <c r="G3402" s="14">
        <v>4.22</v>
      </c>
      <c r="H3402" s="12">
        <f t="shared" si="509"/>
        <v>6.3355897624014075</v>
      </c>
      <c r="I3402" s="14">
        <f t="shared" si="503"/>
        <v>771.43687071653972</v>
      </c>
      <c r="J3402" s="15">
        <f t="shared" si="504"/>
        <v>1.3885863672897716</v>
      </c>
      <c r="M3402" s="15">
        <f t="shared" si="506"/>
        <v>0.27280675192333431</v>
      </c>
      <c r="N3402" s="15"/>
      <c r="O3402" s="15"/>
      <c r="P3402" s="15"/>
    </row>
    <row r="3403" spans="1:16" x14ac:dyDescent="0.25">
      <c r="A3403" s="13">
        <v>41693.854166666664</v>
      </c>
      <c r="B3403" s="14">
        <v>4.3</v>
      </c>
      <c r="C3403" s="14">
        <f t="shared" si="500"/>
        <v>121.76244038</v>
      </c>
      <c r="D3403" s="48">
        <f t="shared" si="501"/>
        <v>4.3059409171709237E-2</v>
      </c>
      <c r="E3403" s="12">
        <f t="shared" si="502"/>
        <v>2.0668516402420432</v>
      </c>
      <c r="F3403" s="14">
        <v>4.7300000000000004</v>
      </c>
      <c r="G3403" s="14">
        <v>4.7300000000000004</v>
      </c>
      <c r="H3403" s="12">
        <f t="shared" si="509"/>
        <v>7.1827476234727445</v>
      </c>
      <c r="I3403" s="14">
        <f t="shared" si="503"/>
        <v>874.58887926768671</v>
      </c>
      <c r="J3403" s="15">
        <f t="shared" si="504"/>
        <v>1.574259982681836</v>
      </c>
      <c r="M3403" s="15">
        <f t="shared" si="506"/>
        <v>0.30928486889623497</v>
      </c>
      <c r="N3403" s="15"/>
      <c r="O3403" s="15"/>
      <c r="P3403" s="15"/>
    </row>
    <row r="3404" spans="1:16" x14ac:dyDescent="0.25">
      <c r="A3404" s="13">
        <v>41693.875</v>
      </c>
      <c r="B3404" s="14">
        <v>4</v>
      </c>
      <c r="C3404" s="14">
        <f t="shared" si="500"/>
        <v>113.26738640000001</v>
      </c>
      <c r="D3404" s="48">
        <f t="shared" si="501"/>
        <v>4.0055264345776033E-2</v>
      </c>
      <c r="E3404" s="12">
        <f t="shared" si="502"/>
        <v>1.9226526885972495</v>
      </c>
      <c r="F3404" s="14">
        <v>4.8499999999999996</v>
      </c>
      <c r="G3404" s="14">
        <v>4.8499999999999996</v>
      </c>
      <c r="H3404" s="12">
        <f t="shared" si="509"/>
        <v>7.3834487511576548</v>
      </c>
      <c r="I3404" s="14">
        <f t="shared" si="503"/>
        <v>836.30394266197163</v>
      </c>
      <c r="J3404" s="15">
        <f t="shared" si="504"/>
        <v>1.5053470967915488</v>
      </c>
      <c r="M3404" s="15">
        <f t="shared" si="506"/>
        <v>0.29574599151110981</v>
      </c>
      <c r="N3404" s="15"/>
      <c r="O3404" s="15"/>
      <c r="P3404" s="15"/>
    </row>
    <row r="3405" spans="1:16" x14ac:dyDescent="0.25">
      <c r="A3405" s="13">
        <v>41693.895833333336</v>
      </c>
      <c r="B3405" s="14">
        <v>4</v>
      </c>
      <c r="C3405" s="14">
        <f t="shared" si="500"/>
        <v>113.26738640000001</v>
      </c>
      <c r="D3405" s="48">
        <f t="shared" si="501"/>
        <v>4.0055264345776033E-2</v>
      </c>
      <c r="E3405" s="12">
        <f t="shared" si="502"/>
        <v>1.9226526885972495</v>
      </c>
      <c r="F3405" s="14">
        <v>5.07</v>
      </c>
      <c r="G3405" s="14">
        <v>5.07</v>
      </c>
      <c r="H3405" s="12">
        <f t="shared" si="509"/>
        <v>7.7526844484215687</v>
      </c>
      <c r="I3405" s="14">
        <f t="shared" si="503"/>
        <v>878.12630505663674</v>
      </c>
      <c r="J3405" s="15">
        <f t="shared" si="504"/>
        <v>1.5806273491019462</v>
      </c>
      <c r="M3405" s="15">
        <f t="shared" si="506"/>
        <v>0.31053582497091281</v>
      </c>
      <c r="N3405" s="15"/>
      <c r="O3405" s="15"/>
      <c r="P3405" s="15"/>
    </row>
    <row r="3406" spans="1:16" x14ac:dyDescent="0.25">
      <c r="A3406" s="13">
        <v>41693.916666666664</v>
      </c>
      <c r="B3406" s="14">
        <v>4</v>
      </c>
      <c r="C3406" s="14">
        <f t="shared" si="500"/>
        <v>113.26738640000001</v>
      </c>
      <c r="D3406" s="48">
        <f t="shared" si="501"/>
        <v>4.0055264345776033E-2</v>
      </c>
      <c r="E3406" s="12">
        <f t="shared" si="502"/>
        <v>1.9226526885972495</v>
      </c>
      <c r="F3406" s="14">
        <v>5.34</v>
      </c>
      <c r="G3406" s="14">
        <v>5.34</v>
      </c>
      <c r="H3406" s="12">
        <f t="shared" si="509"/>
        <v>8.2080262189251521</v>
      </c>
      <c r="I3406" s="14">
        <f t="shared" si="503"/>
        <v>929.70167732032621</v>
      </c>
      <c r="J3406" s="15">
        <f t="shared" si="504"/>
        <v>1.6734630191765871</v>
      </c>
      <c r="M3406" s="15">
        <f t="shared" si="506"/>
        <v>0.3287746599561075</v>
      </c>
      <c r="N3406" s="15"/>
      <c r="O3406" s="15"/>
      <c r="P3406" s="15"/>
    </row>
    <row r="3407" spans="1:16" x14ac:dyDescent="0.25">
      <c r="A3407" s="13">
        <v>41693.9375</v>
      </c>
      <c r="B3407" s="14">
        <v>4</v>
      </c>
      <c r="C3407" s="14">
        <f t="shared" si="500"/>
        <v>113.26738640000001</v>
      </c>
      <c r="D3407" s="48">
        <f t="shared" si="501"/>
        <v>4.0055264345776033E-2</v>
      </c>
      <c r="E3407" s="12">
        <f t="shared" si="502"/>
        <v>1.9226526885972495</v>
      </c>
      <c r="F3407" s="14">
        <v>5.37</v>
      </c>
      <c r="G3407" s="14">
        <v>5.37</v>
      </c>
      <c r="H3407" s="12">
        <f t="shared" si="509"/>
        <v>8.2587642007543085</v>
      </c>
      <c r="I3407" s="14">
        <f t="shared" si="503"/>
        <v>935.44863591332546</v>
      </c>
      <c r="J3407" s="15">
        <f t="shared" si="504"/>
        <v>1.6838075446439857</v>
      </c>
      <c r="M3407" s="15">
        <f t="shared" si="506"/>
        <v>0.33080698323064556</v>
      </c>
      <c r="N3407" s="15"/>
      <c r="O3407" s="15"/>
      <c r="P3407" s="15"/>
    </row>
    <row r="3408" spans="1:16" x14ac:dyDescent="0.25">
      <c r="A3408" s="13">
        <v>41693.958333333336</v>
      </c>
      <c r="B3408" s="14">
        <v>3.7</v>
      </c>
      <c r="C3408" s="14">
        <f t="shared" si="500"/>
        <v>104.77233242000001</v>
      </c>
      <c r="D3408" s="48">
        <f t="shared" si="501"/>
        <v>3.7051119519842829E-2</v>
      </c>
      <c r="E3408" s="12">
        <f t="shared" si="502"/>
        <v>1.7784537369524558</v>
      </c>
      <c r="F3408" s="14">
        <v>5.43</v>
      </c>
      <c r="G3408" s="14">
        <v>5.43</v>
      </c>
      <c r="H3408" s="12">
        <f t="shared" si="509"/>
        <v>8.3603250825068756</v>
      </c>
      <c r="I3408" s="14">
        <f t="shared" si="503"/>
        <v>875.93075868367441</v>
      </c>
      <c r="J3408" s="15">
        <f t="shared" si="504"/>
        <v>1.5766753656306138</v>
      </c>
      <c r="M3408" s="15">
        <f t="shared" si="506"/>
        <v>0.30975940385670214</v>
      </c>
      <c r="N3408" s="15"/>
      <c r="O3408" s="15"/>
      <c r="P3408" s="15"/>
    </row>
    <row r="3409" spans="1:16" x14ac:dyDescent="0.25">
      <c r="A3409" s="13">
        <v>41693.979166666664</v>
      </c>
      <c r="B3409" s="14">
        <v>3.7</v>
      </c>
      <c r="C3409" s="14">
        <f t="shared" si="500"/>
        <v>104.77233242000001</v>
      </c>
      <c r="D3409" s="48">
        <f t="shared" si="501"/>
        <v>3.7051119519842829E-2</v>
      </c>
      <c r="E3409" s="12">
        <f t="shared" si="502"/>
        <v>1.7784537369524558</v>
      </c>
      <c r="F3409" s="14">
        <v>5.35</v>
      </c>
      <c r="G3409" s="14">
        <v>5.35</v>
      </c>
      <c r="H3409" s="12">
        <f t="shared" si="509"/>
        <v>8.2249357203525975</v>
      </c>
      <c r="I3409" s="14">
        <f t="shared" si="503"/>
        <v>861.74569942591461</v>
      </c>
      <c r="J3409" s="15">
        <f t="shared" si="504"/>
        <v>1.5511422589666464</v>
      </c>
      <c r="M3409" s="15">
        <f t="shared" si="506"/>
        <v>0.30474307641780873</v>
      </c>
      <c r="N3409" s="15"/>
      <c r="O3409" s="15"/>
      <c r="P3409" s="15"/>
    </row>
    <row r="3410" spans="1:16" x14ac:dyDescent="0.25">
      <c r="A3410" s="13">
        <v>41694</v>
      </c>
      <c r="B3410" s="14">
        <v>3.7</v>
      </c>
      <c r="C3410" s="14">
        <f t="shared" si="500"/>
        <v>104.77233242000001</v>
      </c>
      <c r="D3410" s="48">
        <f t="shared" si="501"/>
        <v>3.7051119519842829E-2</v>
      </c>
      <c r="E3410" s="12">
        <f t="shared" si="502"/>
        <v>1.7784537369524558</v>
      </c>
      <c r="F3410" s="14">
        <v>5.24</v>
      </c>
      <c r="G3410" s="14">
        <v>5.24</v>
      </c>
      <c r="H3410" s="12">
        <f t="shared" si="509"/>
        <v>8.0391062384015211</v>
      </c>
      <c r="I3410" s="14">
        <f t="shared" si="503"/>
        <v>842.27591116949998</v>
      </c>
      <c r="J3410" s="15">
        <f t="shared" si="504"/>
        <v>1.5160966401050999</v>
      </c>
      <c r="K3410" s="14">
        <f t="shared" ref="K3410" si="510">SUM(J3410:J3457)</f>
        <v>52.951840012411402</v>
      </c>
      <c r="L3410" s="14">
        <f>K3410/5.09</f>
        <v>10.403111986721298</v>
      </c>
      <c r="M3410" s="15">
        <f t="shared" si="506"/>
        <v>0.29785788607172886</v>
      </c>
      <c r="N3410" s="15">
        <f t="shared" ref="N3410" si="511">AVERAGE(H3410:H3457)</f>
        <v>6.522516326850071</v>
      </c>
      <c r="O3410" s="15">
        <f t="shared" ref="O3410" si="512">AVERAGE(E3410:E3457)</f>
        <v>1.5291097164000018</v>
      </c>
      <c r="P3410" s="15">
        <f>MAX(E3410:E3457)</f>
        <v>2.0668516402420432</v>
      </c>
    </row>
    <row r="3411" spans="1:16" x14ac:dyDescent="0.25">
      <c r="A3411" s="13">
        <v>41694.020833333336</v>
      </c>
      <c r="B3411" s="14">
        <v>3.7</v>
      </c>
      <c r="C3411" s="14">
        <f t="shared" si="500"/>
        <v>104.77233242000001</v>
      </c>
      <c r="D3411" s="48">
        <f t="shared" si="501"/>
        <v>3.7051119519842829E-2</v>
      </c>
      <c r="E3411" s="12">
        <f t="shared" si="502"/>
        <v>1.7784537369524558</v>
      </c>
      <c r="F3411" s="14">
        <v>5.42</v>
      </c>
      <c r="G3411" s="14">
        <v>5.42</v>
      </c>
      <c r="H3411" s="12">
        <f t="shared" si="509"/>
        <v>8.3433904410475641</v>
      </c>
      <c r="I3411" s="14">
        <f t="shared" si="503"/>
        <v>874.15647679928588</v>
      </c>
      <c r="J3411" s="15">
        <f t="shared" si="504"/>
        <v>1.5734816582387146</v>
      </c>
      <c r="M3411" s="15">
        <f t="shared" si="506"/>
        <v>0.3091319564319675</v>
      </c>
      <c r="N3411" s="15"/>
      <c r="O3411" s="15"/>
      <c r="P3411" s="15"/>
    </row>
    <row r="3412" spans="1:16" x14ac:dyDescent="0.25">
      <c r="A3412" s="13">
        <v>41694.041666666664</v>
      </c>
      <c r="B3412" s="14">
        <v>4</v>
      </c>
      <c r="C3412" s="14">
        <f t="shared" si="500"/>
        <v>113.26738640000001</v>
      </c>
      <c r="D3412" s="48">
        <f t="shared" si="501"/>
        <v>4.0055264345776033E-2</v>
      </c>
      <c r="E3412" s="12">
        <f t="shared" si="502"/>
        <v>1.9226526885972495</v>
      </c>
      <c r="F3412" s="14">
        <v>5.5</v>
      </c>
      <c r="G3412" s="14">
        <v>5.5</v>
      </c>
      <c r="H3412" s="12">
        <f t="shared" si="509"/>
        <v>8.4789546171887782</v>
      </c>
      <c r="I3412" s="14">
        <f t="shared" si="503"/>
        <v>960.38902889318547</v>
      </c>
      <c r="J3412" s="15">
        <f t="shared" si="504"/>
        <v>1.7287002520077337</v>
      </c>
      <c r="M3412" s="15">
        <f t="shared" si="506"/>
        <v>0.3396267685673347</v>
      </c>
      <c r="N3412" s="15"/>
      <c r="O3412" s="15"/>
      <c r="P3412" s="15"/>
    </row>
    <row r="3413" spans="1:16" x14ac:dyDescent="0.25">
      <c r="A3413" s="13">
        <v>41694.0625</v>
      </c>
      <c r="B3413" s="14">
        <v>4</v>
      </c>
      <c r="C3413" s="14">
        <f t="shared" si="500"/>
        <v>113.26738640000001</v>
      </c>
      <c r="D3413" s="48">
        <f t="shared" si="501"/>
        <v>4.0055264345776033E-2</v>
      </c>
      <c r="E3413" s="12">
        <f t="shared" si="502"/>
        <v>1.9226526885972495</v>
      </c>
      <c r="F3413" s="14">
        <v>7.47</v>
      </c>
      <c r="G3413" s="14">
        <v>7.47</v>
      </c>
      <c r="H3413" s="12">
        <f t="shared" si="509"/>
        <v>11.873971831084436</v>
      </c>
      <c r="I3413" s="14">
        <f t="shared" si="503"/>
        <v>1344.9337554941565</v>
      </c>
      <c r="J3413" s="15">
        <f t="shared" si="504"/>
        <v>2.4208807598894815</v>
      </c>
      <c r="M3413" s="15">
        <f t="shared" si="506"/>
        <v>0.47561508052838536</v>
      </c>
      <c r="N3413" s="15"/>
      <c r="O3413" s="15"/>
      <c r="P3413" s="15"/>
    </row>
    <row r="3414" spans="1:16" x14ac:dyDescent="0.25">
      <c r="A3414" s="13">
        <v>41694.083333333336</v>
      </c>
      <c r="B3414" s="14">
        <v>4</v>
      </c>
      <c r="C3414" s="14">
        <f t="shared" si="500"/>
        <v>113.26738640000001</v>
      </c>
      <c r="D3414" s="48">
        <f t="shared" si="501"/>
        <v>4.0055264345776033E-2</v>
      </c>
      <c r="E3414" s="12">
        <f t="shared" si="502"/>
        <v>1.9226526885972495</v>
      </c>
      <c r="F3414" s="14">
        <v>6.46</v>
      </c>
      <c r="G3414" s="14">
        <v>6.46</v>
      </c>
      <c r="H3414" s="12">
        <f t="shared" si="509"/>
        <v>10.120433653134182</v>
      </c>
      <c r="I3414" s="14">
        <f t="shared" si="503"/>
        <v>1146.315069125113</v>
      </c>
      <c r="J3414" s="15">
        <f t="shared" si="504"/>
        <v>2.0633671244252034</v>
      </c>
      <c r="M3414" s="15">
        <f t="shared" si="506"/>
        <v>0.40537664527017753</v>
      </c>
      <c r="N3414" s="15"/>
      <c r="O3414" s="15"/>
      <c r="P3414" s="15"/>
    </row>
    <row r="3415" spans="1:16" x14ac:dyDescent="0.25">
      <c r="A3415" s="13">
        <v>41694.104166666664</v>
      </c>
      <c r="B3415" s="14">
        <v>4.3</v>
      </c>
      <c r="C3415" s="14">
        <f t="shared" si="500"/>
        <v>121.76244038</v>
      </c>
      <c r="D3415" s="48">
        <f t="shared" si="501"/>
        <v>4.3059409171709237E-2</v>
      </c>
      <c r="E3415" s="12">
        <f t="shared" si="502"/>
        <v>2.0668516402420432</v>
      </c>
      <c r="F3415" s="14">
        <v>5.96</v>
      </c>
      <c r="G3415" s="14">
        <v>5.96</v>
      </c>
      <c r="H3415" s="12">
        <f t="shared" si="509"/>
        <v>9.2622017803687875</v>
      </c>
      <c r="I3415" s="14">
        <f t="shared" si="503"/>
        <v>1127.7882920696843</v>
      </c>
      <c r="J3415" s="15">
        <f t="shared" si="504"/>
        <v>2.0300189257254315</v>
      </c>
      <c r="M3415" s="15">
        <f t="shared" si="506"/>
        <v>0.3988249362918333</v>
      </c>
      <c r="N3415" s="15"/>
      <c r="O3415" s="15"/>
      <c r="P3415" s="15"/>
    </row>
    <row r="3416" spans="1:16" x14ac:dyDescent="0.25">
      <c r="A3416" s="13">
        <v>41694.125</v>
      </c>
      <c r="B3416" s="14">
        <v>4.3</v>
      </c>
      <c r="C3416" s="14">
        <f t="shared" si="500"/>
        <v>121.76244038</v>
      </c>
      <c r="D3416" s="48">
        <f t="shared" si="501"/>
        <v>4.3059409171709237E-2</v>
      </c>
      <c r="E3416" s="12">
        <f t="shared" si="502"/>
        <v>2.0668516402420432</v>
      </c>
      <c r="F3416" s="14">
        <v>5.81</v>
      </c>
      <c r="G3416" s="14">
        <v>5.81</v>
      </c>
      <c r="H3416" s="12">
        <f t="shared" si="509"/>
        <v>9.0061069067025645</v>
      </c>
      <c r="I3416" s="14">
        <f t="shared" si="503"/>
        <v>1096.6055552832772</v>
      </c>
      <c r="J3416" s="15">
        <f t="shared" si="504"/>
        <v>1.9738899995098989</v>
      </c>
      <c r="M3416" s="15">
        <f t="shared" si="506"/>
        <v>0.38779764233986225</v>
      </c>
      <c r="N3416" s="15"/>
      <c r="O3416" s="15"/>
      <c r="P3416" s="15"/>
    </row>
    <row r="3417" spans="1:16" x14ac:dyDescent="0.25">
      <c r="A3417" s="13">
        <v>41694.145833333336</v>
      </c>
      <c r="B3417" s="14">
        <v>4.3</v>
      </c>
      <c r="C3417" s="14">
        <f t="shared" si="500"/>
        <v>121.76244038</v>
      </c>
      <c r="D3417" s="48">
        <f t="shared" si="501"/>
        <v>4.3059409171709237E-2</v>
      </c>
      <c r="E3417" s="12">
        <f t="shared" si="502"/>
        <v>2.0668516402420432</v>
      </c>
      <c r="F3417" s="14">
        <v>5.63</v>
      </c>
      <c r="G3417" s="14">
        <v>5.63</v>
      </c>
      <c r="H3417" s="12">
        <f t="shared" si="509"/>
        <v>8.699666145417142</v>
      </c>
      <c r="I3417" s="14">
        <f t="shared" si="503"/>
        <v>1059.2925803572591</v>
      </c>
      <c r="J3417" s="15">
        <f t="shared" si="504"/>
        <v>1.9067266446430664</v>
      </c>
      <c r="M3417" s="15">
        <f t="shared" si="506"/>
        <v>0.37460248421278319</v>
      </c>
      <c r="N3417" s="15"/>
      <c r="O3417" s="15"/>
      <c r="P3417" s="15"/>
    </row>
    <row r="3418" spans="1:16" x14ac:dyDescent="0.25">
      <c r="A3418" s="13">
        <v>41694.166666666664</v>
      </c>
      <c r="B3418" s="14">
        <v>4.3</v>
      </c>
      <c r="C3418" s="14">
        <f t="shared" si="500"/>
        <v>121.76244038</v>
      </c>
      <c r="D3418" s="48">
        <f t="shared" si="501"/>
        <v>4.3059409171709237E-2</v>
      </c>
      <c r="E3418" s="12">
        <f t="shared" si="502"/>
        <v>2.0668516402420432</v>
      </c>
      <c r="F3418" s="14">
        <v>5.36</v>
      </c>
      <c r="G3418" s="14">
        <v>5.36</v>
      </c>
      <c r="H3418" s="12">
        <f t="shared" si="509"/>
        <v>8.2418483827316766</v>
      </c>
      <c r="I3418" s="14">
        <f t="shared" si="503"/>
        <v>1003.5475723233652</v>
      </c>
      <c r="J3418" s="15">
        <f t="shared" si="504"/>
        <v>1.8063856301820573</v>
      </c>
      <c r="M3418" s="15">
        <f t="shared" si="506"/>
        <v>0.35488912184323329</v>
      </c>
      <c r="N3418" s="15"/>
      <c r="O3418" s="15"/>
      <c r="P3418" s="15"/>
    </row>
    <row r="3419" spans="1:16" x14ac:dyDescent="0.25">
      <c r="A3419" s="13">
        <v>41694.1875</v>
      </c>
      <c r="B3419" s="14">
        <v>4</v>
      </c>
      <c r="C3419" s="14">
        <f t="shared" si="500"/>
        <v>113.26738640000001</v>
      </c>
      <c r="D3419" s="48">
        <f t="shared" si="501"/>
        <v>4.0055264345776033E-2</v>
      </c>
      <c r="E3419" s="12">
        <f t="shared" si="502"/>
        <v>1.9226526885972495</v>
      </c>
      <c r="F3419" s="14">
        <v>5.24</v>
      </c>
      <c r="G3419" s="14">
        <v>5.24</v>
      </c>
      <c r="H3419" s="12">
        <f t="shared" si="509"/>
        <v>8.0391062384015211</v>
      </c>
      <c r="I3419" s="14">
        <f t="shared" si="503"/>
        <v>910.56855261567569</v>
      </c>
      <c r="J3419" s="15">
        <f t="shared" si="504"/>
        <v>1.639023394708216</v>
      </c>
      <c r="M3419" s="15">
        <f t="shared" si="506"/>
        <v>0.32200852548295011</v>
      </c>
      <c r="N3419" s="15"/>
      <c r="O3419" s="15"/>
      <c r="P3419" s="15"/>
    </row>
    <row r="3420" spans="1:16" x14ac:dyDescent="0.25">
      <c r="A3420" s="13">
        <v>41694.208333333336</v>
      </c>
      <c r="B3420" s="14">
        <v>4</v>
      </c>
      <c r="C3420" s="14">
        <f t="shared" si="500"/>
        <v>113.26738640000001</v>
      </c>
      <c r="D3420" s="48">
        <f t="shared" si="501"/>
        <v>4.0055264345776033E-2</v>
      </c>
      <c r="E3420" s="12">
        <f t="shared" si="502"/>
        <v>1.9226526885972495</v>
      </c>
      <c r="F3420" s="14">
        <v>5.0199999999999996</v>
      </c>
      <c r="G3420" s="14">
        <v>5.0199999999999996</v>
      </c>
      <c r="H3420" s="12">
        <f t="shared" si="509"/>
        <v>7.6686239426174945</v>
      </c>
      <c r="I3420" s="14">
        <f t="shared" si="503"/>
        <v>868.60499126474724</v>
      </c>
      <c r="J3420" s="15">
        <f t="shared" si="504"/>
        <v>1.5634889842765449</v>
      </c>
      <c r="M3420" s="15">
        <f t="shared" si="506"/>
        <v>0.30716875918989095</v>
      </c>
      <c r="N3420" s="15"/>
      <c r="O3420" s="15"/>
      <c r="P3420" s="15"/>
    </row>
    <row r="3421" spans="1:16" x14ac:dyDescent="0.25">
      <c r="A3421" s="13">
        <v>41694.229166666664</v>
      </c>
      <c r="B3421" s="14">
        <v>3.7</v>
      </c>
      <c r="C3421" s="14">
        <f t="shared" si="500"/>
        <v>104.77233242000001</v>
      </c>
      <c r="D3421" s="48">
        <f t="shared" si="501"/>
        <v>3.7051119519842829E-2</v>
      </c>
      <c r="E3421" s="12">
        <f t="shared" si="502"/>
        <v>1.7784537369524558</v>
      </c>
      <c r="F3421" s="14">
        <v>4.97</v>
      </c>
      <c r="G3421" s="14">
        <v>4.97</v>
      </c>
      <c r="H3421" s="12">
        <f t="shared" si="509"/>
        <v>7.5846471220484926</v>
      </c>
      <c r="I3421" s="14">
        <f t="shared" si="503"/>
        <v>794.66116955966106</v>
      </c>
      <c r="J3421" s="15">
        <f t="shared" si="504"/>
        <v>1.43039010520739</v>
      </c>
      <c r="M3421" s="15">
        <f t="shared" si="506"/>
        <v>0.28101966703485071</v>
      </c>
      <c r="N3421" s="15"/>
      <c r="O3421" s="15"/>
      <c r="P3421" s="15"/>
    </row>
    <row r="3422" spans="1:16" x14ac:dyDescent="0.25">
      <c r="A3422" s="13">
        <v>41694.25</v>
      </c>
      <c r="B3422" s="14">
        <v>3.7</v>
      </c>
      <c r="C3422" s="14">
        <f t="shared" si="500"/>
        <v>104.77233242000001</v>
      </c>
      <c r="D3422" s="48">
        <f t="shared" si="501"/>
        <v>3.7051119519842829E-2</v>
      </c>
      <c r="E3422" s="12">
        <f t="shared" si="502"/>
        <v>1.7784537369524558</v>
      </c>
      <c r="F3422" s="14">
        <v>4.72</v>
      </c>
      <c r="G3422" s="14">
        <v>4.72</v>
      </c>
      <c r="H3422" s="12">
        <f t="shared" si="509"/>
        <v>7.1660453261104848</v>
      </c>
      <c r="I3422" s="14">
        <f t="shared" si="503"/>
        <v>750.80328304403508</v>
      </c>
      <c r="J3422" s="15">
        <f t="shared" si="504"/>
        <v>1.3514459094792632</v>
      </c>
      <c r="M3422" s="15">
        <f t="shared" si="506"/>
        <v>0.2655100018623307</v>
      </c>
      <c r="N3422" s="15"/>
      <c r="O3422" s="15"/>
      <c r="P3422" s="15"/>
    </row>
    <row r="3423" spans="1:16" x14ac:dyDescent="0.25">
      <c r="A3423" s="13">
        <v>41694.270833333336</v>
      </c>
      <c r="B3423" s="14">
        <v>3.4</v>
      </c>
      <c r="C3423" s="14">
        <f t="shared" si="500"/>
        <v>96.277278440000003</v>
      </c>
      <c r="D3423" s="48">
        <f t="shared" si="501"/>
        <v>3.4046974693909625E-2</v>
      </c>
      <c r="E3423" s="12">
        <f t="shared" si="502"/>
        <v>1.6342547853076623</v>
      </c>
      <c r="F3423" s="14">
        <v>4.67</v>
      </c>
      <c r="G3423" s="14">
        <v>4.67</v>
      </c>
      <c r="H3423" s="12">
        <f t="shared" si="509"/>
        <v>7.0825870486658324</v>
      </c>
      <c r="I3423" s="14">
        <f t="shared" si="503"/>
        <v>681.8922053599382</v>
      </c>
      <c r="J3423" s="15">
        <f t="shared" si="504"/>
        <v>1.2274059696478887</v>
      </c>
      <c r="M3423" s="15">
        <f t="shared" si="506"/>
        <v>0.24114066201333767</v>
      </c>
      <c r="N3423" s="15"/>
      <c r="O3423" s="15"/>
      <c r="P3423" s="15"/>
    </row>
    <row r="3424" spans="1:16" x14ac:dyDescent="0.25">
      <c r="A3424" s="13">
        <v>41694.291666666664</v>
      </c>
      <c r="B3424" s="14">
        <v>3.4</v>
      </c>
      <c r="C3424" s="14">
        <f t="shared" si="500"/>
        <v>96.277278440000003</v>
      </c>
      <c r="D3424" s="48">
        <f t="shared" si="501"/>
        <v>3.4046974693909625E-2</v>
      </c>
      <c r="E3424" s="12">
        <f t="shared" si="502"/>
        <v>1.6342547853076623</v>
      </c>
      <c r="F3424" s="14">
        <v>4.6399999999999997</v>
      </c>
      <c r="G3424" s="14">
        <v>4.6399999999999997</v>
      </c>
      <c r="H3424" s="12">
        <f t="shared" si="509"/>
        <v>7.0325548955407298</v>
      </c>
      <c r="I3424" s="14">
        <f t="shared" si="503"/>
        <v>677.07524582255996</v>
      </c>
      <c r="J3424" s="15">
        <f t="shared" si="504"/>
        <v>1.2187354424806078</v>
      </c>
      <c r="M3424" s="15">
        <f t="shared" si="506"/>
        <v>0.23943721856200548</v>
      </c>
      <c r="N3424" s="15"/>
      <c r="O3424" s="15"/>
      <c r="P3424" s="15"/>
    </row>
    <row r="3425" spans="1:16" x14ac:dyDescent="0.25">
      <c r="A3425" s="13">
        <v>41694.3125</v>
      </c>
      <c r="B3425" s="14">
        <v>3.4</v>
      </c>
      <c r="C3425" s="14">
        <f t="shared" si="500"/>
        <v>96.277278440000003</v>
      </c>
      <c r="D3425" s="48">
        <f t="shared" si="501"/>
        <v>3.4046974693909625E-2</v>
      </c>
      <c r="E3425" s="12">
        <f t="shared" si="502"/>
        <v>1.6342547853076623</v>
      </c>
      <c r="F3425" s="14">
        <v>4.58</v>
      </c>
      <c r="G3425" s="14">
        <v>4.58</v>
      </c>
      <c r="H3425" s="12">
        <f t="shared" si="509"/>
        <v>6.9325877930315443</v>
      </c>
      <c r="I3425" s="14">
        <f t="shared" si="503"/>
        <v>667.45068525944305</v>
      </c>
      <c r="J3425" s="15">
        <f t="shared" si="504"/>
        <v>1.2014112334669975</v>
      </c>
      <c r="M3425" s="15">
        <f t="shared" si="506"/>
        <v>0.23603364115265177</v>
      </c>
      <c r="N3425" s="15"/>
      <c r="O3425" s="15"/>
      <c r="P3425" s="15"/>
    </row>
    <row r="3426" spans="1:16" x14ac:dyDescent="0.25">
      <c r="A3426" s="13">
        <v>41694.333333333336</v>
      </c>
      <c r="B3426" s="14">
        <v>3.1</v>
      </c>
      <c r="C3426" s="14">
        <f t="shared" ref="C3426:C3489" si="513">B3426*28.3168466</f>
        <v>87.782224460000009</v>
      </c>
      <c r="D3426" s="48">
        <f t="shared" ref="D3426:D3489" si="514">C3426*1800*10^6/(5.09*10^12)</f>
        <v>3.1042829867976431E-2</v>
      </c>
      <c r="E3426" s="12">
        <f t="shared" ref="E3426:E3489" si="515">C3426*86400*10^6/(5.09*10^12)</f>
        <v>1.4900558336628686</v>
      </c>
      <c r="F3426" s="14">
        <v>4.88</v>
      </c>
      <c r="G3426" s="14">
        <v>4.88</v>
      </c>
      <c r="H3426" s="12">
        <f t="shared" si="509"/>
        <v>7.4337021586232668</v>
      </c>
      <c r="I3426" s="14">
        <f t="shared" ref="I3426:I3489" si="516">C3426*H3426</f>
        <v>652.54691145705419</v>
      </c>
      <c r="J3426" s="15">
        <f t="shared" ref="J3426:J3489" si="517">I3426*1800*10^-6</f>
        <v>1.1745844406226975</v>
      </c>
      <c r="M3426" s="15">
        <f t="shared" ref="M3426:M3489" si="518">J3426/5.09</f>
        <v>0.23076315139935119</v>
      </c>
      <c r="N3426" s="15"/>
      <c r="O3426" s="15"/>
      <c r="P3426" s="15"/>
    </row>
    <row r="3427" spans="1:16" x14ac:dyDescent="0.25">
      <c r="A3427" s="13">
        <v>41694.354166666664</v>
      </c>
      <c r="B3427" s="14">
        <v>3.1</v>
      </c>
      <c r="C3427" s="14">
        <f t="shared" si="513"/>
        <v>87.782224460000009</v>
      </c>
      <c r="D3427" s="48">
        <f t="shared" si="514"/>
        <v>3.1042829867976431E-2</v>
      </c>
      <c r="E3427" s="12">
        <f t="shared" si="515"/>
        <v>1.4900558336628686</v>
      </c>
      <c r="F3427" s="14">
        <v>4.9400000000000004</v>
      </c>
      <c r="G3427" s="14">
        <v>4.9400000000000004</v>
      </c>
      <c r="H3427" s="12">
        <f t="shared" si="509"/>
        <v>7.53430151307768</v>
      </c>
      <c r="I3427" s="14">
        <f t="shared" si="516"/>
        <v>661.37774657030263</v>
      </c>
      <c r="J3427" s="15">
        <f t="shared" si="517"/>
        <v>1.1904799438265448</v>
      </c>
      <c r="M3427" s="15">
        <f t="shared" si="518"/>
        <v>0.23388604004450783</v>
      </c>
      <c r="N3427" s="15"/>
      <c r="O3427" s="15"/>
      <c r="P3427" s="15"/>
    </row>
    <row r="3428" spans="1:16" x14ac:dyDescent="0.25">
      <c r="A3428" s="13">
        <v>41694.375</v>
      </c>
      <c r="B3428" s="14">
        <v>3.1</v>
      </c>
      <c r="C3428" s="14">
        <f t="shared" si="513"/>
        <v>87.782224460000009</v>
      </c>
      <c r="D3428" s="48">
        <f t="shared" si="514"/>
        <v>3.1042829867976431E-2</v>
      </c>
      <c r="E3428" s="12">
        <f t="shared" si="515"/>
        <v>1.4900558336628686</v>
      </c>
      <c r="F3428" s="14">
        <v>5.13</v>
      </c>
      <c r="G3428" s="14">
        <v>5.13</v>
      </c>
      <c r="H3428" s="12">
        <f t="shared" si="509"/>
        <v>7.8536664745046094</v>
      </c>
      <c r="I3428" s="14">
        <f t="shared" si="516"/>
        <v>689.4123132989406</v>
      </c>
      <c r="J3428" s="15">
        <f t="shared" si="517"/>
        <v>1.2409421639380929</v>
      </c>
      <c r="M3428" s="15">
        <f t="shared" si="518"/>
        <v>0.2438000322078768</v>
      </c>
      <c r="N3428" s="15"/>
      <c r="O3428" s="15"/>
      <c r="P3428" s="15"/>
    </row>
    <row r="3429" spans="1:16" x14ac:dyDescent="0.25">
      <c r="A3429" s="13">
        <v>41694.395833333336</v>
      </c>
      <c r="B3429" s="14">
        <v>3.1</v>
      </c>
      <c r="C3429" s="14">
        <f t="shared" si="513"/>
        <v>87.782224460000009</v>
      </c>
      <c r="D3429" s="48">
        <f t="shared" si="514"/>
        <v>3.1042829867976431E-2</v>
      </c>
      <c r="E3429" s="12">
        <f t="shared" si="515"/>
        <v>1.4900558336628686</v>
      </c>
      <c r="F3429" s="14">
        <v>5.3</v>
      </c>
      <c r="G3429" s="14">
        <v>5.3</v>
      </c>
      <c r="H3429" s="12">
        <f t="shared" si="509"/>
        <v>8.1404199295561508</v>
      </c>
      <c r="I3429" s="14">
        <f t="shared" si="516"/>
        <v>714.58416945495549</v>
      </c>
      <c r="J3429" s="15">
        <f t="shared" si="517"/>
        <v>1.2862515050189198</v>
      </c>
      <c r="M3429" s="15">
        <f t="shared" si="518"/>
        <v>0.25270167092709622</v>
      </c>
      <c r="N3429" s="15"/>
      <c r="O3429" s="15"/>
      <c r="P3429" s="15"/>
    </row>
    <row r="3430" spans="1:16" x14ac:dyDescent="0.25">
      <c r="A3430" s="13">
        <v>41694.416666666664</v>
      </c>
      <c r="B3430" s="14">
        <v>2.9</v>
      </c>
      <c r="C3430" s="14">
        <f t="shared" si="513"/>
        <v>82.118855140000008</v>
      </c>
      <c r="D3430" s="48">
        <f t="shared" si="514"/>
        <v>2.9040066650687622E-2</v>
      </c>
      <c r="E3430" s="12">
        <f t="shared" si="515"/>
        <v>1.3939231992330061</v>
      </c>
      <c r="F3430" s="14">
        <v>5.4</v>
      </c>
      <c r="G3430" s="14">
        <v>5.4</v>
      </c>
      <c r="H3430" s="12">
        <f t="shared" si="509"/>
        <v>8.3095305358840008</v>
      </c>
      <c r="I3430" s="14">
        <f t="shared" si="516"/>
        <v>682.36913435766485</v>
      </c>
      <c r="J3430" s="15">
        <f t="shared" si="517"/>
        <v>1.2282644418437967</v>
      </c>
      <c r="M3430" s="15">
        <f t="shared" si="518"/>
        <v>0.24130932059799542</v>
      </c>
      <c r="N3430" s="15"/>
      <c r="O3430" s="15"/>
      <c r="P3430" s="15"/>
    </row>
    <row r="3431" spans="1:16" x14ac:dyDescent="0.25">
      <c r="A3431" s="13">
        <v>41694.4375</v>
      </c>
      <c r="B3431" s="14">
        <v>2.9</v>
      </c>
      <c r="C3431" s="14">
        <f t="shared" si="513"/>
        <v>82.118855140000008</v>
      </c>
      <c r="D3431" s="48">
        <f t="shared" si="514"/>
        <v>2.9040066650687622E-2</v>
      </c>
      <c r="E3431" s="12">
        <f t="shared" si="515"/>
        <v>1.3939231992330061</v>
      </c>
      <c r="F3431" s="14">
        <v>5.33</v>
      </c>
      <c r="G3431" s="14">
        <v>5.33</v>
      </c>
      <c r="H3431" s="12">
        <f t="shared" si="509"/>
        <v>8.1911198837762846</v>
      </c>
      <c r="I3431" s="14">
        <f t="shared" si="516"/>
        <v>672.64538717019843</v>
      </c>
      <c r="J3431" s="15">
        <f t="shared" si="517"/>
        <v>1.210761696906357</v>
      </c>
      <c r="M3431" s="15">
        <f t="shared" si="518"/>
        <v>0.23787066736863596</v>
      </c>
      <c r="N3431" s="15"/>
      <c r="O3431" s="15"/>
      <c r="P3431" s="15"/>
    </row>
    <row r="3432" spans="1:16" x14ac:dyDescent="0.25">
      <c r="A3432" s="13">
        <v>41694.458333333336</v>
      </c>
      <c r="B3432" s="14">
        <v>2.9</v>
      </c>
      <c r="C3432" s="14">
        <f t="shared" si="513"/>
        <v>82.118855140000008</v>
      </c>
      <c r="D3432" s="48">
        <f t="shared" si="514"/>
        <v>2.9040066650687622E-2</v>
      </c>
      <c r="E3432" s="12">
        <f t="shared" si="515"/>
        <v>1.3939231992330061</v>
      </c>
      <c r="F3432" s="14">
        <v>5.16</v>
      </c>
      <c r="G3432" s="14">
        <v>5.16</v>
      </c>
      <c r="H3432" s="12">
        <f t="shared" si="509"/>
        <v>7.9042018823155029</v>
      </c>
      <c r="I3432" s="14">
        <f t="shared" si="516"/>
        <v>649.08400937118222</v>
      </c>
      <c r="J3432" s="15">
        <f t="shared" si="517"/>
        <v>1.1683512168681278</v>
      </c>
      <c r="M3432" s="15">
        <f t="shared" si="518"/>
        <v>0.22953854948293279</v>
      </c>
      <c r="N3432" s="15"/>
      <c r="O3432" s="15"/>
      <c r="P3432" s="15"/>
    </row>
    <row r="3433" spans="1:16" x14ac:dyDescent="0.25">
      <c r="A3433" s="13">
        <v>41694.479166666664</v>
      </c>
      <c r="B3433" s="14">
        <v>2.9</v>
      </c>
      <c r="C3433" s="14">
        <f t="shared" si="513"/>
        <v>82.118855140000008</v>
      </c>
      <c r="D3433" s="48">
        <f t="shared" si="514"/>
        <v>2.9040066650687622E-2</v>
      </c>
      <c r="E3433" s="12">
        <f t="shared" si="515"/>
        <v>1.3939231992330061</v>
      </c>
      <c r="F3433" s="14">
        <v>5.22</v>
      </c>
      <c r="G3433" s="14">
        <v>5.22</v>
      </c>
      <c r="H3433" s="12">
        <f t="shared" si="509"/>
        <v>8.0053607142498855</v>
      </c>
      <c r="I3433" s="14">
        <f t="shared" si="516"/>
        <v>657.39105683693333</v>
      </c>
      <c r="J3433" s="15">
        <f t="shared" si="517"/>
        <v>1.18330390230648</v>
      </c>
      <c r="M3433" s="15">
        <f t="shared" si="518"/>
        <v>0.23247620870461297</v>
      </c>
      <c r="N3433" s="15"/>
      <c r="O3433" s="15"/>
      <c r="P3433" s="15"/>
    </row>
    <row r="3434" spans="1:16" x14ac:dyDescent="0.25">
      <c r="A3434" s="13">
        <v>41694.5</v>
      </c>
      <c r="B3434" s="14">
        <v>2.9</v>
      </c>
      <c r="C3434" s="14">
        <f t="shared" si="513"/>
        <v>82.118855140000008</v>
      </c>
      <c r="D3434" s="48">
        <f t="shared" si="514"/>
        <v>2.9040066650687622E-2</v>
      </c>
      <c r="E3434" s="12">
        <f t="shared" si="515"/>
        <v>1.3939231992330061</v>
      </c>
      <c r="F3434" s="14">
        <v>5.7</v>
      </c>
      <c r="G3434" s="14">
        <v>5.7</v>
      </c>
      <c r="H3434" s="12">
        <f t="shared" si="509"/>
        <v>8.8187228398179904</v>
      </c>
      <c r="I3434" s="14">
        <f t="shared" si="516"/>
        <v>724.183423402823</v>
      </c>
      <c r="J3434" s="15">
        <f t="shared" si="517"/>
        <v>1.3035301621250812</v>
      </c>
      <c r="M3434" s="15">
        <f t="shared" si="518"/>
        <v>0.25609629904225567</v>
      </c>
      <c r="N3434" s="15"/>
      <c r="O3434" s="15"/>
      <c r="P3434" s="15"/>
    </row>
    <row r="3435" spans="1:16" x14ac:dyDescent="0.25">
      <c r="A3435" s="13">
        <v>41694.520833333336</v>
      </c>
      <c r="B3435" s="14">
        <v>2.9</v>
      </c>
      <c r="C3435" s="14">
        <f t="shared" si="513"/>
        <v>82.118855140000008</v>
      </c>
      <c r="D3435" s="48">
        <f t="shared" si="514"/>
        <v>2.9040066650687622E-2</v>
      </c>
      <c r="E3435" s="12">
        <f t="shared" si="515"/>
        <v>1.3939231992330061</v>
      </c>
      <c r="F3435" s="14">
        <v>5.32</v>
      </c>
      <c r="G3435" s="14">
        <v>5.32</v>
      </c>
      <c r="H3435" s="12">
        <f t="shared" si="509"/>
        <v>8.1742167202519447</v>
      </c>
      <c r="I3435" s="14">
        <f t="shared" si="516"/>
        <v>671.25731873333541</v>
      </c>
      <c r="J3435" s="15">
        <f t="shared" si="517"/>
        <v>1.2082631737200038</v>
      </c>
      <c r="M3435" s="15">
        <f t="shared" si="518"/>
        <v>0.23737979837328169</v>
      </c>
      <c r="N3435" s="15"/>
      <c r="O3435" s="15"/>
      <c r="P3435" s="15"/>
    </row>
    <row r="3436" spans="1:16" x14ac:dyDescent="0.25">
      <c r="A3436" s="13">
        <v>41694.541666666664</v>
      </c>
      <c r="B3436" s="14">
        <v>2.9</v>
      </c>
      <c r="C3436" s="14">
        <f t="shared" si="513"/>
        <v>82.118855140000008</v>
      </c>
      <c r="D3436" s="48">
        <f t="shared" si="514"/>
        <v>2.9040066650687622E-2</v>
      </c>
      <c r="E3436" s="12">
        <f t="shared" si="515"/>
        <v>1.3939231992330061</v>
      </c>
      <c r="F3436" s="14">
        <v>4.45</v>
      </c>
      <c r="G3436" s="14">
        <v>4.45</v>
      </c>
      <c r="H3436" s="12">
        <f t="shared" si="509"/>
        <v>6.7164434791609819</v>
      </c>
      <c r="I3436" s="14">
        <f t="shared" si="516"/>
        <v>551.54664912121837</v>
      </c>
      <c r="J3436" s="15">
        <f t="shared" si="517"/>
        <v>0.99278396841819305</v>
      </c>
      <c r="M3436" s="15">
        <f t="shared" si="518"/>
        <v>0.19504596629041121</v>
      </c>
      <c r="N3436" s="15"/>
      <c r="O3436" s="15"/>
      <c r="P3436" s="15"/>
    </row>
    <row r="3437" spans="1:16" x14ac:dyDescent="0.25">
      <c r="A3437" s="13">
        <v>41694.5625</v>
      </c>
      <c r="B3437" s="14">
        <v>2.9</v>
      </c>
      <c r="C3437" s="14">
        <f t="shared" si="513"/>
        <v>82.118855140000008</v>
      </c>
      <c r="D3437" s="48">
        <f t="shared" si="514"/>
        <v>2.9040066650687622E-2</v>
      </c>
      <c r="E3437" s="12">
        <f t="shared" si="515"/>
        <v>1.3939231992330061</v>
      </c>
      <c r="F3437" s="14">
        <v>4.34</v>
      </c>
      <c r="G3437" s="14">
        <v>4.34</v>
      </c>
      <c r="H3437" s="12">
        <f t="shared" si="509"/>
        <v>6.534044001490396</v>
      </c>
      <c r="I3437" s="14">
        <f t="shared" si="516"/>
        <v>536.56821283677584</v>
      </c>
      <c r="J3437" s="15">
        <f t="shared" si="517"/>
        <v>0.96582278310619651</v>
      </c>
      <c r="M3437" s="15">
        <f t="shared" si="518"/>
        <v>0.18974907330180679</v>
      </c>
      <c r="N3437" s="15"/>
      <c r="O3437" s="15"/>
      <c r="P3437" s="15"/>
    </row>
    <row r="3438" spans="1:16" x14ac:dyDescent="0.25">
      <c r="A3438" s="13">
        <v>41694.583333333336</v>
      </c>
      <c r="B3438" s="14">
        <v>2.9</v>
      </c>
      <c r="C3438" s="14">
        <f t="shared" si="513"/>
        <v>82.118855140000008</v>
      </c>
      <c r="D3438" s="48">
        <f t="shared" si="514"/>
        <v>2.9040066650687622E-2</v>
      </c>
      <c r="E3438" s="12">
        <f t="shared" si="515"/>
        <v>1.3939231992330061</v>
      </c>
      <c r="F3438" s="14">
        <v>4.07</v>
      </c>
      <c r="G3438" s="14">
        <v>4.07</v>
      </c>
      <c r="H3438" s="12">
        <f t="shared" si="509"/>
        <v>6.0883162390726531</v>
      </c>
      <c r="I3438" s="14">
        <f t="shared" si="516"/>
        <v>499.96555928291684</v>
      </c>
      <c r="J3438" s="15">
        <f t="shared" si="517"/>
        <v>0.89993800670925028</v>
      </c>
      <c r="M3438" s="15">
        <f t="shared" si="518"/>
        <v>0.17680510937313365</v>
      </c>
      <c r="N3438" s="15"/>
      <c r="O3438" s="15"/>
      <c r="P3438" s="15"/>
    </row>
    <row r="3439" spans="1:16" x14ac:dyDescent="0.25">
      <c r="A3439" s="13">
        <v>41694.604166666664</v>
      </c>
      <c r="B3439" s="14">
        <v>2.9</v>
      </c>
      <c r="C3439" s="14">
        <f t="shared" si="513"/>
        <v>82.118855140000008</v>
      </c>
      <c r="D3439" s="48">
        <f t="shared" si="514"/>
        <v>2.9040066650687622E-2</v>
      </c>
      <c r="E3439" s="12">
        <f t="shared" si="515"/>
        <v>1.3939231992330061</v>
      </c>
      <c r="F3439" s="14">
        <v>3.75</v>
      </c>
      <c r="G3439" s="14">
        <v>3.75</v>
      </c>
      <c r="H3439" s="12">
        <f t="shared" si="509"/>
        <v>5.5638798989446441</v>
      </c>
      <c r="I3439" s="14">
        <f t="shared" si="516"/>
        <v>456.89944743779313</v>
      </c>
      <c r="J3439" s="15">
        <f t="shared" si="517"/>
        <v>0.82241900538802759</v>
      </c>
      <c r="M3439" s="15">
        <f t="shared" si="518"/>
        <v>0.1615754431017736</v>
      </c>
      <c r="N3439" s="15"/>
      <c r="O3439" s="15"/>
      <c r="P3439" s="15"/>
    </row>
    <row r="3440" spans="1:16" x14ac:dyDescent="0.25">
      <c r="A3440" s="13">
        <v>41694.625</v>
      </c>
      <c r="B3440" s="14">
        <v>2.9</v>
      </c>
      <c r="C3440" s="14">
        <f t="shared" si="513"/>
        <v>82.118855140000008</v>
      </c>
      <c r="D3440" s="48">
        <f t="shared" si="514"/>
        <v>2.9040066650687622E-2</v>
      </c>
      <c r="E3440" s="12">
        <f t="shared" si="515"/>
        <v>1.3939231992330061</v>
      </c>
      <c r="F3440" s="14">
        <v>3.64</v>
      </c>
      <c r="G3440" s="14">
        <v>3.64</v>
      </c>
      <c r="H3440" s="12">
        <f t="shared" si="509"/>
        <v>5.3846176983484071</v>
      </c>
      <c r="I3440" s="14">
        <f t="shared" si="516"/>
        <v>442.17864075495311</v>
      </c>
      <c r="J3440" s="15">
        <f t="shared" si="517"/>
        <v>0.79592155335891557</v>
      </c>
      <c r="M3440" s="15">
        <f t="shared" si="518"/>
        <v>0.15636965684850995</v>
      </c>
      <c r="N3440" s="15"/>
      <c r="O3440" s="15"/>
      <c r="P3440" s="15"/>
    </row>
    <row r="3441" spans="1:16" x14ac:dyDescent="0.25">
      <c r="A3441" s="13">
        <v>41694.645833333336</v>
      </c>
      <c r="B3441" s="14">
        <v>2.9</v>
      </c>
      <c r="C3441" s="14">
        <f t="shared" si="513"/>
        <v>82.118855140000008</v>
      </c>
      <c r="D3441" s="48">
        <f t="shared" si="514"/>
        <v>2.9040066650687622E-2</v>
      </c>
      <c r="E3441" s="12">
        <f t="shared" si="515"/>
        <v>1.3939231992330061</v>
      </c>
      <c r="F3441" s="14">
        <v>3.48</v>
      </c>
      <c r="G3441" s="14">
        <v>3.48</v>
      </c>
      <c r="H3441" s="12">
        <f t="shared" si="509"/>
        <v>5.1248424732871998</v>
      </c>
      <c r="I3441" s="14">
        <f t="shared" si="516"/>
        <v>420.84619667919094</v>
      </c>
      <c r="J3441" s="15">
        <f t="shared" si="517"/>
        <v>0.75752315402254367</v>
      </c>
      <c r="M3441" s="15">
        <f t="shared" si="518"/>
        <v>0.14882576699853511</v>
      </c>
      <c r="N3441" s="15"/>
      <c r="O3441" s="15"/>
      <c r="P3441" s="15"/>
    </row>
    <row r="3442" spans="1:16" x14ac:dyDescent="0.25">
      <c r="A3442" s="13">
        <v>41694.666666666664</v>
      </c>
      <c r="B3442" s="14">
        <v>2.9</v>
      </c>
      <c r="C3442" s="14">
        <f t="shared" si="513"/>
        <v>82.118855140000008</v>
      </c>
      <c r="D3442" s="48">
        <f t="shared" si="514"/>
        <v>2.9040066650687622E-2</v>
      </c>
      <c r="E3442" s="12">
        <f t="shared" si="515"/>
        <v>1.3939231992330061</v>
      </c>
      <c r="F3442" s="14">
        <v>3.41</v>
      </c>
      <c r="G3442" s="14">
        <v>3.41</v>
      </c>
      <c r="H3442" s="12">
        <f t="shared" si="509"/>
        <v>5.0115627113449532</v>
      </c>
      <c r="I3442" s="14">
        <f t="shared" si="516"/>
        <v>411.5437923179619</v>
      </c>
      <c r="J3442" s="15">
        <f t="shared" si="517"/>
        <v>0.74077882617233148</v>
      </c>
      <c r="M3442" s="15">
        <f t="shared" si="518"/>
        <v>0.14553611516155826</v>
      </c>
      <c r="N3442" s="15"/>
      <c r="O3442" s="15"/>
      <c r="P3442" s="15"/>
    </row>
    <row r="3443" spans="1:16" x14ac:dyDescent="0.25">
      <c r="A3443" s="13">
        <v>41694.6875</v>
      </c>
      <c r="B3443" s="14">
        <v>2.9</v>
      </c>
      <c r="C3443" s="14">
        <f t="shared" si="513"/>
        <v>82.118855140000008</v>
      </c>
      <c r="D3443" s="48">
        <f t="shared" si="514"/>
        <v>2.9040066650687622E-2</v>
      </c>
      <c r="E3443" s="12">
        <f t="shared" si="515"/>
        <v>1.3939231992330061</v>
      </c>
      <c r="F3443" s="14">
        <v>3.21</v>
      </c>
      <c r="G3443" s="14">
        <v>3.21</v>
      </c>
      <c r="H3443" s="12">
        <f t="shared" si="509"/>
        <v>4.6892014213345856</v>
      </c>
      <c r="I3443" s="14">
        <f t="shared" si="516"/>
        <v>385.07185224085697</v>
      </c>
      <c r="J3443" s="15">
        <f t="shared" si="517"/>
        <v>0.69312933403354249</v>
      </c>
      <c r="M3443" s="15">
        <f t="shared" si="518"/>
        <v>0.13617472181405552</v>
      </c>
      <c r="N3443" s="15"/>
      <c r="O3443" s="15"/>
      <c r="P3443" s="15"/>
    </row>
    <row r="3444" spans="1:16" x14ac:dyDescent="0.25">
      <c r="A3444" s="13">
        <v>41694.708333333336</v>
      </c>
      <c r="B3444" s="14">
        <v>2.9</v>
      </c>
      <c r="C3444" s="14">
        <f t="shared" si="513"/>
        <v>82.118855140000008</v>
      </c>
      <c r="D3444" s="48">
        <f t="shared" si="514"/>
        <v>2.9040066650687622E-2</v>
      </c>
      <c r="E3444" s="12">
        <f t="shared" si="515"/>
        <v>1.3939231992330061</v>
      </c>
      <c r="F3444" s="14">
        <v>3.28</v>
      </c>
      <c r="G3444" s="14">
        <v>3.28</v>
      </c>
      <c r="H3444" s="12">
        <f t="shared" si="509"/>
        <v>4.8018056732543286</v>
      </c>
      <c r="I3444" s="14">
        <f t="shared" si="516"/>
        <v>394.31878449240241</v>
      </c>
      <c r="J3444" s="15">
        <f t="shared" si="517"/>
        <v>0.70977381208632428</v>
      </c>
      <c r="M3444" s="15">
        <f t="shared" si="518"/>
        <v>0.13944475679495566</v>
      </c>
      <c r="N3444" s="15"/>
      <c r="O3444" s="15"/>
      <c r="P3444" s="15"/>
    </row>
    <row r="3445" spans="1:16" x14ac:dyDescent="0.25">
      <c r="A3445" s="13">
        <v>41694.729166666664</v>
      </c>
      <c r="B3445" s="14">
        <v>2.9</v>
      </c>
      <c r="C3445" s="14">
        <f t="shared" si="513"/>
        <v>82.118855140000008</v>
      </c>
      <c r="D3445" s="48">
        <f t="shared" si="514"/>
        <v>2.9040066650687622E-2</v>
      </c>
      <c r="E3445" s="12">
        <f t="shared" si="515"/>
        <v>1.3939231992330061</v>
      </c>
      <c r="F3445" s="14">
        <v>3.23</v>
      </c>
      <c r="G3445" s="14">
        <v>3.23</v>
      </c>
      <c r="H3445" s="12">
        <f t="shared" si="509"/>
        <v>4.721349243516781</v>
      </c>
      <c r="I3445" s="14">
        <f t="shared" si="516"/>
        <v>387.71179459370313</v>
      </c>
      <c r="J3445" s="15">
        <f t="shared" si="517"/>
        <v>0.69788123026866555</v>
      </c>
      <c r="M3445" s="15">
        <f t="shared" si="518"/>
        <v>0.1371082967129009</v>
      </c>
      <c r="N3445" s="15"/>
      <c r="O3445" s="15"/>
      <c r="P3445" s="15"/>
    </row>
    <row r="3446" spans="1:16" x14ac:dyDescent="0.25">
      <c r="A3446" s="13">
        <v>41694.75</v>
      </c>
      <c r="B3446" s="14">
        <v>2.9</v>
      </c>
      <c r="C3446" s="14">
        <f t="shared" si="513"/>
        <v>82.118855140000008</v>
      </c>
      <c r="D3446" s="48">
        <f t="shared" si="514"/>
        <v>2.9040066650687622E-2</v>
      </c>
      <c r="E3446" s="12">
        <f t="shared" si="515"/>
        <v>1.3939231992330061</v>
      </c>
      <c r="F3446" s="14">
        <v>3.1</v>
      </c>
      <c r="G3446" s="14">
        <v>3.1</v>
      </c>
      <c r="H3446" s="12">
        <f t="shared" si="509"/>
        <v>4.5127493832030945</v>
      </c>
      <c r="I3446" s="14">
        <f t="shared" si="516"/>
        <v>370.58181288237932</v>
      </c>
      <c r="J3446" s="15">
        <f t="shared" si="517"/>
        <v>0.66704726318828267</v>
      </c>
      <c r="M3446" s="15">
        <f t="shared" si="518"/>
        <v>0.13105054286606732</v>
      </c>
      <c r="N3446" s="15"/>
      <c r="O3446" s="15"/>
      <c r="P3446" s="15"/>
    </row>
    <row r="3447" spans="1:16" x14ac:dyDescent="0.25">
      <c r="A3447" s="13">
        <v>41694.770833333336</v>
      </c>
      <c r="B3447" s="14">
        <v>2.9</v>
      </c>
      <c r="C3447" s="14">
        <f t="shared" si="513"/>
        <v>82.118855140000008</v>
      </c>
      <c r="D3447" s="48">
        <f t="shared" si="514"/>
        <v>2.9040066650687622E-2</v>
      </c>
      <c r="E3447" s="12">
        <f t="shared" si="515"/>
        <v>1.3939231992330061</v>
      </c>
      <c r="F3447" s="14">
        <v>3.01</v>
      </c>
      <c r="G3447" s="14">
        <v>3.01</v>
      </c>
      <c r="H3447" s="12">
        <f t="shared" si="509"/>
        <v>4.3688435975585875</v>
      </c>
      <c r="I3447" s="14">
        <f t="shared" si="516"/>
        <v>358.76443451723014</v>
      </c>
      <c r="J3447" s="15">
        <f t="shared" si="517"/>
        <v>0.64577598213101417</v>
      </c>
      <c r="M3447" s="15">
        <f t="shared" si="518"/>
        <v>0.12687150925953128</v>
      </c>
      <c r="N3447" s="15"/>
      <c r="O3447" s="15"/>
      <c r="P3447" s="15"/>
    </row>
    <row r="3448" spans="1:16" x14ac:dyDescent="0.25">
      <c r="A3448" s="13">
        <v>41694.791666666664</v>
      </c>
      <c r="B3448" s="14">
        <v>2.9</v>
      </c>
      <c r="C3448" s="14">
        <f t="shared" si="513"/>
        <v>82.118855140000008</v>
      </c>
      <c r="D3448" s="48">
        <f t="shared" si="514"/>
        <v>2.9040066650687622E-2</v>
      </c>
      <c r="E3448" s="12">
        <f t="shared" si="515"/>
        <v>1.3939231992330061</v>
      </c>
      <c r="F3448" s="14">
        <v>2.8</v>
      </c>
      <c r="G3448" s="14">
        <v>2.8</v>
      </c>
      <c r="H3448" s="12">
        <f t="shared" si="509"/>
        <v>4.0347551702649902</v>
      </c>
      <c r="I3448" s="14">
        <f t="shared" si="516"/>
        <v>331.32947535235678</v>
      </c>
      <c r="J3448" s="15">
        <f t="shared" si="517"/>
        <v>0.59639305563424228</v>
      </c>
      <c r="M3448" s="15">
        <f t="shared" si="518"/>
        <v>0.11716955906370183</v>
      </c>
      <c r="N3448" s="15"/>
      <c r="O3448" s="15"/>
      <c r="P3448" s="15"/>
    </row>
    <row r="3449" spans="1:16" x14ac:dyDescent="0.25">
      <c r="A3449" s="13">
        <v>41694.8125</v>
      </c>
      <c r="B3449" s="14">
        <v>2.6</v>
      </c>
      <c r="C3449" s="14">
        <f t="shared" si="513"/>
        <v>73.623801160000014</v>
      </c>
      <c r="D3449" s="48">
        <f t="shared" si="514"/>
        <v>2.6035921824754428E-2</v>
      </c>
      <c r="E3449" s="12">
        <f t="shared" si="515"/>
        <v>1.2497242475882127</v>
      </c>
      <c r="F3449" s="14">
        <v>2.66</v>
      </c>
      <c r="G3449" s="14">
        <v>2.66</v>
      </c>
      <c r="H3449" s="12">
        <f t="shared" si="509"/>
        <v>3.8134069399834307</v>
      </c>
      <c r="I3449" s="14">
        <f t="shared" si="516"/>
        <v>280.75751429150421</v>
      </c>
      <c r="J3449" s="15">
        <f t="shared" si="517"/>
        <v>0.50536352572470755</v>
      </c>
      <c r="M3449" s="15">
        <f t="shared" si="518"/>
        <v>9.9285564975384585E-2</v>
      </c>
      <c r="N3449" s="15"/>
      <c r="O3449" s="15"/>
      <c r="P3449" s="15"/>
    </row>
    <row r="3450" spans="1:16" x14ac:dyDescent="0.25">
      <c r="A3450" s="13">
        <v>41694.833333333336</v>
      </c>
      <c r="B3450" s="14">
        <v>2.6</v>
      </c>
      <c r="C3450" s="14">
        <f t="shared" si="513"/>
        <v>73.623801160000014</v>
      </c>
      <c r="D3450" s="48">
        <f t="shared" si="514"/>
        <v>2.6035921824754428E-2</v>
      </c>
      <c r="E3450" s="12">
        <f t="shared" si="515"/>
        <v>1.2497242475882127</v>
      </c>
      <c r="F3450" s="14">
        <v>2.62</v>
      </c>
      <c r="G3450" s="14">
        <v>2.62</v>
      </c>
      <c r="H3450" s="12">
        <f t="shared" si="509"/>
        <v>3.7503756714489906</v>
      </c>
      <c r="I3450" s="14">
        <f t="shared" si="516"/>
        <v>276.11691271006202</v>
      </c>
      <c r="J3450" s="15">
        <f t="shared" si="517"/>
        <v>0.49701044287811158</v>
      </c>
      <c r="M3450" s="15">
        <f t="shared" si="518"/>
        <v>9.7644487795306795E-2</v>
      </c>
      <c r="N3450" s="15"/>
      <c r="O3450" s="15"/>
      <c r="P3450" s="15"/>
    </row>
    <row r="3451" spans="1:16" x14ac:dyDescent="0.25">
      <c r="A3451" s="13">
        <v>41694.854166666664</v>
      </c>
      <c r="B3451" s="14">
        <v>2.6</v>
      </c>
      <c r="C3451" s="14">
        <f t="shared" si="513"/>
        <v>73.623801160000014</v>
      </c>
      <c r="D3451" s="48">
        <f t="shared" si="514"/>
        <v>2.6035921824754428E-2</v>
      </c>
      <c r="E3451" s="12">
        <f t="shared" si="515"/>
        <v>1.2497242475882127</v>
      </c>
      <c r="F3451" s="14">
        <v>2.5499999999999998</v>
      </c>
      <c r="G3451" s="14">
        <v>2.5499999999999998</v>
      </c>
      <c r="H3451" s="12">
        <f t="shared" si="509"/>
        <v>3.6403031442010363</v>
      </c>
      <c r="I3451" s="14">
        <f t="shared" si="516"/>
        <v>268.01295485077998</v>
      </c>
      <c r="J3451" s="15">
        <f t="shared" si="517"/>
        <v>0.48242331873140393</v>
      </c>
      <c r="M3451" s="15">
        <f t="shared" si="518"/>
        <v>9.4778648080825922E-2</v>
      </c>
      <c r="N3451" s="15"/>
      <c r="O3451" s="15"/>
      <c r="P3451" s="15"/>
    </row>
    <row r="3452" spans="1:16" x14ac:dyDescent="0.25">
      <c r="A3452" s="13">
        <v>41694.875</v>
      </c>
      <c r="B3452" s="14">
        <v>2.6</v>
      </c>
      <c r="C3452" s="14">
        <f t="shared" si="513"/>
        <v>73.623801160000014</v>
      </c>
      <c r="D3452" s="48">
        <f t="shared" si="514"/>
        <v>2.6035921824754428E-2</v>
      </c>
      <c r="E3452" s="12">
        <f t="shared" si="515"/>
        <v>1.2497242475882127</v>
      </c>
      <c r="F3452" s="14">
        <v>2.4900000000000002</v>
      </c>
      <c r="G3452" s="14">
        <v>2.4900000000000002</v>
      </c>
      <c r="H3452" s="12">
        <f t="shared" si="509"/>
        <v>3.5461951713236672</v>
      </c>
      <c r="I3452" s="14">
        <f t="shared" si="516"/>
        <v>261.08436816808586</v>
      </c>
      <c r="J3452" s="15">
        <f t="shared" si="517"/>
        <v>0.46995186270255451</v>
      </c>
      <c r="M3452" s="15">
        <f t="shared" si="518"/>
        <v>9.2328460255904618E-2</v>
      </c>
      <c r="N3452" s="15"/>
      <c r="O3452" s="15"/>
      <c r="P3452" s="15"/>
    </row>
    <row r="3453" spans="1:16" x14ac:dyDescent="0.25">
      <c r="A3453" s="13">
        <v>41694.895833333336</v>
      </c>
      <c r="B3453" s="14">
        <v>2.6</v>
      </c>
      <c r="C3453" s="14">
        <f t="shared" si="513"/>
        <v>73.623801160000014</v>
      </c>
      <c r="D3453" s="48">
        <f t="shared" si="514"/>
        <v>2.6035921824754428E-2</v>
      </c>
      <c r="E3453" s="12">
        <f t="shared" si="515"/>
        <v>1.2497242475882127</v>
      </c>
      <c r="F3453" s="14">
        <v>2.46</v>
      </c>
      <c r="G3453" s="14">
        <v>2.46</v>
      </c>
      <c r="H3453" s="12">
        <f t="shared" si="509"/>
        <v>3.4992258188228602</v>
      </c>
      <c r="I3453" s="14">
        <f t="shared" si="516"/>
        <v>257.62630589895247</v>
      </c>
      <c r="J3453" s="15">
        <f t="shared" si="517"/>
        <v>0.46372735061811443</v>
      </c>
      <c r="M3453" s="15">
        <f t="shared" si="518"/>
        <v>9.1105569866034269E-2</v>
      </c>
      <c r="N3453" s="15"/>
      <c r="O3453" s="15"/>
      <c r="P3453" s="15"/>
    </row>
    <row r="3454" spans="1:16" x14ac:dyDescent="0.25">
      <c r="A3454" s="13">
        <v>41694.916666666664</v>
      </c>
      <c r="B3454" s="14">
        <v>2.6</v>
      </c>
      <c r="C3454" s="14">
        <f t="shared" si="513"/>
        <v>73.623801160000014</v>
      </c>
      <c r="D3454" s="48">
        <f t="shared" si="514"/>
        <v>2.6035921824754428E-2</v>
      </c>
      <c r="E3454" s="12">
        <f t="shared" si="515"/>
        <v>1.2497242475882127</v>
      </c>
      <c r="F3454" s="14">
        <v>2.4500000000000002</v>
      </c>
      <c r="G3454" s="14">
        <v>2.4500000000000002</v>
      </c>
      <c r="H3454" s="12">
        <f t="shared" si="509"/>
        <v>3.4835820582637522</v>
      </c>
      <c r="I3454" s="14">
        <f t="shared" si="516"/>
        <v>256.47455278215409</v>
      </c>
      <c r="J3454" s="15">
        <f t="shared" si="517"/>
        <v>0.46165419500787735</v>
      </c>
      <c r="M3454" s="15">
        <f t="shared" si="518"/>
        <v>9.0698270139072168E-2</v>
      </c>
      <c r="N3454" s="15"/>
      <c r="O3454" s="15"/>
      <c r="P3454" s="15"/>
    </row>
    <row r="3455" spans="1:16" x14ac:dyDescent="0.25">
      <c r="A3455" s="13">
        <v>41694.9375</v>
      </c>
      <c r="B3455" s="14">
        <v>2.6</v>
      </c>
      <c r="C3455" s="14">
        <f t="shared" si="513"/>
        <v>73.623801160000014</v>
      </c>
      <c r="D3455" s="48">
        <f t="shared" si="514"/>
        <v>2.6035921824754428E-2</v>
      </c>
      <c r="E3455" s="12">
        <f t="shared" si="515"/>
        <v>1.2497242475882127</v>
      </c>
      <c r="F3455" s="14">
        <v>2.38</v>
      </c>
      <c r="G3455" s="14">
        <v>2.38</v>
      </c>
      <c r="H3455" s="12">
        <f t="shared" si="509"/>
        <v>3.3742558155652378</v>
      </c>
      <c r="I3455" s="14">
        <f t="shared" si="516"/>
        <v>248.42553922814875</v>
      </c>
      <c r="J3455" s="15">
        <f t="shared" si="517"/>
        <v>0.44716597061066776</v>
      </c>
      <c r="M3455" s="15">
        <f t="shared" si="518"/>
        <v>8.785186063077953E-2</v>
      </c>
      <c r="N3455" s="15"/>
      <c r="O3455" s="15"/>
      <c r="P3455" s="15"/>
    </row>
    <row r="3456" spans="1:16" x14ac:dyDescent="0.25">
      <c r="A3456" s="13">
        <v>41694.958333333336</v>
      </c>
      <c r="B3456" s="14">
        <v>2.4</v>
      </c>
      <c r="C3456" s="14">
        <f t="shared" si="513"/>
        <v>67.960431839999998</v>
      </c>
      <c r="D3456" s="48">
        <f t="shared" si="514"/>
        <v>2.4033158607465615E-2</v>
      </c>
      <c r="E3456" s="12">
        <f t="shared" si="515"/>
        <v>1.1535916131583497</v>
      </c>
      <c r="F3456" s="14">
        <v>2.33</v>
      </c>
      <c r="G3456" s="14">
        <v>2.33</v>
      </c>
      <c r="H3456" s="12">
        <f t="shared" si="509"/>
        <v>3.2963617451563922</v>
      </c>
      <c r="I3456" s="14">
        <f t="shared" si="516"/>
        <v>224.02216770168445</v>
      </c>
      <c r="J3456" s="15">
        <f t="shared" si="517"/>
        <v>0.40323990186303199</v>
      </c>
      <c r="M3456" s="15">
        <f t="shared" si="518"/>
        <v>7.9221984648925742E-2</v>
      </c>
      <c r="N3456" s="15"/>
      <c r="O3456" s="15"/>
      <c r="P3456" s="15"/>
    </row>
    <row r="3457" spans="1:16" x14ac:dyDescent="0.25">
      <c r="A3457" s="13">
        <v>41694.979166666664</v>
      </c>
      <c r="B3457" s="14">
        <v>2.4</v>
      </c>
      <c r="C3457" s="14">
        <f t="shared" si="513"/>
        <v>67.960431839999998</v>
      </c>
      <c r="D3457" s="48">
        <f t="shared" si="514"/>
        <v>2.4033158607465615E-2</v>
      </c>
      <c r="E3457" s="12">
        <f t="shared" si="515"/>
        <v>1.1535916131583497</v>
      </c>
      <c r="F3457" s="14">
        <v>2.2599999999999998</v>
      </c>
      <c r="G3457" s="14">
        <v>2.2599999999999998</v>
      </c>
      <c r="H3457" s="12">
        <f t="shared" si="509"/>
        <v>3.1875913187064189</v>
      </c>
      <c r="I3457" s="14">
        <f t="shared" si="516"/>
        <v>216.63008254872329</v>
      </c>
      <c r="J3457" s="15">
        <f t="shared" si="517"/>
        <v>0.38993414858770192</v>
      </c>
      <c r="M3457" s="15">
        <f t="shared" si="518"/>
        <v>7.6607887738251848E-2</v>
      </c>
      <c r="N3457" s="15"/>
      <c r="O3457" s="15"/>
      <c r="P3457" s="15"/>
    </row>
    <row r="3458" spans="1:16" x14ac:dyDescent="0.25">
      <c r="A3458" s="13">
        <v>41695</v>
      </c>
      <c r="B3458" s="14">
        <v>2.4</v>
      </c>
      <c r="C3458" s="14">
        <f t="shared" si="513"/>
        <v>67.960431839999998</v>
      </c>
      <c r="D3458" s="48">
        <f t="shared" si="514"/>
        <v>2.4033158607465615E-2</v>
      </c>
      <c r="E3458" s="12">
        <f t="shared" si="515"/>
        <v>1.1535916131583497</v>
      </c>
      <c r="F3458" s="14">
        <v>2.23</v>
      </c>
      <c r="G3458" s="14">
        <v>2.23</v>
      </c>
      <c r="H3458" s="12">
        <f t="shared" ref="H3458:H3521" si="519">1.3*G3458^(1.1)</f>
        <v>3.1410778598537838</v>
      </c>
      <c r="I3458" s="14">
        <f t="shared" si="516"/>
        <v>213.46900779872615</v>
      </c>
      <c r="J3458" s="15">
        <f t="shared" si="517"/>
        <v>0.38424421403770703</v>
      </c>
      <c r="K3458" s="14">
        <f t="shared" ref="K3458" si="520">SUM(J3458:J3505)</f>
        <v>23.384312118954142</v>
      </c>
      <c r="L3458" s="14">
        <f>K3458/5.09</f>
        <v>4.5941674104035641</v>
      </c>
      <c r="M3458" s="15">
        <f t="shared" si="518"/>
        <v>7.5490022404264639E-2</v>
      </c>
      <c r="N3458" s="15">
        <f t="shared" ref="N3458" si="521">AVERAGE(H3458:H3505)</f>
        <v>3.7775206265784758</v>
      </c>
      <c r="O3458" s="15">
        <f t="shared" ref="O3458" si="522">AVERAGE(E3458:E3505)</f>
        <v>1.188639969460904</v>
      </c>
      <c r="P3458" s="15">
        <f>MAX(E3458:E3505)</f>
        <v>1.4900558336628686</v>
      </c>
    </row>
    <row r="3459" spans="1:16" x14ac:dyDescent="0.25">
      <c r="A3459" s="13">
        <v>41695.020833333336</v>
      </c>
      <c r="B3459" s="14">
        <v>2.4</v>
      </c>
      <c r="C3459" s="14">
        <f t="shared" si="513"/>
        <v>67.960431839999998</v>
      </c>
      <c r="D3459" s="48">
        <f t="shared" si="514"/>
        <v>2.4033158607465615E-2</v>
      </c>
      <c r="E3459" s="12">
        <f t="shared" si="515"/>
        <v>1.1535916131583497</v>
      </c>
      <c r="F3459" s="14">
        <v>2.1800000000000002</v>
      </c>
      <c r="G3459" s="14">
        <v>2.1800000000000002</v>
      </c>
      <c r="H3459" s="12">
        <f t="shared" si="519"/>
        <v>3.0636947705474054</v>
      </c>
      <c r="I3459" s="14">
        <f t="shared" si="516"/>
        <v>208.21001963235139</v>
      </c>
      <c r="J3459" s="15">
        <f t="shared" si="517"/>
        <v>0.37477803533823251</v>
      </c>
      <c r="M3459" s="15">
        <f t="shared" si="518"/>
        <v>7.3630262345428785E-2</v>
      </c>
      <c r="N3459" s="15"/>
      <c r="O3459" s="15"/>
      <c r="P3459" s="15"/>
    </row>
    <row r="3460" spans="1:16" x14ac:dyDescent="0.25">
      <c r="A3460" s="13">
        <v>41695.041666666664</v>
      </c>
      <c r="B3460" s="14">
        <v>2.4</v>
      </c>
      <c r="C3460" s="14">
        <f t="shared" si="513"/>
        <v>67.960431839999998</v>
      </c>
      <c r="D3460" s="48">
        <f t="shared" si="514"/>
        <v>2.4033158607465615E-2</v>
      </c>
      <c r="E3460" s="12">
        <f t="shared" si="515"/>
        <v>1.1535916131583497</v>
      </c>
      <c r="F3460" s="14">
        <v>2.23</v>
      </c>
      <c r="G3460" s="14">
        <v>2.23</v>
      </c>
      <c r="H3460" s="12">
        <f t="shared" si="519"/>
        <v>3.1410778598537838</v>
      </c>
      <c r="I3460" s="14">
        <f t="shared" si="516"/>
        <v>213.46900779872615</v>
      </c>
      <c r="J3460" s="15">
        <f t="shared" si="517"/>
        <v>0.38424421403770703</v>
      </c>
      <c r="M3460" s="15">
        <f t="shared" si="518"/>
        <v>7.5490022404264639E-2</v>
      </c>
      <c r="N3460" s="15"/>
      <c r="O3460" s="15"/>
      <c r="P3460" s="15"/>
    </row>
    <row r="3461" spans="1:16" x14ac:dyDescent="0.25">
      <c r="A3461" s="13">
        <v>41695.0625</v>
      </c>
      <c r="B3461" s="14">
        <v>2.4</v>
      </c>
      <c r="C3461" s="14">
        <f t="shared" si="513"/>
        <v>67.960431839999998</v>
      </c>
      <c r="D3461" s="48">
        <f t="shared" si="514"/>
        <v>2.4033158607465615E-2</v>
      </c>
      <c r="E3461" s="12">
        <f t="shared" si="515"/>
        <v>1.1535916131583497</v>
      </c>
      <c r="F3461" s="14">
        <v>2.17</v>
      </c>
      <c r="G3461" s="14">
        <v>2.17</v>
      </c>
      <c r="H3461" s="12">
        <f t="shared" si="519"/>
        <v>3.0482393107718573</v>
      </c>
      <c r="I3461" s="14">
        <f t="shared" si="516"/>
        <v>207.15965991171939</v>
      </c>
      <c r="J3461" s="15">
        <f t="shared" si="517"/>
        <v>0.37288738784109493</v>
      </c>
      <c r="M3461" s="15">
        <f t="shared" si="518"/>
        <v>7.3258818829291736E-2</v>
      </c>
      <c r="N3461" s="15"/>
      <c r="O3461" s="15"/>
      <c r="P3461" s="15"/>
    </row>
    <row r="3462" spans="1:16" x14ac:dyDescent="0.25">
      <c r="A3462" s="13">
        <v>41695.083333333336</v>
      </c>
      <c r="B3462" s="14">
        <v>2.4</v>
      </c>
      <c r="C3462" s="14">
        <f t="shared" si="513"/>
        <v>67.960431839999998</v>
      </c>
      <c r="D3462" s="48">
        <f t="shared" si="514"/>
        <v>2.4033158607465615E-2</v>
      </c>
      <c r="E3462" s="12">
        <f t="shared" si="515"/>
        <v>1.1535916131583497</v>
      </c>
      <c r="F3462" s="14">
        <v>2.2000000000000002</v>
      </c>
      <c r="G3462" s="14">
        <v>2.2000000000000002</v>
      </c>
      <c r="H3462" s="12">
        <f t="shared" si="519"/>
        <v>3.0946269348804609</v>
      </c>
      <c r="I3462" s="14">
        <f t="shared" si="516"/>
        <v>210.31218287817168</v>
      </c>
      <c r="J3462" s="15">
        <f t="shared" si="517"/>
        <v>0.37856192918070897</v>
      </c>
      <c r="M3462" s="15">
        <f t="shared" si="518"/>
        <v>7.437365995691729E-2</v>
      </c>
      <c r="N3462" s="15"/>
      <c r="O3462" s="15"/>
      <c r="P3462" s="15"/>
    </row>
    <row r="3463" spans="1:16" x14ac:dyDescent="0.25">
      <c r="A3463" s="13">
        <v>41695.104166666664</v>
      </c>
      <c r="B3463" s="14">
        <v>2.4</v>
      </c>
      <c r="C3463" s="14">
        <f t="shared" si="513"/>
        <v>67.960431839999998</v>
      </c>
      <c r="D3463" s="48">
        <f t="shared" si="514"/>
        <v>2.4033158607465615E-2</v>
      </c>
      <c r="E3463" s="12">
        <f t="shared" si="515"/>
        <v>1.1535916131583497</v>
      </c>
      <c r="F3463" s="14">
        <v>2.2000000000000002</v>
      </c>
      <c r="G3463" s="14">
        <v>2.2000000000000002</v>
      </c>
      <c r="H3463" s="12">
        <f t="shared" si="519"/>
        <v>3.0946269348804609</v>
      </c>
      <c r="I3463" s="14">
        <f t="shared" si="516"/>
        <v>210.31218287817168</v>
      </c>
      <c r="J3463" s="15">
        <f t="shared" si="517"/>
        <v>0.37856192918070897</v>
      </c>
      <c r="M3463" s="15">
        <f t="shared" si="518"/>
        <v>7.437365995691729E-2</v>
      </c>
      <c r="N3463" s="15"/>
      <c r="O3463" s="15"/>
      <c r="P3463" s="15"/>
    </row>
    <row r="3464" spans="1:16" x14ac:dyDescent="0.25">
      <c r="A3464" s="13">
        <v>41695.125</v>
      </c>
      <c r="B3464" s="14">
        <v>2.4</v>
      </c>
      <c r="C3464" s="14">
        <f t="shared" si="513"/>
        <v>67.960431839999998</v>
      </c>
      <c r="D3464" s="48">
        <f t="shared" si="514"/>
        <v>2.4033158607465615E-2</v>
      </c>
      <c r="E3464" s="12">
        <f t="shared" si="515"/>
        <v>1.1535916131583497</v>
      </c>
      <c r="F3464" s="14">
        <v>2.15</v>
      </c>
      <c r="G3464" s="14">
        <v>2.15</v>
      </c>
      <c r="H3464" s="12">
        <f t="shared" si="519"/>
        <v>3.0173497830281311</v>
      </c>
      <c r="I3464" s="14">
        <f t="shared" si="516"/>
        <v>205.06039426692209</v>
      </c>
      <c r="J3464" s="15">
        <f t="shared" si="517"/>
        <v>0.36910870968045972</v>
      </c>
      <c r="M3464" s="15">
        <f t="shared" si="518"/>
        <v>7.2516445909717037E-2</v>
      </c>
      <c r="N3464" s="15"/>
      <c r="O3464" s="15"/>
      <c r="P3464" s="15"/>
    </row>
    <row r="3465" spans="1:16" x14ac:dyDescent="0.25">
      <c r="A3465" s="13">
        <v>41695.145833333336</v>
      </c>
      <c r="B3465" s="14">
        <v>2.4</v>
      </c>
      <c r="C3465" s="14">
        <f t="shared" si="513"/>
        <v>67.960431839999998</v>
      </c>
      <c r="D3465" s="48">
        <f t="shared" si="514"/>
        <v>2.4033158607465615E-2</v>
      </c>
      <c r="E3465" s="12">
        <f t="shared" si="515"/>
        <v>1.1535916131583497</v>
      </c>
      <c r="F3465" s="14">
        <v>2.1</v>
      </c>
      <c r="G3465" s="14">
        <v>2.1</v>
      </c>
      <c r="H3465" s="12">
        <f t="shared" si="519"/>
        <v>2.9402521520309119</v>
      </c>
      <c r="I3465" s="14">
        <f t="shared" si="516"/>
        <v>199.82080597051009</v>
      </c>
      <c r="J3465" s="15">
        <f t="shared" si="517"/>
        <v>0.35967745074691815</v>
      </c>
      <c r="M3465" s="15">
        <f t="shared" si="518"/>
        <v>7.0663546315701015E-2</v>
      </c>
      <c r="N3465" s="15"/>
      <c r="O3465" s="15"/>
      <c r="P3465" s="15"/>
    </row>
    <row r="3466" spans="1:16" x14ac:dyDescent="0.25">
      <c r="A3466" s="13">
        <v>41695.166666666664</v>
      </c>
      <c r="B3466" s="14">
        <v>2.4</v>
      </c>
      <c r="C3466" s="14">
        <f t="shared" si="513"/>
        <v>67.960431839999998</v>
      </c>
      <c r="D3466" s="48">
        <f t="shared" si="514"/>
        <v>2.4033158607465615E-2</v>
      </c>
      <c r="E3466" s="12">
        <f t="shared" si="515"/>
        <v>1.1535916131583497</v>
      </c>
      <c r="F3466" s="14">
        <v>2.0699999999999998</v>
      </c>
      <c r="G3466" s="14">
        <v>2.0699999999999998</v>
      </c>
      <c r="H3466" s="12">
        <f t="shared" si="519"/>
        <v>2.8940813348806369</v>
      </c>
      <c r="I3466" s="14">
        <f t="shared" si="516"/>
        <v>196.68301729857174</v>
      </c>
      <c r="J3466" s="15">
        <f t="shared" si="517"/>
        <v>0.35402943113742913</v>
      </c>
      <c r="M3466" s="15">
        <f t="shared" si="518"/>
        <v>6.9553915744092171E-2</v>
      </c>
      <c r="N3466" s="15"/>
      <c r="O3466" s="15"/>
      <c r="P3466" s="15"/>
    </row>
    <row r="3467" spans="1:16" x14ac:dyDescent="0.25">
      <c r="A3467" s="13">
        <v>41695.1875</v>
      </c>
      <c r="B3467" s="14">
        <v>2.4</v>
      </c>
      <c r="C3467" s="14">
        <f t="shared" si="513"/>
        <v>67.960431839999998</v>
      </c>
      <c r="D3467" s="48">
        <f t="shared" si="514"/>
        <v>2.4033158607465615E-2</v>
      </c>
      <c r="E3467" s="12">
        <f t="shared" si="515"/>
        <v>1.1535916131583497</v>
      </c>
      <c r="F3467" s="14">
        <v>2.0299999999999998</v>
      </c>
      <c r="G3467" s="14">
        <v>2.0299999999999998</v>
      </c>
      <c r="H3467" s="12">
        <f t="shared" si="519"/>
        <v>2.8326244143650534</v>
      </c>
      <c r="I3467" s="14">
        <f t="shared" si="516"/>
        <v>192.50637844077613</v>
      </c>
      <c r="J3467" s="15">
        <f t="shared" si="517"/>
        <v>0.34651148119339703</v>
      </c>
      <c r="M3467" s="15">
        <f t="shared" si="518"/>
        <v>6.807691182581474E-2</v>
      </c>
      <c r="N3467" s="15"/>
      <c r="O3467" s="15"/>
      <c r="P3467" s="15"/>
    </row>
    <row r="3468" spans="1:16" x14ac:dyDescent="0.25">
      <c r="A3468" s="13">
        <v>41695.208333333336</v>
      </c>
      <c r="B3468" s="14">
        <v>2.4</v>
      </c>
      <c r="C3468" s="14">
        <f t="shared" si="513"/>
        <v>67.960431839999998</v>
      </c>
      <c r="D3468" s="48">
        <f t="shared" si="514"/>
        <v>2.4033158607465615E-2</v>
      </c>
      <c r="E3468" s="12">
        <f t="shared" si="515"/>
        <v>1.1535916131583497</v>
      </c>
      <c r="F3468" s="14">
        <v>1.96</v>
      </c>
      <c r="G3468" s="14">
        <v>1.96</v>
      </c>
      <c r="H3468" s="12">
        <f t="shared" si="519"/>
        <v>2.7253672373474753</v>
      </c>
      <c r="I3468" s="14">
        <f t="shared" si="516"/>
        <v>185.2171343727222</v>
      </c>
      <c r="J3468" s="15">
        <f t="shared" si="517"/>
        <v>0.33339084187089996</v>
      </c>
      <c r="M3468" s="15">
        <f t="shared" si="518"/>
        <v>6.5499183078762277E-2</v>
      </c>
      <c r="N3468" s="15"/>
      <c r="O3468" s="15"/>
      <c r="P3468" s="15"/>
    </row>
    <row r="3469" spans="1:16" x14ac:dyDescent="0.25">
      <c r="A3469" s="13">
        <v>41695.229166666664</v>
      </c>
      <c r="B3469" s="14">
        <v>2.4</v>
      </c>
      <c r="C3469" s="14">
        <f t="shared" si="513"/>
        <v>67.960431839999998</v>
      </c>
      <c r="D3469" s="48">
        <f t="shared" si="514"/>
        <v>2.4033158607465615E-2</v>
      </c>
      <c r="E3469" s="12">
        <f t="shared" si="515"/>
        <v>1.1535916131583497</v>
      </c>
      <c r="F3469" s="14">
        <v>1.94</v>
      </c>
      <c r="G3469" s="14">
        <v>1.94</v>
      </c>
      <c r="H3469" s="12">
        <f t="shared" si="519"/>
        <v>2.6947920361929754</v>
      </c>
      <c r="I3469" s="14">
        <f t="shared" si="516"/>
        <v>183.1392304986675</v>
      </c>
      <c r="J3469" s="15">
        <f t="shared" si="517"/>
        <v>0.32965061489760145</v>
      </c>
      <c r="M3469" s="15">
        <f t="shared" si="518"/>
        <v>6.4764364419960987E-2</v>
      </c>
      <c r="N3469" s="15"/>
      <c r="O3469" s="15"/>
      <c r="P3469" s="15"/>
    </row>
    <row r="3470" spans="1:16" x14ac:dyDescent="0.25">
      <c r="A3470" s="13">
        <v>41695.25</v>
      </c>
      <c r="B3470" s="14">
        <v>2.1</v>
      </c>
      <c r="C3470" s="14">
        <f t="shared" si="513"/>
        <v>59.465377860000004</v>
      </c>
      <c r="D3470" s="48">
        <f t="shared" si="514"/>
        <v>2.1029013781532418E-2</v>
      </c>
      <c r="E3470" s="12">
        <f t="shared" si="515"/>
        <v>1.0093926615135562</v>
      </c>
      <c r="F3470" s="14">
        <v>1.87</v>
      </c>
      <c r="G3470" s="14">
        <v>1.87</v>
      </c>
      <c r="H3470" s="12">
        <f t="shared" si="519"/>
        <v>2.5880288868529835</v>
      </c>
      <c r="I3470" s="14">
        <f t="shared" si="516"/>
        <v>153.89811566930786</v>
      </c>
      <c r="J3470" s="15">
        <f t="shared" si="517"/>
        <v>0.2770166082047541</v>
      </c>
      <c r="M3470" s="15">
        <f t="shared" si="518"/>
        <v>5.4423695128635381E-2</v>
      </c>
      <c r="N3470" s="15"/>
      <c r="O3470" s="15"/>
      <c r="P3470" s="15"/>
    </row>
    <row r="3471" spans="1:16" x14ac:dyDescent="0.25">
      <c r="A3471" s="13">
        <v>41695.270833333336</v>
      </c>
      <c r="B3471" s="14">
        <v>2.1</v>
      </c>
      <c r="C3471" s="14">
        <f t="shared" si="513"/>
        <v>59.465377860000004</v>
      </c>
      <c r="D3471" s="48">
        <f t="shared" si="514"/>
        <v>2.1029013781532418E-2</v>
      </c>
      <c r="E3471" s="12">
        <f t="shared" si="515"/>
        <v>1.0093926615135562</v>
      </c>
      <c r="F3471" s="14">
        <v>2.2000000000000002</v>
      </c>
      <c r="G3471" s="14">
        <v>2.2000000000000002</v>
      </c>
      <c r="H3471" s="12">
        <f t="shared" si="519"/>
        <v>3.0946269348804609</v>
      </c>
      <c r="I3471" s="14">
        <f t="shared" si="516"/>
        <v>184.02316001840023</v>
      </c>
      <c r="J3471" s="15">
        <f t="shared" si="517"/>
        <v>0.33124168803312037</v>
      </c>
      <c r="M3471" s="15">
        <f t="shared" si="518"/>
        <v>6.5076952462302634E-2</v>
      </c>
      <c r="N3471" s="15"/>
      <c r="O3471" s="15"/>
      <c r="P3471" s="15"/>
    </row>
    <row r="3472" spans="1:16" x14ac:dyDescent="0.25">
      <c r="A3472" s="13">
        <v>41695.291666666664</v>
      </c>
      <c r="B3472" s="14">
        <v>2.1</v>
      </c>
      <c r="C3472" s="14">
        <f t="shared" si="513"/>
        <v>59.465377860000004</v>
      </c>
      <c r="D3472" s="48">
        <f t="shared" si="514"/>
        <v>2.1029013781532418E-2</v>
      </c>
      <c r="E3472" s="12">
        <f t="shared" si="515"/>
        <v>1.0093926615135562</v>
      </c>
      <c r="F3472" s="14">
        <v>1.92</v>
      </c>
      <c r="G3472" s="14">
        <v>1.92</v>
      </c>
      <c r="H3472" s="12">
        <f t="shared" si="519"/>
        <v>2.664248340152044</v>
      </c>
      <c r="I3472" s="14">
        <f t="shared" si="516"/>
        <v>158.43053426001913</v>
      </c>
      <c r="J3472" s="15">
        <f t="shared" si="517"/>
        <v>0.28517496166803441</v>
      </c>
      <c r="M3472" s="15">
        <f t="shared" si="518"/>
        <v>5.6026515062482206E-2</v>
      </c>
      <c r="N3472" s="15"/>
      <c r="O3472" s="15"/>
      <c r="P3472" s="15"/>
    </row>
    <row r="3473" spans="1:16" x14ac:dyDescent="0.25">
      <c r="A3473" s="13">
        <v>41695.3125</v>
      </c>
      <c r="B3473" s="14">
        <v>2.1</v>
      </c>
      <c r="C3473" s="14">
        <f t="shared" si="513"/>
        <v>59.465377860000004</v>
      </c>
      <c r="D3473" s="48">
        <f t="shared" si="514"/>
        <v>2.1029013781532418E-2</v>
      </c>
      <c r="E3473" s="12">
        <f t="shared" si="515"/>
        <v>1.0093926615135562</v>
      </c>
      <c r="F3473" s="14">
        <v>1.8</v>
      </c>
      <c r="G3473" s="14">
        <v>1.8</v>
      </c>
      <c r="H3473" s="12">
        <f t="shared" si="519"/>
        <v>2.481664726976804</v>
      </c>
      <c r="I3473" s="14">
        <f t="shared" si="516"/>
        <v>147.57313071150938</v>
      </c>
      <c r="J3473" s="15">
        <f t="shared" si="517"/>
        <v>0.26563163528071687</v>
      </c>
      <c r="M3473" s="15">
        <f t="shared" si="518"/>
        <v>5.2186961744738088E-2</v>
      </c>
      <c r="N3473" s="15"/>
      <c r="O3473" s="15"/>
      <c r="P3473" s="15"/>
    </row>
    <row r="3474" spans="1:16" x14ac:dyDescent="0.25">
      <c r="A3474" s="13">
        <v>41695.333333333336</v>
      </c>
      <c r="B3474" s="14">
        <v>2.1</v>
      </c>
      <c r="C3474" s="14">
        <f t="shared" si="513"/>
        <v>59.465377860000004</v>
      </c>
      <c r="D3474" s="48">
        <f t="shared" si="514"/>
        <v>2.1029013781532418E-2</v>
      </c>
      <c r="E3474" s="12">
        <f t="shared" si="515"/>
        <v>1.0093926615135562</v>
      </c>
      <c r="F3474" s="14">
        <v>1.69</v>
      </c>
      <c r="G3474" s="14">
        <v>1.69</v>
      </c>
      <c r="H3474" s="12">
        <f t="shared" si="519"/>
        <v>2.3153610726797385</v>
      </c>
      <c r="I3474" s="14">
        <f t="shared" si="516"/>
        <v>137.68382106923559</v>
      </c>
      <c r="J3474" s="15">
        <f t="shared" si="517"/>
        <v>0.24783087792462405</v>
      </c>
      <c r="M3474" s="15">
        <f t="shared" si="518"/>
        <v>4.8689759906605908E-2</v>
      </c>
      <c r="N3474" s="15"/>
      <c r="O3474" s="15"/>
      <c r="P3474" s="15"/>
    </row>
    <row r="3475" spans="1:16" x14ac:dyDescent="0.25">
      <c r="A3475" s="13">
        <v>41695.354166666664</v>
      </c>
      <c r="B3475" s="14">
        <v>2.1</v>
      </c>
      <c r="C3475" s="14">
        <f t="shared" si="513"/>
        <v>59.465377860000004</v>
      </c>
      <c r="D3475" s="48">
        <f t="shared" si="514"/>
        <v>2.1029013781532418E-2</v>
      </c>
      <c r="E3475" s="12">
        <f t="shared" si="515"/>
        <v>1.0093926615135562</v>
      </c>
      <c r="F3475" s="14">
        <v>1.66</v>
      </c>
      <c r="G3475" s="14">
        <v>1.66</v>
      </c>
      <c r="H3475" s="12">
        <f t="shared" si="519"/>
        <v>2.2701902239352636</v>
      </c>
      <c r="I3475" s="14">
        <f t="shared" si="516"/>
        <v>134.99771948038847</v>
      </c>
      <c r="J3475" s="15">
        <f t="shared" si="517"/>
        <v>0.24299589506469921</v>
      </c>
      <c r="M3475" s="15">
        <f t="shared" si="518"/>
        <v>4.7739861505834813E-2</v>
      </c>
      <c r="N3475" s="15"/>
      <c r="O3475" s="15"/>
      <c r="P3475" s="15"/>
    </row>
    <row r="3476" spans="1:16" x14ac:dyDescent="0.25">
      <c r="A3476" s="13">
        <v>41695.375</v>
      </c>
      <c r="B3476" s="14">
        <v>2.1</v>
      </c>
      <c r="C3476" s="14">
        <f t="shared" si="513"/>
        <v>59.465377860000004</v>
      </c>
      <c r="D3476" s="48">
        <f t="shared" si="514"/>
        <v>2.1029013781532418E-2</v>
      </c>
      <c r="E3476" s="12">
        <f t="shared" si="515"/>
        <v>1.0093926615135562</v>
      </c>
      <c r="F3476" s="14">
        <v>1.71</v>
      </c>
      <c r="G3476" s="14">
        <v>1.71</v>
      </c>
      <c r="H3476" s="12">
        <f t="shared" si="519"/>
        <v>2.3455196395333919</v>
      </c>
      <c r="I3476" s="14">
        <f t="shared" si="516"/>
        <v>139.47721164290417</v>
      </c>
      <c r="J3476" s="15">
        <f t="shared" si="517"/>
        <v>0.25105898095722751</v>
      </c>
      <c r="M3476" s="15">
        <f t="shared" si="518"/>
        <v>4.9323964824602655E-2</v>
      </c>
      <c r="N3476" s="15"/>
      <c r="O3476" s="15"/>
      <c r="P3476" s="15"/>
    </row>
    <row r="3477" spans="1:16" x14ac:dyDescent="0.25">
      <c r="A3477" s="13">
        <v>41695.395833333336</v>
      </c>
      <c r="B3477" s="14">
        <v>2.1</v>
      </c>
      <c r="C3477" s="14">
        <f t="shared" si="513"/>
        <v>59.465377860000004</v>
      </c>
      <c r="D3477" s="48">
        <f t="shared" si="514"/>
        <v>2.1029013781532418E-2</v>
      </c>
      <c r="E3477" s="12">
        <f t="shared" si="515"/>
        <v>1.0093926615135562</v>
      </c>
      <c r="F3477" s="14">
        <v>1.58</v>
      </c>
      <c r="G3477" s="14">
        <v>1.58</v>
      </c>
      <c r="H3477" s="12">
        <f t="shared" si="519"/>
        <v>2.1501370756214859</v>
      </c>
      <c r="I3477" s="14">
        <f t="shared" si="516"/>
        <v>127.85871365262706</v>
      </c>
      <c r="J3477" s="15">
        <f t="shared" si="517"/>
        <v>0.2301456845747287</v>
      </c>
      <c r="M3477" s="15">
        <f t="shared" si="518"/>
        <v>4.5215262195428034E-2</v>
      </c>
      <c r="N3477" s="15"/>
      <c r="O3477" s="15"/>
      <c r="P3477" s="15"/>
    </row>
    <row r="3478" spans="1:16" x14ac:dyDescent="0.25">
      <c r="A3478" s="13">
        <v>41695.416666666664</v>
      </c>
      <c r="B3478" s="14">
        <v>2.1</v>
      </c>
      <c r="C3478" s="14">
        <f t="shared" si="513"/>
        <v>59.465377860000004</v>
      </c>
      <c r="D3478" s="48">
        <f t="shared" si="514"/>
        <v>2.1029013781532418E-2</v>
      </c>
      <c r="E3478" s="12">
        <f t="shared" si="515"/>
        <v>1.0093926615135562</v>
      </c>
      <c r="F3478" s="14">
        <v>1.56</v>
      </c>
      <c r="G3478" s="14">
        <v>1.56</v>
      </c>
      <c r="H3478" s="12">
        <f t="shared" si="519"/>
        <v>2.1202174789970769</v>
      </c>
      <c r="I3478" s="14">
        <f t="shared" si="516"/>
        <v>126.07953353393781</v>
      </c>
      <c r="J3478" s="15">
        <f t="shared" si="517"/>
        <v>0.22694316036108805</v>
      </c>
      <c r="M3478" s="15">
        <f t="shared" si="518"/>
        <v>4.4586082585675452E-2</v>
      </c>
      <c r="N3478" s="15"/>
      <c r="O3478" s="15"/>
      <c r="P3478" s="15"/>
    </row>
    <row r="3479" spans="1:16" x14ac:dyDescent="0.25">
      <c r="A3479" s="13">
        <v>41695.4375</v>
      </c>
      <c r="B3479" s="14">
        <v>2.1</v>
      </c>
      <c r="C3479" s="14">
        <f t="shared" si="513"/>
        <v>59.465377860000004</v>
      </c>
      <c r="D3479" s="48">
        <f t="shared" si="514"/>
        <v>2.1029013781532418E-2</v>
      </c>
      <c r="E3479" s="12">
        <f t="shared" si="515"/>
        <v>1.0093926615135562</v>
      </c>
      <c r="F3479" s="14">
        <v>1.48</v>
      </c>
      <c r="G3479" s="14">
        <v>1.48</v>
      </c>
      <c r="H3479" s="12">
        <f t="shared" si="519"/>
        <v>2.0009269756769652</v>
      </c>
      <c r="I3479" s="14">
        <f t="shared" si="516"/>
        <v>118.98587867889778</v>
      </c>
      <c r="J3479" s="15">
        <f t="shared" si="517"/>
        <v>0.214174581622016</v>
      </c>
      <c r="M3479" s="15">
        <f t="shared" si="518"/>
        <v>4.2077520947350885E-2</v>
      </c>
      <c r="N3479" s="15"/>
      <c r="O3479" s="15"/>
      <c r="P3479" s="15"/>
    </row>
    <row r="3480" spans="1:16" x14ac:dyDescent="0.25">
      <c r="A3480" s="13">
        <v>41695.458333333336</v>
      </c>
      <c r="B3480" s="14">
        <v>2.4</v>
      </c>
      <c r="C3480" s="14">
        <f t="shared" si="513"/>
        <v>67.960431839999998</v>
      </c>
      <c r="D3480" s="48">
        <f t="shared" si="514"/>
        <v>2.4033158607465615E-2</v>
      </c>
      <c r="E3480" s="12">
        <f t="shared" si="515"/>
        <v>1.1535916131583497</v>
      </c>
      <c r="F3480" s="14">
        <v>1.47</v>
      </c>
      <c r="G3480" s="14">
        <v>1.47</v>
      </c>
      <c r="H3480" s="12">
        <f t="shared" si="519"/>
        <v>1.9860602555865041</v>
      </c>
      <c r="I3480" s="14">
        <f t="shared" si="516"/>
        <v>134.97351262991958</v>
      </c>
      <c r="J3480" s="15">
        <f t="shared" si="517"/>
        <v>0.24295232273385525</v>
      </c>
      <c r="M3480" s="15">
        <f t="shared" si="518"/>
        <v>4.7731301126494159E-2</v>
      </c>
      <c r="N3480" s="15"/>
      <c r="O3480" s="15"/>
      <c r="P3480" s="15"/>
    </row>
    <row r="3481" spans="1:16" x14ac:dyDescent="0.25">
      <c r="A3481" s="13">
        <v>41695.479166666664</v>
      </c>
      <c r="B3481" s="14">
        <v>2.4</v>
      </c>
      <c r="C3481" s="14">
        <f t="shared" si="513"/>
        <v>67.960431839999998</v>
      </c>
      <c r="D3481" s="48">
        <f t="shared" si="514"/>
        <v>2.4033158607465615E-2</v>
      </c>
      <c r="E3481" s="12">
        <f t="shared" si="515"/>
        <v>1.1535916131583497</v>
      </c>
      <c r="F3481" s="14">
        <v>2.2000000000000002</v>
      </c>
      <c r="G3481" s="14">
        <v>2.2000000000000002</v>
      </c>
      <c r="H3481" s="12">
        <f t="shared" si="519"/>
        <v>3.0946269348804609</v>
      </c>
      <c r="I3481" s="14">
        <f t="shared" si="516"/>
        <v>210.31218287817168</v>
      </c>
      <c r="J3481" s="15">
        <f t="shared" si="517"/>
        <v>0.37856192918070897</v>
      </c>
      <c r="M3481" s="15">
        <f t="shared" si="518"/>
        <v>7.437365995691729E-2</v>
      </c>
      <c r="N3481" s="15"/>
      <c r="O3481" s="15"/>
      <c r="P3481" s="15"/>
    </row>
    <row r="3482" spans="1:16" x14ac:dyDescent="0.25">
      <c r="A3482" s="13">
        <v>41695.5</v>
      </c>
      <c r="B3482" s="14">
        <v>2.4</v>
      </c>
      <c r="C3482" s="14">
        <f t="shared" si="513"/>
        <v>67.960431839999998</v>
      </c>
      <c r="D3482" s="48">
        <f t="shared" si="514"/>
        <v>2.4033158607465615E-2</v>
      </c>
      <c r="E3482" s="12">
        <f t="shared" si="515"/>
        <v>1.1535916131583497</v>
      </c>
      <c r="F3482" s="14">
        <v>4.5599999999999996</v>
      </c>
      <c r="G3482" s="14">
        <v>4.5599999999999996</v>
      </c>
      <c r="H3482" s="12">
        <f t="shared" si="519"/>
        <v>6.8992944334047701</v>
      </c>
      <c r="I3482" s="14">
        <f t="shared" si="516"/>
        <v>468.87902908549631</v>
      </c>
      <c r="J3482" s="15">
        <f t="shared" si="517"/>
        <v>0.84398225235389335</v>
      </c>
      <c r="M3482" s="15">
        <f t="shared" si="518"/>
        <v>0.16581183739762148</v>
      </c>
      <c r="N3482" s="15"/>
      <c r="O3482" s="15"/>
      <c r="P3482" s="15"/>
    </row>
    <row r="3483" spans="1:16" x14ac:dyDescent="0.25">
      <c r="A3483" s="13">
        <v>41695.520833333336</v>
      </c>
      <c r="B3483" s="14">
        <v>2.4</v>
      </c>
      <c r="C3483" s="14">
        <f t="shared" si="513"/>
        <v>67.960431839999998</v>
      </c>
      <c r="D3483" s="48">
        <f t="shared" si="514"/>
        <v>2.4033158607465615E-2</v>
      </c>
      <c r="E3483" s="12">
        <f t="shared" si="515"/>
        <v>1.1535916131583497</v>
      </c>
      <c r="F3483" s="14">
        <v>6.84</v>
      </c>
      <c r="G3483" s="14">
        <v>6.84</v>
      </c>
      <c r="H3483" s="12">
        <f t="shared" si="519"/>
        <v>10.777178206180981</v>
      </c>
      <c r="I3483" s="14">
        <f t="shared" si="516"/>
        <v>732.42168490869597</v>
      </c>
      <c r="J3483" s="15">
        <f t="shared" si="517"/>
        <v>1.3183590328356527</v>
      </c>
      <c r="M3483" s="15">
        <f t="shared" si="518"/>
        <v>0.25900963317006931</v>
      </c>
      <c r="N3483" s="15"/>
      <c r="O3483" s="15"/>
      <c r="P3483" s="15"/>
    </row>
    <row r="3484" spans="1:16" x14ac:dyDescent="0.25">
      <c r="A3484" s="13">
        <v>41695.541666666664</v>
      </c>
      <c r="B3484" s="14">
        <v>2.4</v>
      </c>
      <c r="C3484" s="14">
        <f t="shared" si="513"/>
        <v>67.960431839999998</v>
      </c>
      <c r="D3484" s="48">
        <f t="shared" si="514"/>
        <v>2.4033158607465615E-2</v>
      </c>
      <c r="E3484" s="12">
        <f t="shared" si="515"/>
        <v>1.1535916131583497</v>
      </c>
      <c r="F3484" s="14">
        <v>7.16</v>
      </c>
      <c r="G3484" s="14">
        <v>7.16</v>
      </c>
      <c r="H3484" s="12">
        <f t="shared" si="519"/>
        <v>11.333072755673824</v>
      </c>
      <c r="I3484" s="14">
        <f t="shared" si="516"/>
        <v>770.20051854973178</v>
      </c>
      <c r="J3484" s="15">
        <f t="shared" si="517"/>
        <v>1.3863609333895173</v>
      </c>
      <c r="M3484" s="15">
        <f t="shared" si="518"/>
        <v>0.27236953504705647</v>
      </c>
      <c r="N3484" s="15"/>
      <c r="O3484" s="15"/>
      <c r="P3484" s="15"/>
    </row>
    <row r="3485" spans="1:16" x14ac:dyDescent="0.25">
      <c r="A3485" s="13">
        <v>41695.5625</v>
      </c>
      <c r="B3485" s="14">
        <v>2.6</v>
      </c>
      <c r="C3485" s="14">
        <f t="shared" si="513"/>
        <v>73.623801160000014</v>
      </c>
      <c r="D3485" s="48">
        <f t="shared" si="514"/>
        <v>2.6035921824754428E-2</v>
      </c>
      <c r="E3485" s="12">
        <f t="shared" si="515"/>
        <v>1.2497242475882127</v>
      </c>
      <c r="F3485" s="14">
        <v>6.29</v>
      </c>
      <c r="G3485" s="14">
        <v>6.29</v>
      </c>
      <c r="H3485" s="12">
        <f t="shared" si="519"/>
        <v>9.8278622870204266</v>
      </c>
      <c r="I3485" s="14">
        <f t="shared" si="516"/>
        <v>723.56457884745487</v>
      </c>
      <c r="J3485" s="15">
        <f t="shared" si="517"/>
        <v>1.3024162419254188</v>
      </c>
      <c r="M3485" s="15">
        <f t="shared" si="518"/>
        <v>0.25587745420931607</v>
      </c>
      <c r="N3485" s="15"/>
      <c r="O3485" s="15"/>
      <c r="P3485" s="15"/>
    </row>
    <row r="3486" spans="1:16" x14ac:dyDescent="0.25">
      <c r="A3486" s="13">
        <v>41695.583333333336</v>
      </c>
      <c r="B3486" s="14">
        <v>2.9</v>
      </c>
      <c r="C3486" s="14">
        <f t="shared" si="513"/>
        <v>82.118855140000008</v>
      </c>
      <c r="D3486" s="48">
        <f t="shared" si="514"/>
        <v>2.9040066650687622E-2</v>
      </c>
      <c r="E3486" s="12">
        <f t="shared" si="515"/>
        <v>1.3939231992330061</v>
      </c>
      <c r="F3486" s="14">
        <v>4.75</v>
      </c>
      <c r="G3486" s="14">
        <v>4.75</v>
      </c>
      <c r="H3486" s="12">
        <f t="shared" si="519"/>
        <v>7.2161628060417948</v>
      </c>
      <c r="I3486" s="14">
        <f t="shared" si="516"/>
        <v>592.5830281360021</v>
      </c>
      <c r="J3486" s="15">
        <f t="shared" si="517"/>
        <v>1.0666494506448037</v>
      </c>
      <c r="M3486" s="15">
        <f t="shared" si="518"/>
        <v>0.20955784884966674</v>
      </c>
      <c r="N3486" s="15"/>
      <c r="O3486" s="15"/>
      <c r="P3486" s="15"/>
    </row>
    <row r="3487" spans="1:16" x14ac:dyDescent="0.25">
      <c r="A3487" s="13">
        <v>41695.604166666664</v>
      </c>
      <c r="B3487" s="14">
        <v>3.1</v>
      </c>
      <c r="C3487" s="14">
        <f t="shared" si="513"/>
        <v>87.782224460000009</v>
      </c>
      <c r="D3487" s="48">
        <f t="shared" si="514"/>
        <v>3.1042829867976431E-2</v>
      </c>
      <c r="E3487" s="12">
        <f t="shared" si="515"/>
        <v>1.4900558336628686</v>
      </c>
      <c r="F3487" s="14">
        <v>3.68</v>
      </c>
      <c r="G3487" s="14">
        <v>3.68</v>
      </c>
      <c r="H3487" s="12">
        <f t="shared" si="519"/>
        <v>5.4497421294932318</v>
      </c>
      <c r="I3487" s="14">
        <f t="shared" si="516"/>
        <v>478.39048686029332</v>
      </c>
      <c r="J3487" s="15">
        <f t="shared" si="517"/>
        <v>0.86110287634852789</v>
      </c>
      <c r="M3487" s="15">
        <f t="shared" si="518"/>
        <v>0.16917541775020195</v>
      </c>
      <c r="N3487" s="15"/>
      <c r="O3487" s="15"/>
      <c r="P3487" s="15"/>
    </row>
    <row r="3488" spans="1:16" x14ac:dyDescent="0.25">
      <c r="A3488" s="13">
        <v>41695.625</v>
      </c>
      <c r="B3488" s="14">
        <v>3.1</v>
      </c>
      <c r="C3488" s="14">
        <f t="shared" si="513"/>
        <v>87.782224460000009</v>
      </c>
      <c r="D3488" s="48">
        <f t="shared" si="514"/>
        <v>3.1042829867976431E-2</v>
      </c>
      <c r="E3488" s="12">
        <f t="shared" si="515"/>
        <v>1.4900558336628686</v>
      </c>
      <c r="F3488" s="14">
        <v>3.66</v>
      </c>
      <c r="G3488" s="14">
        <v>3.66</v>
      </c>
      <c r="H3488" s="12">
        <f t="shared" si="519"/>
        <v>5.4171710170987657</v>
      </c>
      <c r="I3488" s="14">
        <f t="shared" si="516"/>
        <v>475.53132216117041</v>
      </c>
      <c r="J3488" s="15">
        <f t="shared" si="517"/>
        <v>0.85595637989010664</v>
      </c>
      <c r="M3488" s="15">
        <f t="shared" si="518"/>
        <v>0.16816431824952979</v>
      </c>
      <c r="N3488" s="15"/>
      <c r="O3488" s="15"/>
      <c r="P3488" s="15"/>
    </row>
    <row r="3489" spans="1:16" x14ac:dyDescent="0.25">
      <c r="A3489" s="13">
        <v>41695.645833333336</v>
      </c>
      <c r="B3489" s="14">
        <v>3.1</v>
      </c>
      <c r="C3489" s="14">
        <f t="shared" si="513"/>
        <v>87.782224460000009</v>
      </c>
      <c r="D3489" s="48">
        <f t="shared" si="514"/>
        <v>3.1042829867976431E-2</v>
      </c>
      <c r="E3489" s="12">
        <f t="shared" si="515"/>
        <v>1.4900558336628686</v>
      </c>
      <c r="F3489" s="14">
        <v>3.54</v>
      </c>
      <c r="G3489" s="14">
        <v>3.54</v>
      </c>
      <c r="H3489" s="12">
        <f t="shared" si="519"/>
        <v>5.222121120737941</v>
      </c>
      <c r="I3489" s="14">
        <f t="shared" si="516"/>
        <v>458.40940837792476</v>
      </c>
      <c r="J3489" s="15">
        <f t="shared" si="517"/>
        <v>0.82513693508026453</v>
      </c>
      <c r="M3489" s="15">
        <f t="shared" si="518"/>
        <v>0.1621094175010343</v>
      </c>
      <c r="N3489" s="15"/>
      <c r="O3489" s="15"/>
      <c r="P3489" s="15"/>
    </row>
    <row r="3490" spans="1:16" x14ac:dyDescent="0.25">
      <c r="A3490" s="13">
        <v>41695.666666666664</v>
      </c>
      <c r="B3490" s="14">
        <v>3.1</v>
      </c>
      <c r="C3490" s="14">
        <f t="shared" ref="C3490:C3553" si="523">B3490*28.3168466</f>
        <v>87.782224460000009</v>
      </c>
      <c r="D3490" s="48">
        <f t="shared" ref="D3490:D3553" si="524">C3490*1800*10^6/(5.09*10^12)</f>
        <v>3.1042829867976431E-2</v>
      </c>
      <c r="E3490" s="12">
        <f t="shared" ref="E3490:E3553" si="525">C3490*86400*10^6/(5.09*10^12)</f>
        <v>1.4900558336628686</v>
      </c>
      <c r="F3490" s="14">
        <v>3.05</v>
      </c>
      <c r="G3490" s="14">
        <v>3.05</v>
      </c>
      <c r="H3490" s="12">
        <f t="shared" si="519"/>
        <v>4.4327493581102866</v>
      </c>
      <c r="I3490" s="14">
        <f t="shared" ref="I3490:I3553" si="526">C3490*H3490</f>
        <v>389.11659912855816</v>
      </c>
      <c r="J3490" s="15">
        <f t="shared" ref="J3490:J3553" si="527">I3490*1800*10^-6</f>
        <v>0.70040987843140468</v>
      </c>
      <c r="M3490" s="15">
        <f t="shared" ref="M3490:M3553" si="528">J3490/5.09</f>
        <v>0.13760508417119935</v>
      </c>
      <c r="N3490" s="15"/>
      <c r="O3490" s="15"/>
      <c r="P3490" s="15"/>
    </row>
    <row r="3491" spans="1:16" x14ac:dyDescent="0.25">
      <c r="A3491" s="13">
        <v>41695.6875</v>
      </c>
      <c r="B3491" s="14">
        <v>3.1</v>
      </c>
      <c r="C3491" s="14">
        <f t="shared" si="523"/>
        <v>87.782224460000009</v>
      </c>
      <c r="D3491" s="48">
        <f t="shared" si="524"/>
        <v>3.1042829867976431E-2</v>
      </c>
      <c r="E3491" s="12">
        <f t="shared" si="525"/>
        <v>1.4900558336628686</v>
      </c>
      <c r="F3491" s="14">
        <v>2.91</v>
      </c>
      <c r="G3491" s="14">
        <v>2.91</v>
      </c>
      <c r="H3491" s="12">
        <f t="shared" si="519"/>
        <v>4.2094527611451422</v>
      </c>
      <c r="I3491" s="14">
        <f t="shared" si="526"/>
        <v>369.51512713260968</v>
      </c>
      <c r="J3491" s="15">
        <f t="shared" si="527"/>
        <v>0.66512722883869735</v>
      </c>
      <c r="M3491" s="15">
        <f t="shared" si="528"/>
        <v>0.13067332590151226</v>
      </c>
      <c r="N3491" s="15"/>
      <c r="O3491" s="15"/>
      <c r="P3491" s="15"/>
    </row>
    <row r="3492" spans="1:16" x14ac:dyDescent="0.25">
      <c r="A3492" s="13">
        <v>41695.708333333336</v>
      </c>
      <c r="B3492" s="14">
        <v>2.9</v>
      </c>
      <c r="C3492" s="14">
        <f t="shared" si="523"/>
        <v>82.118855140000008</v>
      </c>
      <c r="D3492" s="48">
        <f t="shared" si="524"/>
        <v>2.9040066650687622E-2</v>
      </c>
      <c r="E3492" s="12">
        <f t="shared" si="525"/>
        <v>1.3939231992330061</v>
      </c>
      <c r="F3492" s="14">
        <v>2.83</v>
      </c>
      <c r="G3492" s="14">
        <v>2.83</v>
      </c>
      <c r="H3492" s="12">
        <f t="shared" si="519"/>
        <v>4.0823330349846332</v>
      </c>
      <c r="I3492" s="14">
        <f t="shared" si="526"/>
        <v>335.23651513313968</v>
      </c>
      <c r="J3492" s="15">
        <f t="shared" si="527"/>
        <v>0.60342572723965138</v>
      </c>
      <c r="M3492" s="15">
        <f t="shared" si="528"/>
        <v>0.11855122342625764</v>
      </c>
      <c r="N3492" s="15"/>
      <c r="O3492" s="15"/>
      <c r="P3492" s="15"/>
    </row>
    <row r="3493" spans="1:16" x14ac:dyDescent="0.25">
      <c r="A3493" s="13">
        <v>41695.729166666664</v>
      </c>
      <c r="B3493" s="14">
        <v>2.9</v>
      </c>
      <c r="C3493" s="14">
        <f t="shared" si="523"/>
        <v>82.118855140000008</v>
      </c>
      <c r="D3493" s="48">
        <f t="shared" si="524"/>
        <v>2.9040066650687622E-2</v>
      </c>
      <c r="E3493" s="12">
        <f t="shared" si="525"/>
        <v>1.3939231992330061</v>
      </c>
      <c r="F3493" s="14">
        <v>2.7</v>
      </c>
      <c r="G3493" s="14">
        <v>2.7</v>
      </c>
      <c r="H3493" s="12">
        <f t="shared" si="519"/>
        <v>3.8765330670811498</v>
      </c>
      <c r="I3493" s="14">
        <f t="shared" si="526"/>
        <v>318.33645738105685</v>
      </c>
      <c r="J3493" s="15">
        <f t="shared" si="527"/>
        <v>0.57300562328590232</v>
      </c>
      <c r="M3493" s="15">
        <f t="shared" si="528"/>
        <v>0.11257477864163111</v>
      </c>
      <c r="N3493" s="15"/>
      <c r="O3493" s="15"/>
      <c r="P3493" s="15"/>
    </row>
    <row r="3494" spans="1:16" x14ac:dyDescent="0.25">
      <c r="A3494" s="13">
        <v>41695.75</v>
      </c>
      <c r="B3494" s="14">
        <v>2.9</v>
      </c>
      <c r="C3494" s="14">
        <f t="shared" si="523"/>
        <v>82.118855140000008</v>
      </c>
      <c r="D3494" s="48">
        <f t="shared" si="524"/>
        <v>2.9040066650687622E-2</v>
      </c>
      <c r="E3494" s="12">
        <f t="shared" si="525"/>
        <v>1.3939231992330061</v>
      </c>
      <c r="F3494" s="14">
        <v>2.4</v>
      </c>
      <c r="G3494" s="14">
        <v>2.4</v>
      </c>
      <c r="H3494" s="12">
        <f t="shared" si="519"/>
        <v>3.4054594879278386</v>
      </c>
      <c r="I3494" s="14">
        <f t="shared" si="526"/>
        <v>279.65243437428478</v>
      </c>
      <c r="J3494" s="15">
        <f t="shared" si="527"/>
        <v>0.50337438187371253</v>
      </c>
      <c r="M3494" s="15">
        <f t="shared" si="528"/>
        <v>9.8894770505640966E-2</v>
      </c>
      <c r="N3494" s="15"/>
      <c r="O3494" s="15"/>
      <c r="P3494" s="15"/>
    </row>
    <row r="3495" spans="1:16" x14ac:dyDescent="0.25">
      <c r="A3495" s="13">
        <v>41695.770833333336</v>
      </c>
      <c r="B3495" s="14">
        <v>2.6</v>
      </c>
      <c r="C3495" s="14">
        <f t="shared" si="523"/>
        <v>73.623801160000014</v>
      </c>
      <c r="D3495" s="48">
        <f t="shared" si="524"/>
        <v>2.6035921824754428E-2</v>
      </c>
      <c r="E3495" s="12">
        <f t="shared" si="525"/>
        <v>1.2497242475882127</v>
      </c>
      <c r="F3495" s="14">
        <v>2.1800000000000002</v>
      </c>
      <c r="G3495" s="14">
        <v>2.1800000000000002</v>
      </c>
      <c r="H3495" s="12">
        <f t="shared" si="519"/>
        <v>3.0636947705474054</v>
      </c>
      <c r="I3495" s="14">
        <f t="shared" si="526"/>
        <v>225.56085460171403</v>
      </c>
      <c r="J3495" s="15">
        <f t="shared" si="527"/>
        <v>0.40600953828308528</v>
      </c>
      <c r="M3495" s="15">
        <f t="shared" si="528"/>
        <v>7.9766117540881198E-2</v>
      </c>
      <c r="N3495" s="15"/>
      <c r="O3495" s="15"/>
      <c r="P3495" s="15"/>
    </row>
    <row r="3496" spans="1:16" x14ac:dyDescent="0.25">
      <c r="A3496" s="13">
        <v>41695.791666666664</v>
      </c>
      <c r="B3496" s="14">
        <v>2.6</v>
      </c>
      <c r="C3496" s="14">
        <f t="shared" si="523"/>
        <v>73.623801160000014</v>
      </c>
      <c r="D3496" s="48">
        <f t="shared" si="524"/>
        <v>2.6035921824754428E-2</v>
      </c>
      <c r="E3496" s="12">
        <f t="shared" si="525"/>
        <v>1.2497242475882127</v>
      </c>
      <c r="F3496" s="14">
        <v>2.0099999999999998</v>
      </c>
      <c r="G3496" s="14">
        <v>2.0099999999999998</v>
      </c>
      <c r="H3496" s="12">
        <f t="shared" si="519"/>
        <v>2.8019411889649852</v>
      </c>
      <c r="I3496" s="14">
        <f t="shared" si="526"/>
        <v>206.28956095837211</v>
      </c>
      <c r="J3496" s="15">
        <f t="shared" si="527"/>
        <v>0.37132120972506982</v>
      </c>
      <c r="M3496" s="15">
        <f t="shared" si="528"/>
        <v>7.2951121753451836E-2</v>
      </c>
      <c r="N3496" s="15"/>
      <c r="O3496" s="15"/>
      <c r="P3496" s="15"/>
    </row>
    <row r="3497" spans="1:16" x14ac:dyDescent="0.25">
      <c r="A3497" s="13">
        <v>41695.8125</v>
      </c>
      <c r="B3497" s="14">
        <v>2.6</v>
      </c>
      <c r="C3497" s="14">
        <f t="shared" si="523"/>
        <v>73.623801160000014</v>
      </c>
      <c r="D3497" s="48">
        <f t="shared" si="524"/>
        <v>2.6035921824754428E-2</v>
      </c>
      <c r="E3497" s="12">
        <f t="shared" si="525"/>
        <v>1.2497242475882127</v>
      </c>
      <c r="F3497" s="14">
        <v>1.95</v>
      </c>
      <c r="G3497" s="14">
        <v>1.95</v>
      </c>
      <c r="H3497" s="12">
        <f t="shared" si="519"/>
        <v>2.7100757168564051</v>
      </c>
      <c r="I3497" s="14">
        <f t="shared" si="526"/>
        <v>199.52607570638048</v>
      </c>
      <c r="J3497" s="15">
        <f t="shared" si="527"/>
        <v>0.35914693627148486</v>
      </c>
      <c r="M3497" s="15">
        <f t="shared" si="528"/>
        <v>7.0559319503238682E-2</v>
      </c>
      <c r="N3497" s="15"/>
      <c r="O3497" s="15"/>
      <c r="P3497" s="15"/>
    </row>
    <row r="3498" spans="1:16" x14ac:dyDescent="0.25">
      <c r="A3498" s="13">
        <v>41695.833333333336</v>
      </c>
      <c r="B3498" s="14">
        <v>2.6</v>
      </c>
      <c r="C3498" s="14">
        <f t="shared" si="523"/>
        <v>73.623801160000014</v>
      </c>
      <c r="D3498" s="48">
        <f t="shared" si="524"/>
        <v>2.6035921824754428E-2</v>
      </c>
      <c r="E3498" s="12">
        <f t="shared" si="525"/>
        <v>1.2497242475882127</v>
      </c>
      <c r="F3498" s="14">
        <v>1.94</v>
      </c>
      <c r="G3498" s="14">
        <v>1.94</v>
      </c>
      <c r="H3498" s="12">
        <f t="shared" si="519"/>
        <v>2.6947920361929754</v>
      </c>
      <c r="I3498" s="14">
        <f t="shared" si="526"/>
        <v>198.40083304022318</v>
      </c>
      <c r="J3498" s="15">
        <f t="shared" si="527"/>
        <v>0.35712149947240174</v>
      </c>
      <c r="M3498" s="15">
        <f t="shared" si="528"/>
        <v>7.0161394788291115E-2</v>
      </c>
      <c r="N3498" s="15"/>
      <c r="O3498" s="15"/>
      <c r="P3498" s="15"/>
    </row>
    <row r="3499" spans="1:16" x14ac:dyDescent="0.25">
      <c r="A3499" s="13">
        <v>41695.854166666664</v>
      </c>
      <c r="B3499" s="14">
        <v>2.4</v>
      </c>
      <c r="C3499" s="14">
        <f t="shared" si="523"/>
        <v>67.960431839999998</v>
      </c>
      <c r="D3499" s="48">
        <f t="shared" si="524"/>
        <v>2.4033158607465615E-2</v>
      </c>
      <c r="E3499" s="12">
        <f t="shared" si="525"/>
        <v>1.1535916131583497</v>
      </c>
      <c r="F3499" s="14">
        <v>1.92</v>
      </c>
      <c r="G3499" s="14">
        <v>1.92</v>
      </c>
      <c r="H3499" s="12">
        <f t="shared" si="519"/>
        <v>2.664248340152044</v>
      </c>
      <c r="I3499" s="14">
        <f t="shared" si="526"/>
        <v>181.06346772573613</v>
      </c>
      <c r="J3499" s="15">
        <f t="shared" si="527"/>
        <v>0.32591424190632501</v>
      </c>
      <c r="M3499" s="15">
        <f t="shared" si="528"/>
        <v>6.4030302928551081E-2</v>
      </c>
      <c r="N3499" s="15"/>
      <c r="O3499" s="15"/>
      <c r="P3499" s="15"/>
    </row>
    <row r="3500" spans="1:16" x14ac:dyDescent="0.25">
      <c r="A3500" s="13">
        <v>41695.875</v>
      </c>
      <c r="B3500" s="14">
        <v>2.4</v>
      </c>
      <c r="C3500" s="14">
        <f t="shared" si="523"/>
        <v>67.960431839999998</v>
      </c>
      <c r="D3500" s="48">
        <f t="shared" si="524"/>
        <v>2.4033158607465615E-2</v>
      </c>
      <c r="E3500" s="12">
        <f t="shared" si="525"/>
        <v>1.1535916131583497</v>
      </c>
      <c r="F3500" s="14">
        <v>1.96</v>
      </c>
      <c r="G3500" s="14">
        <v>1.96</v>
      </c>
      <c r="H3500" s="12">
        <f t="shared" si="519"/>
        <v>2.7253672373474753</v>
      </c>
      <c r="I3500" s="14">
        <f t="shared" si="526"/>
        <v>185.2171343727222</v>
      </c>
      <c r="J3500" s="15">
        <f t="shared" si="527"/>
        <v>0.33339084187089996</v>
      </c>
      <c r="M3500" s="15">
        <f t="shared" si="528"/>
        <v>6.5499183078762277E-2</v>
      </c>
      <c r="N3500" s="15"/>
      <c r="O3500" s="15"/>
      <c r="P3500" s="15"/>
    </row>
    <row r="3501" spans="1:16" x14ac:dyDescent="0.25">
      <c r="A3501" s="13">
        <v>41695.895833333336</v>
      </c>
      <c r="B3501" s="14">
        <v>2.4</v>
      </c>
      <c r="C3501" s="14">
        <f t="shared" si="523"/>
        <v>67.960431839999998</v>
      </c>
      <c r="D3501" s="48">
        <f t="shared" si="524"/>
        <v>2.4033158607465615E-2</v>
      </c>
      <c r="E3501" s="12">
        <f t="shared" si="525"/>
        <v>1.1535916131583497</v>
      </c>
      <c r="F3501" s="14">
        <v>2.12</v>
      </c>
      <c r="G3501" s="14">
        <v>2.12</v>
      </c>
      <c r="H3501" s="12">
        <f t="shared" si="519"/>
        <v>2.9710694198283734</v>
      </c>
      <c r="I3501" s="14">
        <f t="shared" si="526"/>
        <v>201.91516079815452</v>
      </c>
      <c r="J3501" s="15">
        <f t="shared" si="527"/>
        <v>0.36344728943667809</v>
      </c>
      <c r="M3501" s="15">
        <f t="shared" si="528"/>
        <v>7.1404182600526153E-2</v>
      </c>
      <c r="N3501" s="15"/>
      <c r="O3501" s="15"/>
      <c r="P3501" s="15"/>
    </row>
    <row r="3502" spans="1:16" x14ac:dyDescent="0.25">
      <c r="A3502" s="13">
        <v>41695.916666666664</v>
      </c>
      <c r="B3502" s="14">
        <v>2.4</v>
      </c>
      <c r="C3502" s="14">
        <f t="shared" si="523"/>
        <v>67.960431839999998</v>
      </c>
      <c r="D3502" s="48">
        <f t="shared" si="524"/>
        <v>2.4033158607465615E-2</v>
      </c>
      <c r="E3502" s="12">
        <f t="shared" si="525"/>
        <v>1.1535916131583497</v>
      </c>
      <c r="F3502" s="14">
        <v>2.27</v>
      </c>
      <c r="G3502" s="14">
        <v>2.27</v>
      </c>
      <c r="H3502" s="12">
        <f t="shared" si="519"/>
        <v>3.2031095716455389</v>
      </c>
      <c r="I3502" s="14">
        <f t="shared" si="526"/>
        <v>217.68470971986824</v>
      </c>
      <c r="J3502" s="15">
        <f t="shared" si="527"/>
        <v>0.39183247749576278</v>
      </c>
      <c r="M3502" s="15">
        <f t="shared" si="528"/>
        <v>7.6980840372448484E-2</v>
      </c>
      <c r="N3502" s="15"/>
      <c r="O3502" s="15"/>
      <c r="P3502" s="15"/>
    </row>
    <row r="3503" spans="1:16" x14ac:dyDescent="0.25">
      <c r="A3503" s="13">
        <v>41695.9375</v>
      </c>
      <c r="B3503" s="14">
        <v>2.4</v>
      </c>
      <c r="C3503" s="14">
        <f t="shared" si="523"/>
        <v>67.960431839999998</v>
      </c>
      <c r="D3503" s="48">
        <f t="shared" si="524"/>
        <v>2.4033158607465615E-2</v>
      </c>
      <c r="E3503" s="12">
        <f t="shared" si="525"/>
        <v>1.1535916131583497</v>
      </c>
      <c r="F3503" s="14">
        <v>2.44</v>
      </c>
      <c r="G3503" s="14">
        <v>2.44</v>
      </c>
      <c r="H3503" s="12">
        <f t="shared" si="519"/>
        <v>3.4679446816269448</v>
      </c>
      <c r="I3503" s="14">
        <f t="shared" si="526"/>
        <v>235.68301816059846</v>
      </c>
      <c r="J3503" s="15">
        <f t="shared" si="527"/>
        <v>0.4242294326890772</v>
      </c>
      <c r="M3503" s="15">
        <f t="shared" si="528"/>
        <v>8.334566457545721E-2</v>
      </c>
      <c r="N3503" s="15"/>
      <c r="O3503" s="15"/>
      <c r="P3503" s="15"/>
    </row>
    <row r="3504" spans="1:16" x14ac:dyDescent="0.25">
      <c r="A3504" s="13">
        <v>41695.958333333336</v>
      </c>
      <c r="B3504" s="14">
        <v>2.4</v>
      </c>
      <c r="C3504" s="14">
        <f t="shared" si="523"/>
        <v>67.960431839999998</v>
      </c>
      <c r="D3504" s="48">
        <f t="shared" si="524"/>
        <v>2.4033158607465615E-2</v>
      </c>
      <c r="E3504" s="12">
        <f t="shared" si="525"/>
        <v>1.1535916131583497</v>
      </c>
      <c r="F3504" s="14">
        <v>2.69</v>
      </c>
      <c r="G3504" s="14">
        <v>2.69</v>
      </c>
      <c r="H3504" s="12">
        <f t="shared" si="519"/>
        <v>3.8607427121526512</v>
      </c>
      <c r="I3504" s="14">
        <f t="shared" si="526"/>
        <v>262.37774194102701</v>
      </c>
      <c r="J3504" s="15">
        <f t="shared" si="527"/>
        <v>0.47227993549384861</v>
      </c>
      <c r="M3504" s="15">
        <f t="shared" si="528"/>
        <v>9.2785841943781658E-2</v>
      </c>
      <c r="N3504" s="15"/>
      <c r="O3504" s="15"/>
      <c r="P3504" s="15"/>
    </row>
    <row r="3505" spans="1:16" x14ac:dyDescent="0.25">
      <c r="A3505" s="13">
        <v>41695.979166666664</v>
      </c>
      <c r="B3505" s="14">
        <v>2.4</v>
      </c>
      <c r="C3505" s="14">
        <f t="shared" si="523"/>
        <v>67.960431839999998</v>
      </c>
      <c r="D3505" s="48">
        <f t="shared" si="524"/>
        <v>2.4033158607465615E-2</v>
      </c>
      <c r="E3505" s="12">
        <f t="shared" si="525"/>
        <v>1.1535916131583497</v>
      </c>
      <c r="F3505" s="14">
        <v>2.91</v>
      </c>
      <c r="G3505" s="14">
        <v>2.91</v>
      </c>
      <c r="H3505" s="12">
        <f t="shared" si="519"/>
        <v>4.2094527611451422</v>
      </c>
      <c r="I3505" s="14">
        <f t="shared" si="526"/>
        <v>286.07622745750422</v>
      </c>
      <c r="J3505" s="15">
        <f t="shared" si="527"/>
        <v>0.51493720942350751</v>
      </c>
      <c r="M3505" s="15">
        <f t="shared" si="528"/>
        <v>0.10116644585923527</v>
      </c>
      <c r="N3505" s="15"/>
      <c r="O3505" s="15"/>
      <c r="P3505" s="15"/>
    </row>
    <row r="3506" spans="1:16" x14ac:dyDescent="0.25">
      <c r="A3506" s="13">
        <v>41696</v>
      </c>
      <c r="B3506" s="14">
        <v>2.4</v>
      </c>
      <c r="C3506" s="14">
        <f t="shared" si="523"/>
        <v>67.960431839999998</v>
      </c>
      <c r="D3506" s="48">
        <f t="shared" si="524"/>
        <v>2.4033158607465615E-2</v>
      </c>
      <c r="E3506" s="12">
        <f t="shared" si="525"/>
        <v>1.1535916131583497</v>
      </c>
      <c r="F3506" s="14">
        <v>3.05</v>
      </c>
      <c r="G3506" s="14">
        <v>3.05</v>
      </c>
      <c r="H3506" s="12">
        <f t="shared" si="519"/>
        <v>4.4327493581102866</v>
      </c>
      <c r="I3506" s="14">
        <f t="shared" si="526"/>
        <v>301.25156061565787</v>
      </c>
      <c r="J3506" s="15">
        <f t="shared" si="527"/>
        <v>0.54225280910818419</v>
      </c>
      <c r="K3506" s="14">
        <f t="shared" ref="K3506" si="529">SUM(J3506:J3553)</f>
        <v>50.894407819349532</v>
      </c>
      <c r="L3506" s="14">
        <f>K3506/5.09</f>
        <v>9.9989013397543278</v>
      </c>
      <c r="M3506" s="15">
        <f t="shared" si="528"/>
        <v>0.10653296839060593</v>
      </c>
      <c r="N3506" s="15">
        <f t="shared" ref="N3506" si="530">AVERAGE(H3506:H3553)</f>
        <v>6.5119768925755537</v>
      </c>
      <c r="O3506" s="15">
        <f t="shared" ref="O3506" si="531">AVERAGE(E3506:E3553)</f>
        <v>1.4009328704935171</v>
      </c>
      <c r="P3506" s="15">
        <f>MAX(E3506:E3553)</f>
        <v>2.4033158607465617</v>
      </c>
    </row>
    <row r="3507" spans="1:16" x14ac:dyDescent="0.25">
      <c r="A3507" s="13">
        <v>41696.020833333336</v>
      </c>
      <c r="B3507" s="14">
        <v>2.1</v>
      </c>
      <c r="C3507" s="14">
        <f t="shared" si="523"/>
        <v>59.465377860000004</v>
      </c>
      <c r="D3507" s="48">
        <f t="shared" si="524"/>
        <v>2.1029013781532418E-2</v>
      </c>
      <c r="E3507" s="12">
        <f t="shared" si="525"/>
        <v>1.0093926615135562</v>
      </c>
      <c r="F3507" s="14">
        <v>3.22</v>
      </c>
      <c r="G3507" s="14">
        <v>3.22</v>
      </c>
      <c r="H3507" s="12">
        <f t="shared" si="519"/>
        <v>4.7052728364729663</v>
      </c>
      <c r="I3507" s="14">
        <f t="shared" si="526"/>
        <v>279.80082715525896</v>
      </c>
      <c r="J3507" s="15">
        <f t="shared" si="527"/>
        <v>0.50364148887946614</v>
      </c>
      <c r="M3507" s="15">
        <f t="shared" si="528"/>
        <v>9.8947247324060142E-2</v>
      </c>
      <c r="N3507" s="15"/>
      <c r="O3507" s="15"/>
      <c r="P3507" s="15"/>
    </row>
    <row r="3508" spans="1:16" x14ac:dyDescent="0.25">
      <c r="A3508" s="13">
        <v>41696.041666666664</v>
      </c>
      <c r="B3508" s="14">
        <v>2.1</v>
      </c>
      <c r="C3508" s="14">
        <f t="shared" si="523"/>
        <v>59.465377860000004</v>
      </c>
      <c r="D3508" s="48">
        <f t="shared" si="524"/>
        <v>2.1029013781532418E-2</v>
      </c>
      <c r="E3508" s="12">
        <f t="shared" si="525"/>
        <v>1.0093926615135562</v>
      </c>
      <c r="F3508" s="14">
        <v>3.18</v>
      </c>
      <c r="G3508" s="14">
        <v>3.18</v>
      </c>
      <c r="H3508" s="12">
        <f t="shared" si="519"/>
        <v>4.6410172677068271</v>
      </c>
      <c r="I3508" s="14">
        <f t="shared" si="526"/>
        <v>275.97984547897124</v>
      </c>
      <c r="J3508" s="15">
        <f t="shared" si="527"/>
        <v>0.49676372186214823</v>
      </c>
      <c r="M3508" s="15">
        <f t="shared" si="528"/>
        <v>9.759601608293679E-2</v>
      </c>
      <c r="N3508" s="15"/>
      <c r="O3508" s="15"/>
      <c r="P3508" s="15"/>
    </row>
    <row r="3509" spans="1:16" x14ac:dyDescent="0.25">
      <c r="A3509" s="13">
        <v>41696.0625</v>
      </c>
      <c r="B3509" s="14">
        <v>2.1</v>
      </c>
      <c r="C3509" s="14">
        <f t="shared" si="523"/>
        <v>59.465377860000004</v>
      </c>
      <c r="D3509" s="48">
        <f t="shared" si="524"/>
        <v>2.1029013781532418E-2</v>
      </c>
      <c r="E3509" s="12">
        <f t="shared" si="525"/>
        <v>1.0093926615135562</v>
      </c>
      <c r="F3509" s="14">
        <v>3.25</v>
      </c>
      <c r="G3509" s="14">
        <v>3.25</v>
      </c>
      <c r="H3509" s="12">
        <f t="shared" si="519"/>
        <v>4.7535169777561928</v>
      </c>
      <c r="I3509" s="14">
        <f t="shared" si="526"/>
        <v>282.66968324619722</v>
      </c>
      <c r="J3509" s="15">
        <f t="shared" si="527"/>
        <v>0.50880542984315502</v>
      </c>
      <c r="M3509" s="15">
        <f t="shared" si="528"/>
        <v>9.9961774035983303E-2</v>
      </c>
      <c r="N3509" s="15"/>
      <c r="O3509" s="15"/>
      <c r="P3509" s="15"/>
    </row>
    <row r="3510" spans="1:16" x14ac:dyDescent="0.25">
      <c r="A3510" s="13">
        <v>41696.083333333336</v>
      </c>
      <c r="B3510" s="14">
        <v>2.1</v>
      </c>
      <c r="C3510" s="14">
        <f t="shared" si="523"/>
        <v>59.465377860000004</v>
      </c>
      <c r="D3510" s="48">
        <f t="shared" si="524"/>
        <v>2.1029013781532418E-2</v>
      </c>
      <c r="E3510" s="12">
        <f t="shared" si="525"/>
        <v>1.0093926615135562</v>
      </c>
      <c r="F3510" s="14">
        <v>3.17</v>
      </c>
      <c r="G3510" s="14">
        <v>3.17</v>
      </c>
      <c r="H3510" s="12">
        <f t="shared" si="519"/>
        <v>4.6249659609633609</v>
      </c>
      <c r="I3510" s="14">
        <f t="shared" si="526"/>
        <v>275.02534845832429</v>
      </c>
      <c r="J3510" s="15">
        <f t="shared" si="527"/>
        <v>0.49504562722498369</v>
      </c>
      <c r="M3510" s="15">
        <f t="shared" si="528"/>
        <v>9.725847293221683E-2</v>
      </c>
      <c r="N3510" s="15"/>
      <c r="O3510" s="15"/>
      <c r="P3510" s="15"/>
    </row>
    <row r="3511" spans="1:16" x14ac:dyDescent="0.25">
      <c r="A3511" s="13">
        <v>41696.104166666664</v>
      </c>
      <c r="B3511" s="14">
        <v>2.1</v>
      </c>
      <c r="C3511" s="14">
        <f t="shared" si="523"/>
        <v>59.465377860000004</v>
      </c>
      <c r="D3511" s="48">
        <f t="shared" si="524"/>
        <v>2.1029013781532418E-2</v>
      </c>
      <c r="E3511" s="12">
        <f t="shared" si="525"/>
        <v>1.0093926615135562</v>
      </c>
      <c r="F3511" s="14">
        <v>3.02</v>
      </c>
      <c r="G3511" s="14">
        <v>3.02</v>
      </c>
      <c r="H3511" s="12">
        <f t="shared" si="519"/>
        <v>4.3848121206702375</v>
      </c>
      <c r="I3511" s="14">
        <f t="shared" si="526"/>
        <v>260.74450960076359</v>
      </c>
      <c r="J3511" s="15">
        <f t="shared" si="527"/>
        <v>0.46934011728137442</v>
      </c>
      <c r="M3511" s="15">
        <f t="shared" si="528"/>
        <v>9.2208274515004796E-2</v>
      </c>
      <c r="N3511" s="15"/>
      <c r="O3511" s="15"/>
      <c r="P3511" s="15"/>
    </row>
    <row r="3512" spans="1:16" x14ac:dyDescent="0.25">
      <c r="A3512" s="13">
        <v>41696.125</v>
      </c>
      <c r="B3512" s="14">
        <v>2.1</v>
      </c>
      <c r="C3512" s="14">
        <f t="shared" si="523"/>
        <v>59.465377860000004</v>
      </c>
      <c r="D3512" s="48">
        <f t="shared" si="524"/>
        <v>2.1029013781532418E-2</v>
      </c>
      <c r="E3512" s="12">
        <f t="shared" si="525"/>
        <v>1.0093926615135562</v>
      </c>
      <c r="F3512" s="14">
        <v>2.89</v>
      </c>
      <c r="G3512" s="14">
        <v>2.89</v>
      </c>
      <c r="H3512" s="12">
        <f t="shared" si="519"/>
        <v>4.1776396783712411</v>
      </c>
      <c r="I3512" s="14">
        <f t="shared" si="526"/>
        <v>248.42492203727474</v>
      </c>
      <c r="J3512" s="15">
        <f t="shared" si="527"/>
        <v>0.44716485966709452</v>
      </c>
      <c r="M3512" s="15">
        <f t="shared" si="528"/>
        <v>8.7851642370745484E-2</v>
      </c>
      <c r="N3512" s="15"/>
      <c r="O3512" s="15"/>
      <c r="P3512" s="15"/>
    </row>
    <row r="3513" spans="1:16" x14ac:dyDescent="0.25">
      <c r="A3513" s="13">
        <v>41696.145833333336</v>
      </c>
      <c r="B3513" s="14">
        <v>2.1</v>
      </c>
      <c r="C3513" s="14">
        <f t="shared" si="523"/>
        <v>59.465377860000004</v>
      </c>
      <c r="D3513" s="48">
        <f t="shared" si="524"/>
        <v>2.1029013781532418E-2</v>
      </c>
      <c r="E3513" s="12">
        <f t="shared" si="525"/>
        <v>1.0093926615135562</v>
      </c>
      <c r="F3513" s="14">
        <v>2.64</v>
      </c>
      <c r="G3513" s="14">
        <v>2.64</v>
      </c>
      <c r="H3513" s="12">
        <f t="shared" si="519"/>
        <v>3.7818793678680467</v>
      </c>
      <c r="I3513" s="14">
        <f t="shared" si="526"/>
        <v>224.89088563121135</v>
      </c>
      <c r="J3513" s="15">
        <f t="shared" si="527"/>
        <v>0.40480359413618039</v>
      </c>
      <c r="M3513" s="15">
        <f t="shared" si="528"/>
        <v>7.9529193346990254E-2</v>
      </c>
      <c r="N3513" s="15"/>
      <c r="O3513" s="15"/>
      <c r="P3513" s="15"/>
    </row>
    <row r="3514" spans="1:16" x14ac:dyDescent="0.25">
      <c r="A3514" s="13">
        <v>41696.166666666664</v>
      </c>
      <c r="B3514" s="14">
        <v>2.1</v>
      </c>
      <c r="C3514" s="14">
        <f t="shared" si="523"/>
        <v>59.465377860000004</v>
      </c>
      <c r="D3514" s="48">
        <f t="shared" si="524"/>
        <v>2.1029013781532418E-2</v>
      </c>
      <c r="E3514" s="12">
        <f t="shared" si="525"/>
        <v>1.0093926615135562</v>
      </c>
      <c r="F3514" s="14">
        <v>2.41</v>
      </c>
      <c r="G3514" s="14">
        <v>2.41</v>
      </c>
      <c r="H3514" s="12">
        <f t="shared" si="519"/>
        <v>3.4210710915983547</v>
      </c>
      <c r="I3514" s="14">
        <f t="shared" si="526"/>
        <v>203.43528514781883</v>
      </c>
      <c r="J3514" s="15">
        <f t="shared" si="527"/>
        <v>0.36618351326607385</v>
      </c>
      <c r="M3514" s="15">
        <f t="shared" si="528"/>
        <v>7.1941751132823945E-2</v>
      </c>
      <c r="N3514" s="15"/>
      <c r="O3514" s="15"/>
      <c r="P3514" s="15"/>
    </row>
    <row r="3515" spans="1:16" x14ac:dyDescent="0.25">
      <c r="A3515" s="13">
        <v>41696.1875</v>
      </c>
      <c r="B3515" s="14">
        <v>2.1</v>
      </c>
      <c r="C3515" s="14">
        <f t="shared" si="523"/>
        <v>59.465377860000004</v>
      </c>
      <c r="D3515" s="48">
        <f t="shared" si="524"/>
        <v>2.1029013781532418E-2</v>
      </c>
      <c r="E3515" s="12">
        <f t="shared" si="525"/>
        <v>1.0093926615135562</v>
      </c>
      <c r="F3515" s="14">
        <v>2.21</v>
      </c>
      <c r="G3515" s="14">
        <v>2.21</v>
      </c>
      <c r="H3515" s="12">
        <f t="shared" si="519"/>
        <v>3.1101035813913134</v>
      </c>
      <c r="I3515" s="14">
        <f t="shared" si="526"/>
        <v>184.94348465117372</v>
      </c>
      <c r="J3515" s="15">
        <f t="shared" si="527"/>
        <v>0.33289827237211267</v>
      </c>
      <c r="M3515" s="15">
        <f t="shared" si="528"/>
        <v>6.5402411075071248E-2</v>
      </c>
      <c r="N3515" s="15"/>
      <c r="O3515" s="15"/>
      <c r="P3515" s="15"/>
    </row>
    <row r="3516" spans="1:16" x14ac:dyDescent="0.25">
      <c r="A3516" s="13">
        <v>41696.208333333336</v>
      </c>
      <c r="B3516" s="14">
        <v>2.1</v>
      </c>
      <c r="C3516" s="14">
        <f t="shared" si="523"/>
        <v>59.465377860000004</v>
      </c>
      <c r="D3516" s="48">
        <f t="shared" si="524"/>
        <v>2.1029013781532418E-2</v>
      </c>
      <c r="E3516" s="12">
        <f t="shared" si="525"/>
        <v>1.0093926615135562</v>
      </c>
      <c r="F3516" s="14">
        <v>2.06</v>
      </c>
      <c r="G3516" s="14">
        <v>2.06</v>
      </c>
      <c r="H3516" s="12">
        <f t="shared" si="519"/>
        <v>2.8787058788779198</v>
      </c>
      <c r="I3516" s="14">
        <f t="shared" si="526"/>
        <v>171.18333283527892</v>
      </c>
      <c r="J3516" s="15">
        <f t="shared" si="527"/>
        <v>0.30812999910350208</v>
      </c>
      <c r="M3516" s="15">
        <f t="shared" si="528"/>
        <v>6.0536345599902182E-2</v>
      </c>
      <c r="N3516" s="15"/>
      <c r="O3516" s="15"/>
      <c r="P3516" s="15"/>
    </row>
    <row r="3517" spans="1:16" x14ac:dyDescent="0.25">
      <c r="A3517" s="13">
        <v>41696.229166666664</v>
      </c>
      <c r="B3517" s="14">
        <v>2.1</v>
      </c>
      <c r="C3517" s="14">
        <f t="shared" si="523"/>
        <v>59.465377860000004</v>
      </c>
      <c r="D3517" s="48">
        <f t="shared" si="524"/>
        <v>2.1029013781532418E-2</v>
      </c>
      <c r="E3517" s="12">
        <f t="shared" si="525"/>
        <v>1.0093926615135562</v>
      </c>
      <c r="F3517" s="14">
        <v>1.88</v>
      </c>
      <c r="G3517" s="14">
        <v>1.88</v>
      </c>
      <c r="H3517" s="12">
        <f t="shared" si="519"/>
        <v>2.6032566501815655</v>
      </c>
      <c r="I3517" s="14">
        <f t="shared" si="526"/>
        <v>154.80364036960464</v>
      </c>
      <c r="J3517" s="15">
        <f t="shared" si="527"/>
        <v>0.27864655266528832</v>
      </c>
      <c r="M3517" s="15">
        <f t="shared" si="528"/>
        <v>5.4743919973534054E-2</v>
      </c>
      <c r="N3517" s="15"/>
      <c r="O3517" s="15"/>
      <c r="P3517" s="15"/>
    </row>
    <row r="3518" spans="1:16" x14ac:dyDescent="0.25">
      <c r="A3518" s="13">
        <v>41696.25</v>
      </c>
      <c r="B3518" s="14">
        <v>2.1</v>
      </c>
      <c r="C3518" s="14">
        <f t="shared" si="523"/>
        <v>59.465377860000004</v>
      </c>
      <c r="D3518" s="48">
        <f t="shared" si="524"/>
        <v>2.1029013781532418E-2</v>
      </c>
      <c r="E3518" s="12">
        <f t="shared" si="525"/>
        <v>1.0093926615135562</v>
      </c>
      <c r="F3518" s="14">
        <v>1.77</v>
      </c>
      <c r="G3518" s="14">
        <v>1.77</v>
      </c>
      <c r="H3518" s="12">
        <f t="shared" si="519"/>
        <v>2.4362056457248333</v>
      </c>
      <c r="I3518" s="14">
        <f t="shared" si="526"/>
        <v>144.86988926769251</v>
      </c>
      <c r="J3518" s="15">
        <f t="shared" si="527"/>
        <v>0.26076580068184652</v>
      </c>
      <c r="M3518" s="15">
        <f t="shared" si="528"/>
        <v>5.1231002098594602E-2</v>
      </c>
      <c r="N3518" s="15"/>
      <c r="O3518" s="15"/>
      <c r="P3518" s="15"/>
    </row>
    <row r="3519" spans="1:16" x14ac:dyDescent="0.25">
      <c r="A3519" s="13">
        <v>41696.270833333336</v>
      </c>
      <c r="B3519" s="14">
        <v>2.1</v>
      </c>
      <c r="C3519" s="14">
        <f t="shared" si="523"/>
        <v>59.465377860000004</v>
      </c>
      <c r="D3519" s="48">
        <f t="shared" si="524"/>
        <v>2.1029013781532418E-2</v>
      </c>
      <c r="E3519" s="12">
        <f t="shared" si="525"/>
        <v>1.0093926615135562</v>
      </c>
      <c r="F3519" s="14">
        <v>1.7</v>
      </c>
      <c r="G3519" s="14">
        <v>1.7</v>
      </c>
      <c r="H3519" s="12">
        <f t="shared" si="519"/>
        <v>2.3304359209990335</v>
      </c>
      <c r="I3519" s="14">
        <f t="shared" si="526"/>
        <v>138.58025262072465</v>
      </c>
      <c r="J3519" s="15">
        <f t="shared" si="527"/>
        <v>0.24944445471730436</v>
      </c>
      <c r="M3519" s="15">
        <f t="shared" si="528"/>
        <v>4.9006769099666871E-2</v>
      </c>
      <c r="N3519" s="15"/>
      <c r="O3519" s="15"/>
      <c r="P3519" s="15"/>
    </row>
    <row r="3520" spans="1:16" x14ac:dyDescent="0.25">
      <c r="A3520" s="13">
        <v>41696.291666666664</v>
      </c>
      <c r="B3520" s="14">
        <v>2.1</v>
      </c>
      <c r="C3520" s="14">
        <f t="shared" si="523"/>
        <v>59.465377860000004</v>
      </c>
      <c r="D3520" s="48">
        <f t="shared" si="524"/>
        <v>2.1029013781532418E-2</v>
      </c>
      <c r="E3520" s="12">
        <f t="shared" si="525"/>
        <v>1.0093926615135562</v>
      </c>
      <c r="F3520" s="14">
        <v>4.05</v>
      </c>
      <c r="G3520" s="14">
        <v>4.05</v>
      </c>
      <c r="H3520" s="12">
        <f t="shared" si="519"/>
        <v>6.0554145194626239</v>
      </c>
      <c r="I3520" s="14">
        <f t="shared" si="526"/>
        <v>360.08751249877525</v>
      </c>
      <c r="J3520" s="15">
        <f t="shared" si="527"/>
        <v>0.64815752249779535</v>
      </c>
      <c r="M3520" s="15">
        <f t="shared" si="528"/>
        <v>0.127339395382671</v>
      </c>
      <c r="N3520" s="15"/>
      <c r="O3520" s="15"/>
      <c r="P3520" s="15"/>
    </row>
    <row r="3521" spans="1:16" x14ac:dyDescent="0.25">
      <c r="A3521" s="13">
        <v>41696.3125</v>
      </c>
      <c r="B3521" s="14">
        <v>2.1</v>
      </c>
      <c r="C3521" s="14">
        <f t="shared" si="523"/>
        <v>59.465377860000004</v>
      </c>
      <c r="D3521" s="48">
        <f t="shared" si="524"/>
        <v>2.1029013781532418E-2</v>
      </c>
      <c r="E3521" s="12">
        <f t="shared" si="525"/>
        <v>1.0093926615135562</v>
      </c>
      <c r="F3521" s="14">
        <v>4.03</v>
      </c>
      <c r="G3521" s="14">
        <v>4.03</v>
      </c>
      <c r="H3521" s="12">
        <f t="shared" si="519"/>
        <v>6.0225290436669363</v>
      </c>
      <c r="I3521" s="14">
        <f t="shared" si="526"/>
        <v>358.13196525447881</v>
      </c>
      <c r="J3521" s="15">
        <f t="shared" si="527"/>
        <v>0.64463753745806185</v>
      </c>
      <c r="M3521" s="15">
        <f t="shared" si="528"/>
        <v>0.12664784625895126</v>
      </c>
      <c r="N3521" s="15"/>
      <c r="O3521" s="15"/>
      <c r="P3521" s="15"/>
    </row>
    <row r="3522" spans="1:16" x14ac:dyDescent="0.25">
      <c r="A3522" s="13">
        <v>41696.333333333336</v>
      </c>
      <c r="B3522" s="14">
        <v>2.1</v>
      </c>
      <c r="C3522" s="14">
        <f t="shared" si="523"/>
        <v>59.465377860000004</v>
      </c>
      <c r="D3522" s="48">
        <f t="shared" si="524"/>
        <v>2.1029013781532418E-2</v>
      </c>
      <c r="E3522" s="12">
        <f t="shared" si="525"/>
        <v>1.0093926615135562</v>
      </c>
      <c r="F3522" s="14">
        <v>4.3499999999999996</v>
      </c>
      <c r="G3522" s="14">
        <v>4.3499999999999996</v>
      </c>
      <c r="H3522" s="12">
        <f t="shared" ref="H3522:H3585" si="532">1.3*G3522^(1.1)</f>
        <v>6.5506068491330982</v>
      </c>
      <c r="I3522" s="14">
        <f t="shared" si="526"/>
        <v>389.53431149600374</v>
      </c>
      <c r="J3522" s="15">
        <f t="shared" si="527"/>
        <v>0.70116176069280667</v>
      </c>
      <c r="M3522" s="15">
        <f t="shared" si="528"/>
        <v>0.13775280170782056</v>
      </c>
      <c r="N3522" s="15"/>
      <c r="O3522" s="15"/>
      <c r="P3522" s="15"/>
    </row>
    <row r="3523" spans="1:16" x14ac:dyDescent="0.25">
      <c r="A3523" s="13">
        <v>41696.354166666664</v>
      </c>
      <c r="B3523" s="14">
        <v>2.1</v>
      </c>
      <c r="C3523" s="14">
        <f t="shared" si="523"/>
        <v>59.465377860000004</v>
      </c>
      <c r="D3523" s="48">
        <f t="shared" si="524"/>
        <v>2.1029013781532418E-2</v>
      </c>
      <c r="E3523" s="12">
        <f t="shared" si="525"/>
        <v>1.0093926615135562</v>
      </c>
      <c r="F3523" s="14">
        <v>5.43</v>
      </c>
      <c r="G3523" s="14">
        <v>5.43</v>
      </c>
      <c r="H3523" s="12">
        <f t="shared" si="532"/>
        <v>8.3603250825068756</v>
      </c>
      <c r="I3523" s="14">
        <f t="shared" si="526"/>
        <v>497.14989006370706</v>
      </c>
      <c r="J3523" s="15">
        <f t="shared" si="527"/>
        <v>0.89486980211467271</v>
      </c>
      <c r="M3523" s="15">
        <f t="shared" si="528"/>
        <v>0.17580939137812823</v>
      </c>
      <c r="N3523" s="15"/>
      <c r="O3523" s="15"/>
      <c r="P3523" s="15"/>
    </row>
    <row r="3524" spans="1:16" x14ac:dyDescent="0.25">
      <c r="A3524" s="13">
        <v>41696.375</v>
      </c>
      <c r="B3524" s="14">
        <v>2.1</v>
      </c>
      <c r="C3524" s="14">
        <f t="shared" si="523"/>
        <v>59.465377860000004</v>
      </c>
      <c r="D3524" s="48">
        <f t="shared" si="524"/>
        <v>2.1029013781532418E-2</v>
      </c>
      <c r="E3524" s="12">
        <f t="shared" si="525"/>
        <v>1.0093926615135562</v>
      </c>
      <c r="F3524" s="14">
        <v>4.6100000000000003</v>
      </c>
      <c r="G3524" s="14">
        <v>4.6100000000000003</v>
      </c>
      <c r="H3524" s="12">
        <f t="shared" si="532"/>
        <v>6.9825550805492682</v>
      </c>
      <c r="I3524" s="14">
        <f t="shared" si="526"/>
        <v>415.22027629312498</v>
      </c>
      <c r="J3524" s="15">
        <f t="shared" si="527"/>
        <v>0.74739649732762492</v>
      </c>
      <c r="M3524" s="15">
        <f t="shared" si="528"/>
        <v>0.14683624701917974</v>
      </c>
      <c r="N3524" s="15"/>
      <c r="O3524" s="15"/>
      <c r="P3524" s="15"/>
    </row>
    <row r="3525" spans="1:16" x14ac:dyDescent="0.25">
      <c r="A3525" s="13">
        <v>41696.395833333336</v>
      </c>
      <c r="B3525" s="14">
        <v>2.4</v>
      </c>
      <c r="C3525" s="14">
        <f t="shared" si="523"/>
        <v>67.960431839999998</v>
      </c>
      <c r="D3525" s="48">
        <f t="shared" si="524"/>
        <v>2.4033158607465615E-2</v>
      </c>
      <c r="E3525" s="12">
        <f t="shared" si="525"/>
        <v>1.1535916131583497</v>
      </c>
      <c r="F3525" s="14">
        <v>3.36</v>
      </c>
      <c r="G3525" s="14">
        <v>3.36</v>
      </c>
      <c r="H3525" s="12">
        <f t="shared" si="532"/>
        <v>4.9307905779646157</v>
      </c>
      <c r="I3525" s="14">
        <f t="shared" si="526"/>
        <v>335.09865699107849</v>
      </c>
      <c r="J3525" s="15">
        <f t="shared" si="527"/>
        <v>0.60317758258394127</v>
      </c>
      <c r="M3525" s="15">
        <f t="shared" si="528"/>
        <v>0.11850247202042069</v>
      </c>
      <c r="N3525" s="15"/>
      <c r="O3525" s="15"/>
      <c r="P3525" s="15"/>
    </row>
    <row r="3526" spans="1:16" x14ac:dyDescent="0.25">
      <c r="A3526" s="13">
        <v>41696.416666666664</v>
      </c>
      <c r="B3526" s="14">
        <v>2.4</v>
      </c>
      <c r="C3526" s="14">
        <f t="shared" si="523"/>
        <v>67.960431839999998</v>
      </c>
      <c r="D3526" s="48">
        <f t="shared" si="524"/>
        <v>2.4033158607465615E-2</v>
      </c>
      <c r="E3526" s="12">
        <f t="shared" si="525"/>
        <v>1.1535916131583497</v>
      </c>
      <c r="F3526" s="14">
        <v>2.48</v>
      </c>
      <c r="G3526" s="14">
        <v>2.48</v>
      </c>
      <c r="H3526" s="12">
        <f t="shared" si="532"/>
        <v>3.5305323984449557</v>
      </c>
      <c r="I3526" s="14">
        <f t="shared" si="526"/>
        <v>239.93650642343013</v>
      </c>
      <c r="J3526" s="15">
        <f t="shared" si="527"/>
        <v>0.43188571156217426</v>
      </c>
      <c r="M3526" s="15">
        <f t="shared" si="528"/>
        <v>8.4849845100623628E-2</v>
      </c>
      <c r="N3526" s="15"/>
      <c r="O3526" s="15"/>
      <c r="P3526" s="15"/>
    </row>
    <row r="3527" spans="1:16" x14ac:dyDescent="0.25">
      <c r="A3527" s="13">
        <v>41696.4375</v>
      </c>
      <c r="B3527" s="14">
        <v>2.6</v>
      </c>
      <c r="C3527" s="14">
        <f t="shared" si="523"/>
        <v>73.623801160000014</v>
      </c>
      <c r="D3527" s="48">
        <f t="shared" si="524"/>
        <v>2.6035921824754428E-2</v>
      </c>
      <c r="E3527" s="12">
        <f t="shared" si="525"/>
        <v>1.2497242475882127</v>
      </c>
      <c r="F3527" s="14">
        <v>2.3199999999999998</v>
      </c>
      <c r="G3527" s="14">
        <v>2.3199999999999998</v>
      </c>
      <c r="H3527" s="12">
        <f t="shared" si="532"/>
        <v>3.2808028661665931</v>
      </c>
      <c r="I3527" s="14">
        <f t="shared" si="526"/>
        <v>241.5451778638074</v>
      </c>
      <c r="J3527" s="15">
        <f t="shared" si="527"/>
        <v>0.43478132015485332</v>
      </c>
      <c r="M3527" s="15">
        <f t="shared" si="528"/>
        <v>8.5418726945943685E-2</v>
      </c>
      <c r="N3527" s="15"/>
      <c r="O3527" s="15"/>
      <c r="P3527" s="15"/>
    </row>
    <row r="3528" spans="1:16" x14ac:dyDescent="0.25">
      <c r="A3528" s="13">
        <v>41696.458333333336</v>
      </c>
      <c r="B3528" s="14">
        <v>3.1</v>
      </c>
      <c r="C3528" s="14">
        <f t="shared" si="523"/>
        <v>87.782224460000009</v>
      </c>
      <c r="D3528" s="48">
        <f t="shared" si="524"/>
        <v>3.1042829867976431E-2</v>
      </c>
      <c r="E3528" s="12">
        <f t="shared" si="525"/>
        <v>1.4900558336628686</v>
      </c>
      <c r="F3528" s="14">
        <v>2.2000000000000002</v>
      </c>
      <c r="G3528" s="14">
        <v>2.2000000000000002</v>
      </c>
      <c r="H3528" s="12">
        <f t="shared" si="532"/>
        <v>3.0946269348804609</v>
      </c>
      <c r="I3528" s="14">
        <f t="shared" si="526"/>
        <v>271.65323621763844</v>
      </c>
      <c r="J3528" s="15">
        <f t="shared" si="527"/>
        <v>0.4889758251917492</v>
      </c>
      <c r="M3528" s="15">
        <f t="shared" si="528"/>
        <v>9.6065977444351511E-2</v>
      </c>
      <c r="N3528" s="15"/>
      <c r="O3528" s="15"/>
      <c r="P3528" s="15"/>
    </row>
    <row r="3529" spans="1:16" x14ac:dyDescent="0.25">
      <c r="A3529" s="13">
        <v>41696.479166666664</v>
      </c>
      <c r="B3529" s="14">
        <v>3.4</v>
      </c>
      <c r="C3529" s="14">
        <f t="shared" si="523"/>
        <v>96.277278440000003</v>
      </c>
      <c r="D3529" s="48">
        <f t="shared" si="524"/>
        <v>3.4046974693909625E-2</v>
      </c>
      <c r="E3529" s="12">
        <f t="shared" si="525"/>
        <v>1.6342547853076623</v>
      </c>
      <c r="F3529" s="14">
        <v>13.83</v>
      </c>
      <c r="G3529" s="14">
        <v>13.83</v>
      </c>
      <c r="H3529" s="12">
        <f t="shared" si="532"/>
        <v>23.380174618107638</v>
      </c>
      <c r="I3529" s="14">
        <f t="shared" si="526"/>
        <v>2250.9795816833698</v>
      </c>
      <c r="J3529" s="15">
        <f t="shared" si="527"/>
        <v>4.051763247030066</v>
      </c>
      <c r="M3529" s="15">
        <f t="shared" si="528"/>
        <v>0.79602421356189901</v>
      </c>
      <c r="N3529" s="15"/>
      <c r="O3529" s="15"/>
      <c r="P3529" s="15"/>
    </row>
    <row r="3530" spans="1:16" x14ac:dyDescent="0.25">
      <c r="A3530" s="13">
        <v>41696.5</v>
      </c>
      <c r="B3530" s="14">
        <v>4</v>
      </c>
      <c r="C3530" s="14">
        <f t="shared" si="523"/>
        <v>113.26738640000001</v>
      </c>
      <c r="D3530" s="48">
        <f t="shared" si="524"/>
        <v>4.0055264345776033E-2</v>
      </c>
      <c r="E3530" s="12">
        <f t="shared" si="525"/>
        <v>1.9226526885972495</v>
      </c>
      <c r="F3530" s="14">
        <v>14.41</v>
      </c>
      <c r="G3530" s="14">
        <v>14.41</v>
      </c>
      <c r="H3530" s="12">
        <f t="shared" si="532"/>
        <v>24.460973165865294</v>
      </c>
      <c r="I3530" s="14">
        <f t="shared" si="526"/>
        <v>2770.6304992980959</v>
      </c>
      <c r="J3530" s="15">
        <f t="shared" si="527"/>
        <v>4.9871348987365725</v>
      </c>
      <c r="M3530" s="15">
        <f t="shared" si="528"/>
        <v>0.97979074631366847</v>
      </c>
      <c r="N3530" s="15"/>
      <c r="O3530" s="15"/>
      <c r="P3530" s="15"/>
    </row>
    <row r="3531" spans="1:16" x14ac:dyDescent="0.25">
      <c r="A3531" s="13">
        <v>41696.520833333336</v>
      </c>
      <c r="B3531" s="14">
        <v>4.5999999999999996</v>
      </c>
      <c r="C3531" s="14">
        <f t="shared" si="523"/>
        <v>130.25749436000001</v>
      </c>
      <c r="D3531" s="48">
        <f t="shared" si="524"/>
        <v>4.6063553997642441E-2</v>
      </c>
      <c r="E3531" s="12">
        <f t="shared" si="525"/>
        <v>2.2110505918868375</v>
      </c>
      <c r="F3531" s="14">
        <v>6.92</v>
      </c>
      <c r="G3531" s="14">
        <v>6.92</v>
      </c>
      <c r="H3531" s="12">
        <f t="shared" si="532"/>
        <v>10.915912762011912</v>
      </c>
      <c r="I3531" s="14">
        <f t="shared" si="526"/>
        <v>1421.8794450320188</v>
      </c>
      <c r="J3531" s="15">
        <f t="shared" si="527"/>
        <v>2.5593830010576335</v>
      </c>
      <c r="M3531" s="15">
        <f t="shared" si="528"/>
        <v>0.50282573694648991</v>
      </c>
      <c r="N3531" s="15"/>
      <c r="O3531" s="15"/>
      <c r="P3531" s="15"/>
    </row>
    <row r="3532" spans="1:16" x14ac:dyDescent="0.25">
      <c r="A3532" s="13">
        <v>41696.541666666664</v>
      </c>
      <c r="B3532" s="14">
        <v>5</v>
      </c>
      <c r="C3532" s="14">
        <f t="shared" si="523"/>
        <v>141.58423300000001</v>
      </c>
      <c r="D3532" s="48">
        <f t="shared" si="524"/>
        <v>5.0069080432220046E-2</v>
      </c>
      <c r="E3532" s="12">
        <f t="shared" si="525"/>
        <v>2.4033158607465617</v>
      </c>
      <c r="F3532" s="14">
        <v>4.76</v>
      </c>
      <c r="G3532" s="14">
        <v>4.76</v>
      </c>
      <c r="H3532" s="12">
        <f t="shared" si="532"/>
        <v>7.2328756778631584</v>
      </c>
      <c r="I3532" s="14">
        <f t="shared" si="526"/>
        <v>1024.0611552346104</v>
      </c>
      <c r="J3532" s="15">
        <f t="shared" si="527"/>
        <v>1.8433100794222987</v>
      </c>
      <c r="M3532" s="15">
        <f t="shared" si="528"/>
        <v>0.36214343407117855</v>
      </c>
      <c r="N3532" s="15"/>
      <c r="O3532" s="15"/>
      <c r="P3532" s="15"/>
    </row>
    <row r="3533" spans="1:16" x14ac:dyDescent="0.25">
      <c r="A3533" s="13">
        <v>41696.5625</v>
      </c>
      <c r="B3533" s="14">
        <v>5</v>
      </c>
      <c r="C3533" s="14">
        <f t="shared" si="523"/>
        <v>141.58423300000001</v>
      </c>
      <c r="D3533" s="48">
        <f t="shared" si="524"/>
        <v>5.0069080432220046E-2</v>
      </c>
      <c r="E3533" s="12">
        <f t="shared" si="525"/>
        <v>2.4033158607465617</v>
      </c>
      <c r="F3533" s="14">
        <v>6.78</v>
      </c>
      <c r="G3533" s="14">
        <v>6.78</v>
      </c>
      <c r="H3533" s="12">
        <f t="shared" si="532"/>
        <v>10.673233620472585</v>
      </c>
      <c r="I3533" s="14">
        <f t="shared" si="526"/>
        <v>1511.1615957844242</v>
      </c>
      <c r="J3533" s="15">
        <f t="shared" si="527"/>
        <v>2.7200908724119635</v>
      </c>
      <c r="M3533" s="15">
        <f t="shared" si="528"/>
        <v>0.53439899261531698</v>
      </c>
      <c r="N3533" s="15"/>
      <c r="O3533" s="15"/>
      <c r="P3533" s="15"/>
    </row>
    <row r="3534" spans="1:16" x14ac:dyDescent="0.25">
      <c r="A3534" s="13">
        <v>41696.583333333336</v>
      </c>
      <c r="B3534" s="14">
        <v>5</v>
      </c>
      <c r="C3534" s="14">
        <f t="shared" si="523"/>
        <v>141.58423300000001</v>
      </c>
      <c r="D3534" s="48">
        <f t="shared" si="524"/>
        <v>5.0069080432220046E-2</v>
      </c>
      <c r="E3534" s="12">
        <f t="shared" si="525"/>
        <v>2.4033158607465617</v>
      </c>
      <c r="F3534" s="14">
        <v>6.01</v>
      </c>
      <c r="G3534" s="14">
        <v>6.01</v>
      </c>
      <c r="H3534" s="12">
        <f t="shared" si="532"/>
        <v>9.3477108819804915</v>
      </c>
      <c r="I3534" s="14">
        <f t="shared" si="526"/>
        <v>1323.4884755309615</v>
      </c>
      <c r="J3534" s="15">
        <f t="shared" si="527"/>
        <v>2.3822792559557304</v>
      </c>
      <c r="M3534" s="15">
        <f t="shared" si="528"/>
        <v>0.46803128800701976</v>
      </c>
      <c r="N3534" s="15"/>
      <c r="O3534" s="15"/>
      <c r="P3534" s="15"/>
    </row>
    <row r="3535" spans="1:16" x14ac:dyDescent="0.25">
      <c r="A3535" s="13">
        <v>41696.604166666664</v>
      </c>
      <c r="B3535" s="14">
        <v>5</v>
      </c>
      <c r="C3535" s="14">
        <f t="shared" si="523"/>
        <v>141.58423300000001</v>
      </c>
      <c r="D3535" s="48">
        <f t="shared" si="524"/>
        <v>5.0069080432220046E-2</v>
      </c>
      <c r="E3535" s="12">
        <f t="shared" si="525"/>
        <v>2.4033158607465617</v>
      </c>
      <c r="F3535" s="14">
        <v>5.23</v>
      </c>
      <c r="G3535" s="14">
        <v>5.23</v>
      </c>
      <c r="H3535" s="12">
        <f t="shared" si="532"/>
        <v>8.0222318632500063</v>
      </c>
      <c r="I3535" s="14">
        <f t="shared" si="526"/>
        <v>1135.8215453064131</v>
      </c>
      <c r="J3535" s="15">
        <f t="shared" si="527"/>
        <v>2.0444787815515437</v>
      </c>
      <c r="M3535" s="15">
        <f t="shared" si="528"/>
        <v>0.40166577240698303</v>
      </c>
      <c r="N3535" s="15"/>
      <c r="O3535" s="15"/>
      <c r="P3535" s="15"/>
    </row>
    <row r="3536" spans="1:16" x14ac:dyDescent="0.25">
      <c r="A3536" s="13">
        <v>41696.625</v>
      </c>
      <c r="B3536" s="14">
        <v>4.5999999999999996</v>
      </c>
      <c r="C3536" s="14">
        <f t="shared" si="523"/>
        <v>130.25749436000001</v>
      </c>
      <c r="D3536" s="48">
        <f t="shared" si="524"/>
        <v>4.6063553997642441E-2</v>
      </c>
      <c r="E3536" s="12">
        <f t="shared" si="525"/>
        <v>2.2110505918868375</v>
      </c>
      <c r="F3536" s="14">
        <v>4.38</v>
      </c>
      <c r="G3536" s="14">
        <v>4.38</v>
      </c>
      <c r="H3536" s="12">
        <f t="shared" si="532"/>
        <v>6.600318208601907</v>
      </c>
      <c r="I3536" s="14">
        <f t="shared" si="526"/>
        <v>859.74091183116832</v>
      </c>
      <c r="J3536" s="15">
        <f t="shared" si="527"/>
        <v>1.5475336412961029</v>
      </c>
      <c r="M3536" s="15">
        <f t="shared" si="528"/>
        <v>0.30403411420355658</v>
      </c>
      <c r="N3536" s="15"/>
      <c r="O3536" s="15"/>
      <c r="P3536" s="15"/>
    </row>
    <row r="3537" spans="1:16" x14ac:dyDescent="0.25">
      <c r="A3537" s="13">
        <v>41696.645833333336</v>
      </c>
      <c r="B3537" s="14">
        <v>4.5999999999999996</v>
      </c>
      <c r="C3537" s="14">
        <f t="shared" si="523"/>
        <v>130.25749436000001</v>
      </c>
      <c r="D3537" s="48">
        <f t="shared" si="524"/>
        <v>4.6063553997642441E-2</v>
      </c>
      <c r="E3537" s="12">
        <f t="shared" si="525"/>
        <v>2.2110505918868375</v>
      </c>
      <c r="F3537" s="14">
        <v>4.0599999999999996</v>
      </c>
      <c r="G3537" s="14">
        <v>4.0599999999999996</v>
      </c>
      <c r="H3537" s="12">
        <f t="shared" si="532"/>
        <v>6.0718633532977453</v>
      </c>
      <c r="I3537" s="14">
        <f t="shared" si="526"/>
        <v>790.90570649687186</v>
      </c>
      <c r="J3537" s="15">
        <f t="shared" si="527"/>
        <v>1.4236302716943694</v>
      </c>
      <c r="M3537" s="15">
        <f t="shared" si="528"/>
        <v>0.27969160544093702</v>
      </c>
      <c r="N3537" s="15"/>
      <c r="O3537" s="15"/>
      <c r="P3537" s="15"/>
    </row>
    <row r="3538" spans="1:16" x14ac:dyDescent="0.25">
      <c r="A3538" s="13">
        <v>41696.666666666664</v>
      </c>
      <c r="B3538" s="14">
        <v>4.3</v>
      </c>
      <c r="C3538" s="14">
        <f t="shared" si="523"/>
        <v>121.76244038</v>
      </c>
      <c r="D3538" s="48">
        <f t="shared" si="524"/>
        <v>4.3059409171709237E-2</v>
      </c>
      <c r="E3538" s="12">
        <f t="shared" si="525"/>
        <v>2.0668516402420432</v>
      </c>
      <c r="F3538" s="14">
        <v>3.69</v>
      </c>
      <c r="G3538" s="14">
        <v>3.69</v>
      </c>
      <c r="H3538" s="12">
        <f t="shared" si="532"/>
        <v>5.4660343310660764</v>
      </c>
      <c r="I3538" s="14">
        <f t="shared" si="526"/>
        <v>665.55767935146628</v>
      </c>
      <c r="J3538" s="15">
        <f t="shared" si="527"/>
        <v>1.1980038228326393</v>
      </c>
      <c r="M3538" s="15">
        <f t="shared" si="528"/>
        <v>0.23536420880798414</v>
      </c>
      <c r="N3538" s="15"/>
      <c r="O3538" s="15"/>
      <c r="P3538" s="15"/>
    </row>
    <row r="3539" spans="1:16" x14ac:dyDescent="0.25">
      <c r="A3539" s="13">
        <v>41696.6875</v>
      </c>
      <c r="B3539" s="14">
        <v>4</v>
      </c>
      <c r="C3539" s="14">
        <f t="shared" si="523"/>
        <v>113.26738640000001</v>
      </c>
      <c r="D3539" s="48">
        <f t="shared" si="524"/>
        <v>4.0055264345776033E-2</v>
      </c>
      <c r="E3539" s="12">
        <f t="shared" si="525"/>
        <v>1.9226526885972495</v>
      </c>
      <c r="F3539" s="14">
        <v>3.79</v>
      </c>
      <c r="G3539" s="14">
        <v>3.79</v>
      </c>
      <c r="H3539" s="12">
        <f t="shared" si="532"/>
        <v>5.6291974630945472</v>
      </c>
      <c r="I3539" s="14">
        <f t="shared" si="526"/>
        <v>637.60448417422981</v>
      </c>
      <c r="J3539" s="15">
        <f t="shared" si="527"/>
        <v>1.1476880715136137</v>
      </c>
      <c r="M3539" s="15">
        <f t="shared" si="528"/>
        <v>0.22547899243882391</v>
      </c>
      <c r="N3539" s="15"/>
      <c r="O3539" s="15"/>
      <c r="P3539" s="15"/>
    </row>
    <row r="3540" spans="1:16" x14ac:dyDescent="0.25">
      <c r="A3540" s="13">
        <v>41696.708333333336</v>
      </c>
      <c r="B3540" s="14">
        <v>3.7</v>
      </c>
      <c r="C3540" s="14">
        <f t="shared" si="523"/>
        <v>104.77233242000001</v>
      </c>
      <c r="D3540" s="48">
        <f t="shared" si="524"/>
        <v>3.7051119519842829E-2</v>
      </c>
      <c r="E3540" s="12">
        <f t="shared" si="525"/>
        <v>1.7784537369524558</v>
      </c>
      <c r="F3540" s="14">
        <v>4.13</v>
      </c>
      <c r="G3540" s="14">
        <v>4.13</v>
      </c>
      <c r="H3540" s="12">
        <f t="shared" si="532"/>
        <v>6.1871181455363953</v>
      </c>
      <c r="I3540" s="14">
        <f t="shared" si="526"/>
        <v>648.23879906595323</v>
      </c>
      <c r="J3540" s="15">
        <f t="shared" si="527"/>
        <v>1.1668298383187157</v>
      </c>
      <c r="M3540" s="15">
        <f t="shared" si="528"/>
        <v>0.2292396538936573</v>
      </c>
      <c r="N3540" s="15"/>
      <c r="O3540" s="15"/>
      <c r="P3540" s="15"/>
    </row>
    <row r="3541" spans="1:16" x14ac:dyDescent="0.25">
      <c r="A3541" s="13">
        <v>41696.729166666664</v>
      </c>
      <c r="B3541" s="14">
        <v>3.4</v>
      </c>
      <c r="C3541" s="14">
        <f t="shared" si="523"/>
        <v>96.277278440000003</v>
      </c>
      <c r="D3541" s="48">
        <f t="shared" si="524"/>
        <v>3.4046974693909625E-2</v>
      </c>
      <c r="E3541" s="12">
        <f t="shared" si="525"/>
        <v>1.6342547853076623</v>
      </c>
      <c r="F3541" s="14">
        <v>4.54</v>
      </c>
      <c r="G3541" s="14">
        <v>4.54</v>
      </c>
      <c r="H3541" s="12">
        <f t="shared" si="532"/>
        <v>6.8660156729713631</v>
      </c>
      <c r="I3541" s="14">
        <f t="shared" si="526"/>
        <v>661.04130272006796</v>
      </c>
      <c r="J3541" s="15">
        <f t="shared" si="527"/>
        <v>1.1898743448961222</v>
      </c>
      <c r="M3541" s="15">
        <f t="shared" si="528"/>
        <v>0.23376706186564289</v>
      </c>
      <c r="N3541" s="15"/>
      <c r="O3541" s="15"/>
      <c r="P3541" s="15"/>
    </row>
    <row r="3542" spans="1:16" x14ac:dyDescent="0.25">
      <c r="A3542" s="13">
        <v>41696.75</v>
      </c>
      <c r="B3542" s="14">
        <v>3.4</v>
      </c>
      <c r="C3542" s="14">
        <f t="shared" si="523"/>
        <v>96.277278440000003</v>
      </c>
      <c r="D3542" s="48">
        <f t="shared" si="524"/>
        <v>3.4046974693909625E-2</v>
      </c>
      <c r="E3542" s="12">
        <f t="shared" si="525"/>
        <v>1.6342547853076623</v>
      </c>
      <c r="F3542" s="14">
        <v>5.25</v>
      </c>
      <c r="G3542" s="14">
        <v>5.25</v>
      </c>
      <c r="H3542" s="12">
        <f t="shared" si="532"/>
        <v>8.0559838341627934</v>
      </c>
      <c r="I3542" s="14">
        <f t="shared" si="526"/>
        <v>775.60819870983005</v>
      </c>
      <c r="J3542" s="15">
        <f t="shared" si="527"/>
        <v>1.3960947576776941</v>
      </c>
      <c r="M3542" s="15">
        <f t="shared" si="528"/>
        <v>0.27428187773628571</v>
      </c>
      <c r="N3542" s="15"/>
      <c r="O3542" s="15"/>
      <c r="P3542" s="15"/>
    </row>
    <row r="3543" spans="1:16" x14ac:dyDescent="0.25">
      <c r="A3543" s="13">
        <v>41696.770833333336</v>
      </c>
      <c r="B3543" s="14">
        <v>3.1</v>
      </c>
      <c r="C3543" s="14">
        <f t="shared" si="523"/>
        <v>87.782224460000009</v>
      </c>
      <c r="D3543" s="48">
        <f t="shared" si="524"/>
        <v>3.1042829867976431E-2</v>
      </c>
      <c r="E3543" s="12">
        <f t="shared" si="525"/>
        <v>1.4900558336628686</v>
      </c>
      <c r="F3543" s="14">
        <v>5.08</v>
      </c>
      <c r="G3543" s="14">
        <v>5.08</v>
      </c>
      <c r="H3543" s="12">
        <f t="shared" si="532"/>
        <v>7.7695065261672864</v>
      </c>
      <c r="I3543" s="14">
        <f t="shared" si="526"/>
        <v>682.02456582345167</v>
      </c>
      <c r="J3543" s="15">
        <f t="shared" si="527"/>
        <v>1.2276442184822129</v>
      </c>
      <c r="M3543" s="15">
        <f t="shared" si="528"/>
        <v>0.24118746924994361</v>
      </c>
      <c r="N3543" s="15"/>
      <c r="O3543" s="15"/>
      <c r="P3543" s="15"/>
    </row>
    <row r="3544" spans="1:16" x14ac:dyDescent="0.25">
      <c r="A3544" s="13">
        <v>41696.791666666664</v>
      </c>
      <c r="B3544" s="14">
        <v>3.1</v>
      </c>
      <c r="C3544" s="14">
        <f t="shared" si="523"/>
        <v>87.782224460000009</v>
      </c>
      <c r="D3544" s="48">
        <f t="shared" si="524"/>
        <v>3.1042829867976431E-2</v>
      </c>
      <c r="E3544" s="12">
        <f t="shared" si="525"/>
        <v>1.4900558336628686</v>
      </c>
      <c r="F3544" s="14">
        <v>5.16</v>
      </c>
      <c r="G3544" s="14">
        <v>5.16</v>
      </c>
      <c r="H3544" s="12">
        <f t="shared" si="532"/>
        <v>7.9042018823155029</v>
      </c>
      <c r="I3544" s="14">
        <f t="shared" si="526"/>
        <v>693.8484238105741</v>
      </c>
      <c r="J3544" s="15">
        <f t="shared" si="527"/>
        <v>1.2489271628590333</v>
      </c>
      <c r="M3544" s="15">
        <f t="shared" si="528"/>
        <v>0.24536879427485919</v>
      </c>
      <c r="N3544" s="15"/>
      <c r="O3544" s="15"/>
      <c r="P3544" s="15"/>
    </row>
    <row r="3545" spans="1:16" x14ac:dyDescent="0.25">
      <c r="A3545" s="13">
        <v>41696.8125</v>
      </c>
      <c r="B3545" s="14">
        <v>2.9</v>
      </c>
      <c r="C3545" s="14">
        <f t="shared" si="523"/>
        <v>82.118855140000008</v>
      </c>
      <c r="D3545" s="48">
        <f t="shared" si="524"/>
        <v>2.9040066650687622E-2</v>
      </c>
      <c r="E3545" s="12">
        <f t="shared" si="525"/>
        <v>1.3939231992330061</v>
      </c>
      <c r="F3545" s="14">
        <v>4.99</v>
      </c>
      <c r="G3545" s="14">
        <v>4.99</v>
      </c>
      <c r="H3545" s="12">
        <f t="shared" si="532"/>
        <v>7.6182277598998365</v>
      </c>
      <c r="I3545" s="14">
        <f t="shared" si="526"/>
        <v>625.60014183874148</v>
      </c>
      <c r="J3545" s="15">
        <f t="shared" si="527"/>
        <v>1.1260802553097347</v>
      </c>
      <c r="M3545" s="15">
        <f t="shared" si="528"/>
        <v>0.22123384190760995</v>
      </c>
      <c r="N3545" s="15"/>
      <c r="O3545" s="15"/>
      <c r="P3545" s="15"/>
    </row>
    <row r="3546" spans="1:16" x14ac:dyDescent="0.25">
      <c r="A3546" s="13">
        <v>41696.833333333336</v>
      </c>
      <c r="B3546" s="14">
        <v>2.9</v>
      </c>
      <c r="C3546" s="14">
        <f t="shared" si="523"/>
        <v>82.118855140000008</v>
      </c>
      <c r="D3546" s="48">
        <f t="shared" si="524"/>
        <v>2.9040066650687622E-2</v>
      </c>
      <c r="E3546" s="12">
        <f t="shared" si="525"/>
        <v>1.3939231992330061</v>
      </c>
      <c r="F3546" s="14">
        <v>5.17</v>
      </c>
      <c r="G3546" s="14">
        <v>5.17</v>
      </c>
      <c r="H3546" s="12">
        <f t="shared" si="532"/>
        <v>7.9210535568955587</v>
      </c>
      <c r="I3546" s="14">
        <f t="shared" si="526"/>
        <v>650.46784959488821</v>
      </c>
      <c r="J3546" s="15">
        <f t="shared" si="527"/>
        <v>1.1708421292707987</v>
      </c>
      <c r="M3546" s="15">
        <f t="shared" si="528"/>
        <v>0.23002792323591331</v>
      </c>
      <c r="N3546" s="15"/>
      <c r="O3546" s="15"/>
      <c r="P3546" s="15"/>
    </row>
    <row r="3547" spans="1:16" x14ac:dyDescent="0.25">
      <c r="A3547" s="13">
        <v>41696.854166666664</v>
      </c>
      <c r="B3547" s="14">
        <v>2.6</v>
      </c>
      <c r="C3547" s="14">
        <f t="shared" si="523"/>
        <v>73.623801160000014</v>
      </c>
      <c r="D3547" s="48">
        <f t="shared" si="524"/>
        <v>2.6035921824754428E-2</v>
      </c>
      <c r="E3547" s="12">
        <f t="shared" si="525"/>
        <v>1.2497242475882127</v>
      </c>
      <c r="F3547" s="14">
        <v>4.84</v>
      </c>
      <c r="G3547" s="14">
        <v>4.84</v>
      </c>
      <c r="H3547" s="12">
        <f t="shared" si="532"/>
        <v>7.3667045123751036</v>
      </c>
      <c r="I3547" s="14">
        <f t="shared" si="526"/>
        <v>542.36478822357947</v>
      </c>
      <c r="J3547" s="15">
        <f t="shared" si="527"/>
        <v>0.97625661880244297</v>
      </c>
      <c r="M3547" s="15">
        <f t="shared" si="528"/>
        <v>0.19179894279026385</v>
      </c>
      <c r="N3547" s="15"/>
      <c r="O3547" s="15"/>
      <c r="P3547" s="15"/>
    </row>
    <row r="3548" spans="1:16" x14ac:dyDescent="0.25">
      <c r="A3548" s="13">
        <v>41696.875</v>
      </c>
      <c r="B3548" s="14">
        <v>2.6</v>
      </c>
      <c r="C3548" s="14">
        <f t="shared" si="523"/>
        <v>73.623801160000014</v>
      </c>
      <c r="D3548" s="48">
        <f t="shared" si="524"/>
        <v>2.6035921824754428E-2</v>
      </c>
      <c r="E3548" s="12">
        <f t="shared" si="525"/>
        <v>1.2497242475882127</v>
      </c>
      <c r="F3548" s="14">
        <v>4.4800000000000004</v>
      </c>
      <c r="G3548" s="14">
        <v>4.4800000000000004</v>
      </c>
      <c r="H3548" s="12">
        <f t="shared" si="532"/>
        <v>6.7662675679685975</v>
      </c>
      <c r="I3548" s="14">
        <f t="shared" si="526"/>
        <v>498.1583380194769</v>
      </c>
      <c r="J3548" s="15">
        <f t="shared" si="527"/>
        <v>0.89668500843505838</v>
      </c>
      <c r="M3548" s="15">
        <f t="shared" si="528"/>
        <v>0.17616601344500166</v>
      </c>
      <c r="N3548" s="15"/>
      <c r="O3548" s="15"/>
      <c r="P3548" s="15"/>
    </row>
    <row r="3549" spans="1:16" x14ac:dyDescent="0.25">
      <c r="A3549" s="13">
        <v>41696.895833333336</v>
      </c>
      <c r="B3549" s="14">
        <v>2.4</v>
      </c>
      <c r="C3549" s="14">
        <f t="shared" si="523"/>
        <v>67.960431839999998</v>
      </c>
      <c r="D3549" s="48">
        <f t="shared" si="524"/>
        <v>2.4033158607465615E-2</v>
      </c>
      <c r="E3549" s="12">
        <f t="shared" si="525"/>
        <v>1.1535916131583497</v>
      </c>
      <c r="F3549" s="14">
        <v>4.1900000000000004</v>
      </c>
      <c r="G3549" s="14">
        <v>4.1900000000000004</v>
      </c>
      <c r="H3549" s="12">
        <f t="shared" si="532"/>
        <v>6.2860636989981389</v>
      </c>
      <c r="I3549" s="14">
        <f t="shared" si="526"/>
        <v>427.20360355766127</v>
      </c>
      <c r="J3549" s="15">
        <f t="shared" si="527"/>
        <v>0.76896648640379028</v>
      </c>
      <c r="M3549" s="15">
        <f t="shared" si="528"/>
        <v>0.15107396589465427</v>
      </c>
      <c r="N3549" s="15"/>
      <c r="O3549" s="15"/>
      <c r="P3549" s="15"/>
    </row>
    <row r="3550" spans="1:16" x14ac:dyDescent="0.25">
      <c r="A3550" s="13">
        <v>41696.916666666664</v>
      </c>
      <c r="B3550" s="14">
        <v>2.4</v>
      </c>
      <c r="C3550" s="14">
        <f t="shared" si="523"/>
        <v>67.960431839999998</v>
      </c>
      <c r="D3550" s="48">
        <f t="shared" si="524"/>
        <v>2.4033158607465615E-2</v>
      </c>
      <c r="E3550" s="12">
        <f t="shared" si="525"/>
        <v>1.1535916131583497</v>
      </c>
      <c r="F3550" s="14">
        <v>3.9</v>
      </c>
      <c r="G3550" s="14">
        <v>3.9</v>
      </c>
      <c r="H3550" s="12">
        <f t="shared" si="532"/>
        <v>5.809174469581432</v>
      </c>
      <c r="I3550" s="14">
        <f t="shared" si="526"/>
        <v>394.79400558665708</v>
      </c>
      <c r="J3550" s="15">
        <f t="shared" si="527"/>
        <v>0.71062921005598267</v>
      </c>
      <c r="M3550" s="15">
        <f t="shared" si="528"/>
        <v>0.13961281140589052</v>
      </c>
      <c r="N3550" s="15"/>
      <c r="O3550" s="15"/>
      <c r="P3550" s="15"/>
    </row>
    <row r="3551" spans="1:16" x14ac:dyDescent="0.25">
      <c r="A3551" s="13">
        <v>41696.9375</v>
      </c>
      <c r="B3551" s="14">
        <v>2.4</v>
      </c>
      <c r="C3551" s="14">
        <f t="shared" si="523"/>
        <v>67.960431839999998</v>
      </c>
      <c r="D3551" s="48">
        <f t="shared" si="524"/>
        <v>2.4033158607465615E-2</v>
      </c>
      <c r="E3551" s="12">
        <f t="shared" si="525"/>
        <v>1.1535916131583497</v>
      </c>
      <c r="F3551" s="14">
        <v>3.65</v>
      </c>
      <c r="G3551" s="14">
        <v>3.65</v>
      </c>
      <c r="H3551" s="12">
        <f t="shared" si="532"/>
        <v>5.4008921280415834</v>
      </c>
      <c r="I3551" s="14">
        <f t="shared" si="526"/>
        <v>367.04696134296256</v>
      </c>
      <c r="J3551" s="15">
        <f t="shared" si="527"/>
        <v>0.66068453041733266</v>
      </c>
      <c r="M3551" s="15">
        <f t="shared" si="528"/>
        <v>0.12980049713503589</v>
      </c>
      <c r="N3551" s="15"/>
      <c r="O3551" s="15"/>
      <c r="P3551" s="15"/>
    </row>
    <row r="3552" spans="1:16" x14ac:dyDescent="0.25">
      <c r="A3552" s="13">
        <v>41696.958333333336</v>
      </c>
      <c r="B3552" s="14">
        <v>2.4</v>
      </c>
      <c r="C3552" s="14">
        <f t="shared" si="523"/>
        <v>67.960431839999998</v>
      </c>
      <c r="D3552" s="48">
        <f t="shared" si="524"/>
        <v>2.4033158607465615E-2</v>
      </c>
      <c r="E3552" s="12">
        <f t="shared" si="525"/>
        <v>1.1535916131583497</v>
      </c>
      <c r="F3552" s="14">
        <v>3.45</v>
      </c>
      <c r="G3552" s="14">
        <v>3.45</v>
      </c>
      <c r="H3552" s="12">
        <f t="shared" si="532"/>
        <v>5.0762658308012636</v>
      </c>
      <c r="I3552" s="14">
        <f t="shared" si="526"/>
        <v>344.98521799589025</v>
      </c>
      <c r="J3552" s="15">
        <f t="shared" si="527"/>
        <v>0.62097339239260241</v>
      </c>
      <c r="M3552" s="15">
        <f t="shared" si="528"/>
        <v>0.12199870184530499</v>
      </c>
      <c r="N3552" s="15"/>
      <c r="O3552" s="15"/>
      <c r="P3552" s="15"/>
    </row>
    <row r="3553" spans="1:16" x14ac:dyDescent="0.25">
      <c r="A3553" s="13">
        <v>41696.979166666664</v>
      </c>
      <c r="B3553" s="14">
        <v>2.4</v>
      </c>
      <c r="C3553" s="14">
        <f t="shared" si="523"/>
        <v>67.960431839999998</v>
      </c>
      <c r="D3553" s="48">
        <f t="shared" si="524"/>
        <v>2.4033158607465615E-2</v>
      </c>
      <c r="E3553" s="12">
        <f t="shared" si="525"/>
        <v>1.1535916131583497</v>
      </c>
      <c r="F3553" s="14">
        <v>3.19</v>
      </c>
      <c r="G3553" s="14">
        <v>3.19</v>
      </c>
      <c r="H3553" s="12">
        <f t="shared" si="532"/>
        <v>4.6570736228326632</v>
      </c>
      <c r="I3553" s="14">
        <f t="shared" si="526"/>
        <v>316.49673451838106</v>
      </c>
      <c r="J3553" s="15">
        <f t="shared" si="527"/>
        <v>0.56969412213308579</v>
      </c>
      <c r="M3553" s="15">
        <f t="shared" si="528"/>
        <v>0.11192418902418189</v>
      </c>
      <c r="N3553" s="15"/>
      <c r="O3553" s="15"/>
      <c r="P3553" s="15"/>
    </row>
    <row r="3554" spans="1:16" x14ac:dyDescent="0.25">
      <c r="A3554" s="13">
        <v>41697</v>
      </c>
      <c r="B3554" s="14">
        <v>2.1</v>
      </c>
      <c r="C3554" s="14">
        <f t="shared" ref="C3554:C3617" si="533">B3554*28.3168466</f>
        <v>59.465377860000004</v>
      </c>
      <c r="D3554" s="48">
        <f t="shared" ref="D3554:D3617" si="534">C3554*1800*10^6/(5.09*10^12)</f>
        <v>2.1029013781532418E-2</v>
      </c>
      <c r="E3554" s="12">
        <f t="shared" ref="E3554:E3617" si="535">C3554*86400*10^6/(5.09*10^12)</f>
        <v>1.0093926615135562</v>
      </c>
      <c r="F3554" s="14">
        <v>2.92</v>
      </c>
      <c r="G3554" s="14">
        <v>2.92</v>
      </c>
      <c r="H3554" s="12">
        <f t="shared" si="532"/>
        <v>4.2253675131019319</v>
      </c>
      <c r="I3554" s="14">
        <f t="shared" ref="I3554:I3617" si="536">C3554*H3554</f>
        <v>251.26307576397491</v>
      </c>
      <c r="J3554" s="15">
        <f t="shared" ref="J3554:J3617" si="537">I3554*1800*10^-6</f>
        <v>0.45227353637515483</v>
      </c>
      <c r="K3554" s="14">
        <f t="shared" ref="K3554" si="538">SUM(J3554:J3601)</f>
        <v>9.704378042849422</v>
      </c>
      <c r="L3554" s="14">
        <f>K3554/5.09</f>
        <v>1.9065575722690418</v>
      </c>
      <c r="M3554" s="15">
        <f t="shared" ref="M3554:M3617" si="539">J3554/5.09</f>
        <v>8.8855311665059888E-2</v>
      </c>
      <c r="N3554" s="15">
        <f t="shared" ref="N3554" si="540">AVERAGE(H3554:H3601)</f>
        <v>2.0339600084263925</v>
      </c>
      <c r="O3554" s="15">
        <f t="shared" ref="O3554" si="541">AVERAGE(E3554:E3601)</f>
        <v>0.92527660638742659</v>
      </c>
      <c r="P3554" s="15">
        <f>MAX(E3554:E3601)</f>
        <v>1.0093926615135562</v>
      </c>
    </row>
    <row r="3555" spans="1:16" x14ac:dyDescent="0.25">
      <c r="A3555" s="13">
        <v>41697.020833333336</v>
      </c>
      <c r="B3555" s="14">
        <v>2.1</v>
      </c>
      <c r="C3555" s="14">
        <f t="shared" si="533"/>
        <v>59.465377860000004</v>
      </c>
      <c r="D3555" s="48">
        <f t="shared" si="534"/>
        <v>2.1029013781532418E-2</v>
      </c>
      <c r="E3555" s="12">
        <f t="shared" si="535"/>
        <v>1.0093926615135562</v>
      </c>
      <c r="F3555" s="14">
        <v>2.69</v>
      </c>
      <c r="G3555" s="14">
        <v>2.69</v>
      </c>
      <c r="H3555" s="12">
        <f t="shared" si="532"/>
        <v>3.8607427121526512</v>
      </c>
      <c r="I3555" s="14">
        <f t="shared" si="536"/>
        <v>229.58052419839862</v>
      </c>
      <c r="J3555" s="15">
        <f t="shared" si="537"/>
        <v>0.41324494355711755</v>
      </c>
      <c r="M3555" s="15">
        <f t="shared" si="539"/>
        <v>8.1187611700808945E-2</v>
      </c>
      <c r="N3555" s="15"/>
      <c r="O3555" s="15"/>
      <c r="P3555" s="15"/>
    </row>
    <row r="3556" spans="1:16" x14ac:dyDescent="0.25">
      <c r="A3556" s="13">
        <v>41697.041666666664</v>
      </c>
      <c r="B3556" s="14">
        <v>2.1</v>
      </c>
      <c r="C3556" s="14">
        <f t="shared" si="533"/>
        <v>59.465377860000004</v>
      </c>
      <c r="D3556" s="48">
        <f t="shared" si="534"/>
        <v>2.1029013781532418E-2</v>
      </c>
      <c r="E3556" s="12">
        <f t="shared" si="535"/>
        <v>1.0093926615135562</v>
      </c>
      <c r="F3556" s="14">
        <v>2.58</v>
      </c>
      <c r="G3556" s="14">
        <v>2.58</v>
      </c>
      <c r="H3556" s="12">
        <f t="shared" si="532"/>
        <v>3.6874405639838486</v>
      </c>
      <c r="I3556" s="14">
        <f t="shared" si="536"/>
        <v>219.27504647359109</v>
      </c>
      <c r="J3556" s="15">
        <f t="shared" si="537"/>
        <v>0.39469508365246397</v>
      </c>
      <c r="M3556" s="15">
        <f t="shared" si="539"/>
        <v>7.7543238438598033E-2</v>
      </c>
      <c r="N3556" s="15"/>
      <c r="O3556" s="15"/>
      <c r="P3556" s="15"/>
    </row>
    <row r="3557" spans="1:16" x14ac:dyDescent="0.25">
      <c r="A3557" s="13">
        <v>41697.0625</v>
      </c>
      <c r="B3557" s="14">
        <v>2.1</v>
      </c>
      <c r="C3557" s="14">
        <f t="shared" si="533"/>
        <v>59.465377860000004</v>
      </c>
      <c r="D3557" s="48">
        <f t="shared" si="534"/>
        <v>2.1029013781532418E-2</v>
      </c>
      <c r="E3557" s="12">
        <f t="shared" si="535"/>
        <v>1.0093926615135562</v>
      </c>
      <c r="F3557" s="14">
        <v>2.39</v>
      </c>
      <c r="G3557" s="14">
        <v>2.39</v>
      </c>
      <c r="H3557" s="12">
        <f t="shared" si="532"/>
        <v>3.3898543877550735</v>
      </c>
      <c r="I3557" s="14">
        <f t="shared" si="536"/>
        <v>201.57897205823443</v>
      </c>
      <c r="J3557" s="15">
        <f t="shared" si="537"/>
        <v>0.36284214970482198</v>
      </c>
      <c r="M3557" s="15">
        <f t="shared" si="539"/>
        <v>7.1285294637489588E-2</v>
      </c>
      <c r="N3557" s="15"/>
      <c r="O3557" s="15"/>
      <c r="P3557" s="15"/>
    </row>
    <row r="3558" spans="1:16" x14ac:dyDescent="0.25">
      <c r="A3558" s="13">
        <v>41697.083333333336</v>
      </c>
      <c r="B3558" s="14">
        <v>2.1</v>
      </c>
      <c r="C3558" s="14">
        <f t="shared" si="533"/>
        <v>59.465377860000004</v>
      </c>
      <c r="D3558" s="48">
        <f t="shared" si="534"/>
        <v>2.1029013781532418E-2</v>
      </c>
      <c r="E3558" s="12">
        <f t="shared" si="535"/>
        <v>1.0093926615135562</v>
      </c>
      <c r="F3558" s="14">
        <v>2.2200000000000002</v>
      </c>
      <c r="G3558" s="14">
        <v>2.2200000000000002</v>
      </c>
      <c r="H3558" s="12">
        <f t="shared" si="532"/>
        <v>3.1255872325169802</v>
      </c>
      <c r="I3558" s="14">
        <f t="shared" si="536"/>
        <v>185.86422581601391</v>
      </c>
      <c r="J3558" s="15">
        <f t="shared" si="537"/>
        <v>0.33455560646882498</v>
      </c>
      <c r="M3558" s="15">
        <f t="shared" si="539"/>
        <v>6.5728016987981336E-2</v>
      </c>
      <c r="N3558" s="15"/>
      <c r="O3558" s="15"/>
      <c r="P3558" s="15"/>
    </row>
    <row r="3559" spans="1:16" x14ac:dyDescent="0.25">
      <c r="A3559" s="13">
        <v>41697.104166666664</v>
      </c>
      <c r="B3559" s="14">
        <v>1.9</v>
      </c>
      <c r="C3559" s="14">
        <f t="shared" si="533"/>
        <v>53.802008540000003</v>
      </c>
      <c r="D3559" s="48">
        <f t="shared" si="534"/>
        <v>1.9026250564243615E-2</v>
      </c>
      <c r="E3559" s="12">
        <f t="shared" si="535"/>
        <v>0.91326002708369347</v>
      </c>
      <c r="F3559" s="14">
        <v>2.1800000000000002</v>
      </c>
      <c r="G3559" s="14">
        <v>2.1800000000000002</v>
      </c>
      <c r="H3559" s="12">
        <f t="shared" si="532"/>
        <v>3.0636947705474054</v>
      </c>
      <c r="I3559" s="14">
        <f t="shared" si="536"/>
        <v>164.83293220894484</v>
      </c>
      <c r="J3559" s="15">
        <f t="shared" si="537"/>
        <v>0.29669927797610068</v>
      </c>
      <c r="M3559" s="15">
        <f t="shared" si="539"/>
        <v>5.8290624356797778E-2</v>
      </c>
      <c r="N3559" s="15"/>
      <c r="O3559" s="15"/>
      <c r="P3559" s="15"/>
    </row>
    <row r="3560" spans="1:16" x14ac:dyDescent="0.25">
      <c r="A3560" s="13">
        <v>41697.125</v>
      </c>
      <c r="B3560" s="14">
        <v>1.9</v>
      </c>
      <c r="C3560" s="14">
        <f t="shared" si="533"/>
        <v>53.802008540000003</v>
      </c>
      <c r="D3560" s="48">
        <f t="shared" si="534"/>
        <v>1.9026250564243615E-2</v>
      </c>
      <c r="E3560" s="12">
        <f t="shared" si="535"/>
        <v>0.91326002708369347</v>
      </c>
      <c r="F3560" s="14">
        <v>1.99</v>
      </c>
      <c r="G3560" s="14">
        <v>1.99</v>
      </c>
      <c r="H3560" s="12">
        <f t="shared" si="532"/>
        <v>2.7712884794312975</v>
      </c>
      <c r="I3560" s="14">
        <f t="shared" si="536"/>
        <v>149.10088643716628</v>
      </c>
      <c r="J3560" s="15">
        <f t="shared" si="537"/>
        <v>0.26838159558689928</v>
      </c>
      <c r="M3560" s="15">
        <f t="shared" si="539"/>
        <v>5.2727228995461548E-2</v>
      </c>
      <c r="N3560" s="15"/>
      <c r="O3560" s="15"/>
      <c r="P3560" s="15"/>
    </row>
    <row r="3561" spans="1:16" x14ac:dyDescent="0.25">
      <c r="A3561" s="13">
        <v>41697.145833333336</v>
      </c>
      <c r="B3561" s="14">
        <v>1.9</v>
      </c>
      <c r="C3561" s="14">
        <f t="shared" si="533"/>
        <v>53.802008540000003</v>
      </c>
      <c r="D3561" s="48">
        <f t="shared" si="534"/>
        <v>1.9026250564243615E-2</v>
      </c>
      <c r="E3561" s="12">
        <f t="shared" si="535"/>
        <v>0.91326002708369347</v>
      </c>
      <c r="F3561" s="14">
        <v>1.86</v>
      </c>
      <c r="G3561" s="14">
        <v>1.86</v>
      </c>
      <c r="H3561" s="12">
        <f t="shared" si="532"/>
        <v>2.5728092645732632</v>
      </c>
      <c r="I3561" s="14">
        <f t="shared" si="536"/>
        <v>138.42230602436183</v>
      </c>
      <c r="J3561" s="15">
        <f t="shared" si="537"/>
        <v>0.24916015084385129</v>
      </c>
      <c r="M3561" s="15">
        <f t="shared" si="539"/>
        <v>4.8950913721778254E-2</v>
      </c>
      <c r="N3561" s="15"/>
      <c r="O3561" s="15"/>
      <c r="P3561" s="15"/>
    </row>
    <row r="3562" spans="1:16" x14ac:dyDescent="0.25">
      <c r="A3562" s="13">
        <v>41697.166666666664</v>
      </c>
      <c r="B3562" s="14">
        <v>1.9</v>
      </c>
      <c r="C3562" s="14">
        <f t="shared" si="533"/>
        <v>53.802008540000003</v>
      </c>
      <c r="D3562" s="48">
        <f t="shared" si="534"/>
        <v>1.9026250564243615E-2</v>
      </c>
      <c r="E3562" s="12">
        <f t="shared" si="535"/>
        <v>0.91326002708369347</v>
      </c>
      <c r="F3562" s="14">
        <v>1.75</v>
      </c>
      <c r="G3562" s="14">
        <v>1.75</v>
      </c>
      <c r="H3562" s="12">
        <f t="shared" si="532"/>
        <v>2.4059422895195244</v>
      </c>
      <c r="I3562" s="14">
        <f t="shared" si="536"/>
        <v>129.4445276074766</v>
      </c>
      <c r="J3562" s="15">
        <f t="shared" si="537"/>
        <v>0.23300014969345786</v>
      </c>
      <c r="M3562" s="15">
        <f t="shared" si="539"/>
        <v>4.5776060843508423E-2</v>
      </c>
      <c r="N3562" s="15"/>
      <c r="O3562" s="15"/>
      <c r="P3562" s="15"/>
    </row>
    <row r="3563" spans="1:16" x14ac:dyDescent="0.25">
      <c r="A3563" s="13">
        <v>41697.1875</v>
      </c>
      <c r="B3563" s="14">
        <v>1.9</v>
      </c>
      <c r="C3563" s="14">
        <f t="shared" si="533"/>
        <v>53.802008540000003</v>
      </c>
      <c r="D3563" s="48">
        <f t="shared" si="534"/>
        <v>1.9026250564243615E-2</v>
      </c>
      <c r="E3563" s="12">
        <f t="shared" si="535"/>
        <v>0.91326002708369347</v>
      </c>
      <c r="F3563" s="14">
        <v>1.7</v>
      </c>
      <c r="G3563" s="14">
        <v>1.7</v>
      </c>
      <c r="H3563" s="12">
        <f t="shared" si="532"/>
        <v>2.3304359209990335</v>
      </c>
      <c r="I3563" s="14">
        <f t="shared" si="536"/>
        <v>125.38213332351278</v>
      </c>
      <c r="J3563" s="15">
        <f t="shared" si="537"/>
        <v>0.225687839982323</v>
      </c>
      <c r="M3563" s="15">
        <f t="shared" si="539"/>
        <v>4.4339457756841456E-2</v>
      </c>
      <c r="N3563" s="15"/>
      <c r="O3563" s="15"/>
      <c r="P3563" s="15"/>
    </row>
    <row r="3564" spans="1:16" x14ac:dyDescent="0.25">
      <c r="A3564" s="13">
        <v>41697.208333333336</v>
      </c>
      <c r="B3564" s="14">
        <v>1.9</v>
      </c>
      <c r="C3564" s="14">
        <f t="shared" si="533"/>
        <v>53.802008540000003</v>
      </c>
      <c r="D3564" s="48">
        <f t="shared" si="534"/>
        <v>1.9026250564243615E-2</v>
      </c>
      <c r="E3564" s="12">
        <f t="shared" si="535"/>
        <v>0.91326002708369347</v>
      </c>
      <c r="F3564" s="14">
        <v>1.66</v>
      </c>
      <c r="G3564" s="14">
        <v>1.66</v>
      </c>
      <c r="H3564" s="12">
        <f t="shared" si="532"/>
        <v>2.2701902239352636</v>
      </c>
      <c r="I3564" s="14">
        <f t="shared" si="536"/>
        <v>122.14079381558957</v>
      </c>
      <c r="J3564" s="15">
        <f t="shared" si="537"/>
        <v>0.21985342886806122</v>
      </c>
      <c r="M3564" s="15">
        <f t="shared" si="539"/>
        <v>4.3193208029088652E-2</v>
      </c>
      <c r="N3564" s="15"/>
      <c r="O3564" s="15"/>
      <c r="P3564" s="15"/>
    </row>
    <row r="3565" spans="1:16" x14ac:dyDescent="0.25">
      <c r="A3565" s="13">
        <v>41697.229166666664</v>
      </c>
      <c r="B3565" s="14">
        <v>1.9</v>
      </c>
      <c r="C3565" s="14">
        <f t="shared" si="533"/>
        <v>53.802008540000003</v>
      </c>
      <c r="D3565" s="48">
        <f t="shared" si="534"/>
        <v>1.9026250564243615E-2</v>
      </c>
      <c r="E3565" s="12">
        <f t="shared" si="535"/>
        <v>0.91326002708369347</v>
      </c>
      <c r="F3565" s="14">
        <v>1.51</v>
      </c>
      <c r="G3565" s="14">
        <v>1.51</v>
      </c>
      <c r="H3565" s="12">
        <f t="shared" si="532"/>
        <v>2.0455871851379022</v>
      </c>
      <c r="I3565" s="14">
        <f t="shared" si="536"/>
        <v>110.05669920410398</v>
      </c>
      <c r="J3565" s="15">
        <f t="shared" si="537"/>
        <v>0.19810205856738716</v>
      </c>
      <c r="M3565" s="15">
        <f t="shared" si="539"/>
        <v>3.891985433543952E-2</v>
      </c>
      <c r="N3565" s="15"/>
      <c r="O3565" s="15"/>
      <c r="P3565" s="15"/>
    </row>
    <row r="3566" spans="1:16" x14ac:dyDescent="0.25">
      <c r="A3566" s="13">
        <v>41697.25</v>
      </c>
      <c r="B3566" s="14">
        <v>1.9</v>
      </c>
      <c r="C3566" s="14">
        <f t="shared" si="533"/>
        <v>53.802008540000003</v>
      </c>
      <c r="D3566" s="48">
        <f t="shared" si="534"/>
        <v>1.9026250564243615E-2</v>
      </c>
      <c r="E3566" s="12">
        <f t="shared" si="535"/>
        <v>0.91326002708369347</v>
      </c>
      <c r="F3566" s="14">
        <v>1.43</v>
      </c>
      <c r="G3566" s="14">
        <v>1.43</v>
      </c>
      <c r="H3566" s="12">
        <f t="shared" si="532"/>
        <v>1.9266951028394477</v>
      </c>
      <c r="I3566" s="14">
        <f t="shared" si="536"/>
        <v>103.66006637694414</v>
      </c>
      <c r="J3566" s="15">
        <f t="shared" si="537"/>
        <v>0.18658811947849946</v>
      </c>
      <c r="M3566" s="15">
        <f t="shared" si="539"/>
        <v>3.6657783787524455E-2</v>
      </c>
      <c r="N3566" s="15"/>
      <c r="O3566" s="15"/>
      <c r="P3566" s="15"/>
    </row>
    <row r="3567" spans="1:16" x14ac:dyDescent="0.25">
      <c r="A3567" s="13">
        <v>41697.270833333336</v>
      </c>
      <c r="B3567" s="14">
        <v>1.9</v>
      </c>
      <c r="C3567" s="14">
        <f t="shared" si="533"/>
        <v>53.802008540000003</v>
      </c>
      <c r="D3567" s="48">
        <f t="shared" si="534"/>
        <v>1.9026250564243615E-2</v>
      </c>
      <c r="E3567" s="12">
        <f t="shared" si="535"/>
        <v>0.91326002708369347</v>
      </c>
      <c r="F3567" s="14">
        <v>1.38</v>
      </c>
      <c r="G3567" s="14">
        <v>1.38</v>
      </c>
      <c r="H3567" s="12">
        <f t="shared" si="532"/>
        <v>1.8527223788608205</v>
      </c>
      <c r="I3567" s="14">
        <f t="shared" si="536"/>
        <v>99.680185249718988</v>
      </c>
      <c r="J3567" s="15">
        <f t="shared" si="537"/>
        <v>0.17942433344949418</v>
      </c>
      <c r="M3567" s="15">
        <f t="shared" si="539"/>
        <v>3.5250360206187464E-2</v>
      </c>
      <c r="N3567" s="15"/>
      <c r="O3567" s="15"/>
      <c r="P3567" s="15"/>
    </row>
    <row r="3568" spans="1:16" x14ac:dyDescent="0.25">
      <c r="A3568" s="13">
        <v>41697.291666666664</v>
      </c>
      <c r="B3568" s="14">
        <v>1.9</v>
      </c>
      <c r="C3568" s="14">
        <f t="shared" si="533"/>
        <v>53.802008540000003</v>
      </c>
      <c r="D3568" s="48">
        <f t="shared" si="534"/>
        <v>1.9026250564243615E-2</v>
      </c>
      <c r="E3568" s="12">
        <f t="shared" si="535"/>
        <v>0.91326002708369347</v>
      </c>
      <c r="F3568" s="14">
        <v>1.33</v>
      </c>
      <c r="G3568" s="14">
        <v>1.33</v>
      </c>
      <c r="H3568" s="12">
        <f t="shared" si="532"/>
        <v>1.7790172425799813</v>
      </c>
      <c r="I3568" s="14">
        <f t="shared" si="536"/>
        <v>95.714700878095414</v>
      </c>
      <c r="J3568" s="15">
        <f t="shared" si="537"/>
        <v>0.17228646158057173</v>
      </c>
      <c r="M3568" s="15">
        <f t="shared" si="539"/>
        <v>3.3848027815436492E-2</v>
      </c>
      <c r="N3568" s="15"/>
      <c r="O3568" s="15"/>
      <c r="P3568" s="15"/>
    </row>
    <row r="3569" spans="1:16" x14ac:dyDescent="0.25">
      <c r="A3569" s="13">
        <v>41697.3125</v>
      </c>
      <c r="B3569" s="14">
        <v>1.9</v>
      </c>
      <c r="C3569" s="14">
        <f t="shared" si="533"/>
        <v>53.802008540000003</v>
      </c>
      <c r="D3569" s="48">
        <f t="shared" si="534"/>
        <v>1.9026250564243615E-2</v>
      </c>
      <c r="E3569" s="12">
        <f t="shared" si="535"/>
        <v>0.91326002708369347</v>
      </c>
      <c r="F3569" s="14">
        <v>1.68</v>
      </c>
      <c r="G3569" s="14">
        <v>1.68</v>
      </c>
      <c r="H3569" s="12">
        <f t="shared" si="532"/>
        <v>2.3002951417999142</v>
      </c>
      <c r="I3569" s="14">
        <f t="shared" si="536"/>
        <v>123.7604988636395</v>
      </c>
      <c r="J3569" s="15">
        <f t="shared" si="537"/>
        <v>0.2227688979545511</v>
      </c>
      <c r="M3569" s="15">
        <f t="shared" si="539"/>
        <v>4.3765991739597464E-2</v>
      </c>
      <c r="N3569" s="15"/>
      <c r="O3569" s="15"/>
      <c r="P3569" s="15"/>
    </row>
    <row r="3570" spans="1:16" x14ac:dyDescent="0.25">
      <c r="A3570" s="13">
        <v>41697.333333333336</v>
      </c>
      <c r="B3570" s="14">
        <v>1.7</v>
      </c>
      <c r="C3570" s="14">
        <f t="shared" si="533"/>
        <v>48.138639220000002</v>
      </c>
      <c r="D3570" s="48">
        <f t="shared" si="534"/>
        <v>1.7023487346954812E-2</v>
      </c>
      <c r="E3570" s="12">
        <f t="shared" si="535"/>
        <v>0.81712739265383116</v>
      </c>
      <c r="F3570" s="14">
        <v>1.42</v>
      </c>
      <c r="G3570" s="14">
        <v>1.42</v>
      </c>
      <c r="H3570" s="12">
        <f t="shared" si="532"/>
        <v>1.911879564260859</v>
      </c>
      <c r="I3570" s="14">
        <f t="shared" si="536"/>
        <v>92.0352805760443</v>
      </c>
      <c r="J3570" s="15">
        <f t="shared" si="537"/>
        <v>0.16566350503687974</v>
      </c>
      <c r="M3570" s="15">
        <f t="shared" si="539"/>
        <v>3.2546857571096217E-2</v>
      </c>
      <c r="N3570" s="15"/>
      <c r="O3570" s="15"/>
      <c r="P3570" s="15"/>
    </row>
    <row r="3571" spans="1:16" x14ac:dyDescent="0.25">
      <c r="A3571" s="13">
        <v>41697.354166666664</v>
      </c>
      <c r="B3571" s="14">
        <v>1.7</v>
      </c>
      <c r="C3571" s="14">
        <f t="shared" si="533"/>
        <v>48.138639220000002</v>
      </c>
      <c r="D3571" s="48">
        <f t="shared" si="534"/>
        <v>1.7023487346954812E-2</v>
      </c>
      <c r="E3571" s="12">
        <f t="shared" si="535"/>
        <v>0.81712739265383116</v>
      </c>
      <c r="F3571" s="14">
        <v>1.27</v>
      </c>
      <c r="G3571" s="14">
        <v>1.27</v>
      </c>
      <c r="H3571" s="12">
        <f t="shared" si="532"/>
        <v>1.6909370707219606</v>
      </c>
      <c r="I3571" s="14">
        <f t="shared" si="536"/>
        <v>81.399409591208098</v>
      </c>
      <c r="J3571" s="15">
        <f t="shared" si="537"/>
        <v>0.14651893726417456</v>
      </c>
      <c r="M3571" s="15">
        <f t="shared" si="539"/>
        <v>2.8785645827932135E-2</v>
      </c>
      <c r="N3571" s="15"/>
      <c r="O3571" s="15"/>
      <c r="P3571" s="15"/>
    </row>
    <row r="3572" spans="1:16" x14ac:dyDescent="0.25">
      <c r="A3572" s="13">
        <v>41697.375</v>
      </c>
      <c r="B3572" s="14">
        <v>1.7</v>
      </c>
      <c r="C3572" s="14">
        <f t="shared" si="533"/>
        <v>48.138639220000002</v>
      </c>
      <c r="D3572" s="48">
        <f t="shared" si="534"/>
        <v>1.7023487346954812E-2</v>
      </c>
      <c r="E3572" s="12">
        <f t="shared" si="535"/>
        <v>0.81712739265383116</v>
      </c>
      <c r="F3572" s="14">
        <v>1.19</v>
      </c>
      <c r="G3572" s="14">
        <v>1.19</v>
      </c>
      <c r="H3572" s="12">
        <f t="shared" si="532"/>
        <v>1.5741459989036517</v>
      </c>
      <c r="I3572" s="14">
        <f t="shared" si="536"/>
        <v>75.777246320829406</v>
      </c>
      <c r="J3572" s="15">
        <f t="shared" si="537"/>
        <v>0.13639904337749292</v>
      </c>
      <c r="M3572" s="15">
        <f t="shared" si="539"/>
        <v>2.6797454494595859E-2</v>
      </c>
      <c r="N3572" s="15"/>
      <c r="O3572" s="15"/>
      <c r="P3572" s="15"/>
    </row>
    <row r="3573" spans="1:16" x14ac:dyDescent="0.25">
      <c r="A3573" s="13">
        <v>41697.395833333336</v>
      </c>
      <c r="B3573" s="14">
        <v>1.7</v>
      </c>
      <c r="C3573" s="14">
        <f t="shared" si="533"/>
        <v>48.138639220000002</v>
      </c>
      <c r="D3573" s="48">
        <f t="shared" si="534"/>
        <v>1.7023487346954812E-2</v>
      </c>
      <c r="E3573" s="12">
        <f t="shared" si="535"/>
        <v>0.81712739265383116</v>
      </c>
      <c r="F3573" s="14">
        <v>1.2</v>
      </c>
      <c r="G3573" s="14">
        <v>1.2</v>
      </c>
      <c r="H3573" s="12">
        <f t="shared" si="532"/>
        <v>1.588703026789358</v>
      </c>
      <c r="I3573" s="14">
        <f t="shared" si="536"/>
        <v>76.478001834334904</v>
      </c>
      <c r="J3573" s="15">
        <f t="shared" si="537"/>
        <v>0.13766040330180282</v>
      </c>
      <c r="M3573" s="15">
        <f t="shared" si="539"/>
        <v>2.704526587461745E-2</v>
      </c>
      <c r="N3573" s="15"/>
      <c r="O3573" s="15"/>
      <c r="P3573" s="15"/>
    </row>
    <row r="3574" spans="1:16" x14ac:dyDescent="0.25">
      <c r="A3574" s="13">
        <v>41697.416666666664</v>
      </c>
      <c r="B3574" s="14">
        <v>1.7</v>
      </c>
      <c r="C3574" s="14">
        <f t="shared" si="533"/>
        <v>48.138639220000002</v>
      </c>
      <c r="D3574" s="48">
        <f t="shared" si="534"/>
        <v>1.7023487346954812E-2</v>
      </c>
      <c r="E3574" s="12">
        <f t="shared" si="535"/>
        <v>0.81712739265383116</v>
      </c>
      <c r="F3574" s="14">
        <v>1.1399999999999999</v>
      </c>
      <c r="G3574" s="14">
        <v>1.1399999999999999</v>
      </c>
      <c r="H3574" s="12">
        <f t="shared" si="532"/>
        <v>1.5015461638365837</v>
      </c>
      <c r="I3574" s="14">
        <f t="shared" si="536"/>
        <v>72.282389053104311</v>
      </c>
      <c r="J3574" s="15">
        <f t="shared" si="537"/>
        <v>0.13010830029558776</v>
      </c>
      <c r="M3574" s="15">
        <f t="shared" si="539"/>
        <v>2.556155212094062E-2</v>
      </c>
      <c r="N3574" s="15"/>
      <c r="O3574" s="15"/>
      <c r="P3574" s="15"/>
    </row>
    <row r="3575" spans="1:16" x14ac:dyDescent="0.25">
      <c r="A3575" s="13">
        <v>41697.4375</v>
      </c>
      <c r="B3575" s="14">
        <v>1.7</v>
      </c>
      <c r="C3575" s="14">
        <f t="shared" si="533"/>
        <v>48.138639220000002</v>
      </c>
      <c r="D3575" s="48">
        <f t="shared" si="534"/>
        <v>1.7023487346954812E-2</v>
      </c>
      <c r="E3575" s="12">
        <f t="shared" si="535"/>
        <v>0.81712739265383116</v>
      </c>
      <c r="F3575" s="14">
        <v>1.1399999999999999</v>
      </c>
      <c r="G3575" s="14">
        <v>1.1399999999999999</v>
      </c>
      <c r="H3575" s="12">
        <f t="shared" si="532"/>
        <v>1.5015461638365837</v>
      </c>
      <c r="I3575" s="14">
        <f t="shared" si="536"/>
        <v>72.282389053104311</v>
      </c>
      <c r="J3575" s="15">
        <f t="shared" si="537"/>
        <v>0.13010830029558776</v>
      </c>
      <c r="M3575" s="15">
        <f t="shared" si="539"/>
        <v>2.556155212094062E-2</v>
      </c>
      <c r="N3575" s="15"/>
      <c r="O3575" s="15"/>
      <c r="P3575" s="15"/>
    </row>
    <row r="3576" spans="1:16" x14ac:dyDescent="0.25">
      <c r="A3576" s="13">
        <v>41697.458333333336</v>
      </c>
      <c r="B3576" s="14">
        <v>1.7</v>
      </c>
      <c r="C3576" s="14">
        <f t="shared" si="533"/>
        <v>48.138639220000002</v>
      </c>
      <c r="D3576" s="48">
        <f t="shared" si="534"/>
        <v>1.7023487346954812E-2</v>
      </c>
      <c r="E3576" s="12">
        <f t="shared" si="535"/>
        <v>0.81712739265383116</v>
      </c>
      <c r="F3576" s="14">
        <v>1.1599999999999999</v>
      </c>
      <c r="G3576" s="14">
        <v>1.1599999999999999</v>
      </c>
      <c r="H3576" s="12">
        <f t="shared" si="532"/>
        <v>1.530548656430974</v>
      </c>
      <c r="I3576" s="14">
        <f t="shared" si="536"/>
        <v>73.6785295805864</v>
      </c>
      <c r="J3576" s="15">
        <f t="shared" si="537"/>
        <v>0.1326213532450555</v>
      </c>
      <c r="M3576" s="15">
        <f t="shared" si="539"/>
        <v>2.6055275686651377E-2</v>
      </c>
      <c r="N3576" s="15"/>
      <c r="O3576" s="15"/>
      <c r="P3576" s="15"/>
    </row>
    <row r="3577" spans="1:16" x14ac:dyDescent="0.25">
      <c r="A3577" s="13">
        <v>41697.479166666664</v>
      </c>
      <c r="B3577" s="14">
        <v>1.9</v>
      </c>
      <c r="C3577" s="14">
        <f t="shared" si="533"/>
        <v>53.802008540000003</v>
      </c>
      <c r="D3577" s="48">
        <f t="shared" si="534"/>
        <v>1.9026250564243615E-2</v>
      </c>
      <c r="E3577" s="12">
        <f t="shared" si="535"/>
        <v>0.91326002708369347</v>
      </c>
      <c r="F3577" s="14">
        <v>1.22</v>
      </c>
      <c r="G3577" s="14">
        <v>1.22</v>
      </c>
      <c r="H3577" s="12">
        <f t="shared" si="532"/>
        <v>1.617853400391275</v>
      </c>
      <c r="I3577" s="14">
        <f t="shared" si="536"/>
        <v>87.043762464319428</v>
      </c>
      <c r="J3577" s="15">
        <f t="shared" si="537"/>
        <v>0.15667877243577497</v>
      </c>
      <c r="M3577" s="15">
        <f t="shared" si="539"/>
        <v>3.0781684172057951E-2</v>
      </c>
      <c r="N3577" s="15"/>
      <c r="O3577" s="15"/>
      <c r="P3577" s="15"/>
    </row>
    <row r="3578" spans="1:16" x14ac:dyDescent="0.25">
      <c r="A3578" s="13">
        <v>41697.5</v>
      </c>
      <c r="B3578" s="14">
        <v>1.9</v>
      </c>
      <c r="C3578" s="14">
        <f t="shared" si="533"/>
        <v>53.802008540000003</v>
      </c>
      <c r="D3578" s="48">
        <f t="shared" si="534"/>
        <v>1.9026250564243615E-2</v>
      </c>
      <c r="E3578" s="12">
        <f t="shared" si="535"/>
        <v>0.91326002708369347</v>
      </c>
      <c r="F3578" s="14">
        <v>1.29</v>
      </c>
      <c r="G3578" s="14">
        <v>1.29</v>
      </c>
      <c r="H3578" s="12">
        <f t="shared" si="532"/>
        <v>1.7202518502640112</v>
      </c>
      <c r="I3578" s="14">
        <f t="shared" si="536"/>
        <v>92.553004738855137</v>
      </c>
      <c r="J3578" s="15">
        <f t="shared" si="537"/>
        <v>0.16659540852993923</v>
      </c>
      <c r="M3578" s="15">
        <f t="shared" si="539"/>
        <v>3.2729942736726768E-2</v>
      </c>
      <c r="N3578" s="15"/>
      <c r="O3578" s="15"/>
      <c r="P3578" s="15"/>
    </row>
    <row r="3579" spans="1:16" x14ac:dyDescent="0.25">
      <c r="A3579" s="13">
        <v>41697.520833333336</v>
      </c>
      <c r="B3579" s="14">
        <v>1.9</v>
      </c>
      <c r="C3579" s="14">
        <f t="shared" si="533"/>
        <v>53.802008540000003</v>
      </c>
      <c r="D3579" s="48">
        <f t="shared" si="534"/>
        <v>1.9026250564243615E-2</v>
      </c>
      <c r="E3579" s="12">
        <f t="shared" si="535"/>
        <v>0.91326002708369347</v>
      </c>
      <c r="F3579" s="14">
        <v>1.3</v>
      </c>
      <c r="G3579" s="14">
        <v>1.3</v>
      </c>
      <c r="H3579" s="12">
        <f t="shared" si="532"/>
        <v>1.7349263369041521</v>
      </c>
      <c r="I3579" s="14">
        <f t="shared" si="536"/>
        <v>93.342521594388117</v>
      </c>
      <c r="J3579" s="15">
        <f t="shared" si="537"/>
        <v>0.16801653886989862</v>
      </c>
      <c r="M3579" s="15">
        <f t="shared" si="539"/>
        <v>3.3009143196443734E-2</v>
      </c>
      <c r="N3579" s="15"/>
      <c r="O3579" s="15"/>
      <c r="P3579" s="15"/>
    </row>
    <row r="3580" spans="1:16" x14ac:dyDescent="0.25">
      <c r="A3580" s="13">
        <v>41697.541666666664</v>
      </c>
      <c r="B3580" s="14">
        <v>1.9</v>
      </c>
      <c r="C3580" s="14">
        <f t="shared" si="533"/>
        <v>53.802008540000003</v>
      </c>
      <c r="D3580" s="48">
        <f t="shared" si="534"/>
        <v>1.9026250564243615E-2</v>
      </c>
      <c r="E3580" s="12">
        <f t="shared" si="535"/>
        <v>0.91326002708369347</v>
      </c>
      <c r="F3580" s="14">
        <v>1.24</v>
      </c>
      <c r="G3580" s="14">
        <v>1.24</v>
      </c>
      <c r="H3580" s="12">
        <f t="shared" si="532"/>
        <v>1.6470516027193582</v>
      </c>
      <c r="I3580" s="14">
        <f t="shared" si="536"/>
        <v>88.6146843953276</v>
      </c>
      <c r="J3580" s="15">
        <f t="shared" si="537"/>
        <v>0.1595064319115897</v>
      </c>
      <c r="M3580" s="15">
        <f t="shared" si="539"/>
        <v>3.1337216485577545E-2</v>
      </c>
      <c r="N3580" s="15"/>
      <c r="O3580" s="15"/>
      <c r="P3580" s="15"/>
    </row>
    <row r="3581" spans="1:16" x14ac:dyDescent="0.25">
      <c r="A3581" s="13">
        <v>41697.5625</v>
      </c>
      <c r="B3581" s="14">
        <v>1.9</v>
      </c>
      <c r="C3581" s="14">
        <f t="shared" si="533"/>
        <v>53.802008540000003</v>
      </c>
      <c r="D3581" s="48">
        <f t="shared" si="534"/>
        <v>1.9026250564243615E-2</v>
      </c>
      <c r="E3581" s="12">
        <f t="shared" si="535"/>
        <v>0.91326002708369347</v>
      </c>
      <c r="F3581" s="14">
        <v>1.26</v>
      </c>
      <c r="G3581" s="14">
        <v>1.26</v>
      </c>
      <c r="H3581" s="12">
        <f t="shared" si="532"/>
        <v>1.676296938864632</v>
      </c>
      <c r="I3581" s="14">
        <f t="shared" si="536"/>
        <v>90.188142220370793</v>
      </c>
      <c r="J3581" s="15">
        <f t="shared" si="537"/>
        <v>0.16233865599666741</v>
      </c>
      <c r="M3581" s="15">
        <f t="shared" si="539"/>
        <v>3.1893645578913048E-2</v>
      </c>
      <c r="N3581" s="15"/>
      <c r="O3581" s="15"/>
      <c r="P3581" s="15"/>
    </row>
    <row r="3582" spans="1:16" x14ac:dyDescent="0.25">
      <c r="A3582" s="13">
        <v>41697.583333333336</v>
      </c>
      <c r="B3582" s="14">
        <v>1.9</v>
      </c>
      <c r="C3582" s="14">
        <f t="shared" si="533"/>
        <v>53.802008540000003</v>
      </c>
      <c r="D3582" s="48">
        <f t="shared" si="534"/>
        <v>1.9026250564243615E-2</v>
      </c>
      <c r="E3582" s="12">
        <f t="shared" si="535"/>
        <v>0.91326002708369347</v>
      </c>
      <c r="F3582" s="14">
        <v>1.32</v>
      </c>
      <c r="G3582" s="14">
        <v>1.32</v>
      </c>
      <c r="H3582" s="12">
        <f t="shared" si="532"/>
        <v>1.7643091101166268</v>
      </c>
      <c r="I3582" s="14">
        <f t="shared" si="536"/>
        <v>94.923373809694567</v>
      </c>
      <c r="J3582" s="15">
        <f t="shared" si="537"/>
        <v>0.17086207285745023</v>
      </c>
      <c r="M3582" s="15">
        <f t="shared" si="539"/>
        <v>3.3568187201856628E-2</v>
      </c>
      <c r="N3582" s="15"/>
      <c r="O3582" s="15"/>
      <c r="P3582" s="15"/>
    </row>
    <row r="3583" spans="1:16" x14ac:dyDescent="0.25">
      <c r="A3583" s="13">
        <v>41697.604166666664</v>
      </c>
      <c r="B3583" s="14">
        <v>2.1</v>
      </c>
      <c r="C3583" s="14">
        <f t="shared" si="533"/>
        <v>59.465377860000004</v>
      </c>
      <c r="D3583" s="48">
        <f t="shared" si="534"/>
        <v>2.1029013781532418E-2</v>
      </c>
      <c r="E3583" s="12">
        <f t="shared" si="535"/>
        <v>1.0093926615135562</v>
      </c>
      <c r="F3583" s="14">
        <v>1.41</v>
      </c>
      <c r="G3583" s="14">
        <v>1.41</v>
      </c>
      <c r="H3583" s="12">
        <f t="shared" si="532"/>
        <v>1.8970744555691152</v>
      </c>
      <c r="I3583" s="14">
        <f t="shared" si="536"/>
        <v>112.81024932897122</v>
      </c>
      <c r="J3583" s="15">
        <f t="shared" si="537"/>
        <v>0.20305844879214821</v>
      </c>
      <c r="M3583" s="15">
        <f t="shared" si="539"/>
        <v>3.9893604870756036E-2</v>
      </c>
      <c r="N3583" s="15"/>
      <c r="O3583" s="15"/>
      <c r="P3583" s="15"/>
    </row>
    <row r="3584" spans="1:16" x14ac:dyDescent="0.25">
      <c r="A3584" s="13">
        <v>41697.625</v>
      </c>
      <c r="B3584" s="14">
        <v>2.1</v>
      </c>
      <c r="C3584" s="14">
        <f t="shared" si="533"/>
        <v>59.465377860000004</v>
      </c>
      <c r="D3584" s="48">
        <f t="shared" si="534"/>
        <v>2.1029013781532418E-2</v>
      </c>
      <c r="E3584" s="12">
        <f t="shared" si="535"/>
        <v>1.0093926615135562</v>
      </c>
      <c r="F3584" s="14">
        <v>1.37</v>
      </c>
      <c r="G3584" s="14">
        <v>1.37</v>
      </c>
      <c r="H3584" s="12">
        <f t="shared" si="532"/>
        <v>1.8379596643526619</v>
      </c>
      <c r="I3584" s="14">
        <f t="shared" si="536"/>
        <v>109.29496593216982</v>
      </c>
      <c r="J3584" s="15">
        <f t="shared" si="537"/>
        <v>0.19673093867790567</v>
      </c>
      <c r="M3584" s="15">
        <f t="shared" si="539"/>
        <v>3.8650479111572822E-2</v>
      </c>
      <c r="N3584" s="15"/>
      <c r="O3584" s="15"/>
      <c r="P3584" s="15"/>
    </row>
    <row r="3585" spans="1:16" x14ac:dyDescent="0.25">
      <c r="A3585" s="13">
        <v>41697.645833333336</v>
      </c>
      <c r="B3585" s="14">
        <v>2.1</v>
      </c>
      <c r="C3585" s="14">
        <f t="shared" si="533"/>
        <v>59.465377860000004</v>
      </c>
      <c r="D3585" s="48">
        <f t="shared" si="534"/>
        <v>2.1029013781532418E-2</v>
      </c>
      <c r="E3585" s="12">
        <f t="shared" si="535"/>
        <v>1.0093926615135562</v>
      </c>
      <c r="F3585" s="14">
        <v>1.54</v>
      </c>
      <c r="G3585" s="14">
        <v>1.54</v>
      </c>
      <c r="H3585" s="12">
        <f t="shared" si="532"/>
        <v>2.0903362172486739</v>
      </c>
      <c r="I3585" s="14">
        <f t="shared" si="536"/>
        <v>124.30263301313545</v>
      </c>
      <c r="J3585" s="15">
        <f t="shared" si="537"/>
        <v>0.22374473942364378</v>
      </c>
      <c r="M3585" s="15">
        <f t="shared" si="539"/>
        <v>4.39577091205587E-2</v>
      </c>
      <c r="N3585" s="15"/>
      <c r="O3585" s="15"/>
      <c r="P3585" s="15"/>
    </row>
    <row r="3586" spans="1:16" x14ac:dyDescent="0.25">
      <c r="A3586" s="13">
        <v>41697.666666666664</v>
      </c>
      <c r="B3586" s="14">
        <v>2.1</v>
      </c>
      <c r="C3586" s="14">
        <f t="shared" si="533"/>
        <v>59.465377860000004</v>
      </c>
      <c r="D3586" s="48">
        <f t="shared" si="534"/>
        <v>2.1029013781532418E-2</v>
      </c>
      <c r="E3586" s="12">
        <f t="shared" si="535"/>
        <v>1.0093926615135562</v>
      </c>
      <c r="F3586" s="14">
        <v>1.76</v>
      </c>
      <c r="G3586" s="14">
        <v>1.76</v>
      </c>
      <c r="H3586" s="12">
        <f t="shared" ref="H3586:H3649" si="542">1.3*G3586^(1.1)</f>
        <v>2.421069668828133</v>
      </c>
      <c r="I3586" s="14">
        <f t="shared" si="536"/>
        <v>143.96982268225</v>
      </c>
      <c r="J3586" s="15">
        <f t="shared" si="537"/>
        <v>0.25914568082804995</v>
      </c>
      <c r="M3586" s="15">
        <f t="shared" si="539"/>
        <v>5.0912707431836929E-2</v>
      </c>
      <c r="N3586" s="15"/>
      <c r="O3586" s="15"/>
      <c r="P3586" s="15"/>
    </row>
    <row r="3587" spans="1:16" x14ac:dyDescent="0.25">
      <c r="A3587" s="13">
        <v>41697.6875</v>
      </c>
      <c r="B3587" s="14">
        <v>2.1</v>
      </c>
      <c r="C3587" s="14">
        <f t="shared" si="533"/>
        <v>59.465377860000004</v>
      </c>
      <c r="D3587" s="48">
        <f t="shared" si="534"/>
        <v>2.1029013781532418E-2</v>
      </c>
      <c r="E3587" s="12">
        <f t="shared" si="535"/>
        <v>1.0093926615135562</v>
      </c>
      <c r="F3587" s="14">
        <v>1.84</v>
      </c>
      <c r="G3587" s="14">
        <v>1.84</v>
      </c>
      <c r="H3587" s="12">
        <f t="shared" si="542"/>
        <v>2.5423946010926204</v>
      </c>
      <c r="I3587" s="14">
        <f t="shared" si="536"/>
        <v>151.18445562319664</v>
      </c>
      <c r="J3587" s="15">
        <f t="shared" si="537"/>
        <v>0.27213202012175397</v>
      </c>
      <c r="M3587" s="15">
        <f t="shared" si="539"/>
        <v>5.3464051104470327E-2</v>
      </c>
      <c r="N3587" s="15"/>
      <c r="O3587" s="15"/>
      <c r="P3587" s="15"/>
    </row>
    <row r="3588" spans="1:16" x14ac:dyDescent="0.25">
      <c r="A3588" s="13">
        <v>41697.708333333336</v>
      </c>
      <c r="B3588" s="14">
        <v>2.1</v>
      </c>
      <c r="C3588" s="14">
        <f t="shared" si="533"/>
        <v>59.465377860000004</v>
      </c>
      <c r="D3588" s="48">
        <f t="shared" si="534"/>
        <v>2.1029013781532418E-2</v>
      </c>
      <c r="E3588" s="12">
        <f t="shared" si="535"/>
        <v>1.0093926615135562</v>
      </c>
      <c r="F3588" s="14">
        <v>2.02</v>
      </c>
      <c r="G3588" s="14">
        <v>2.02</v>
      </c>
      <c r="H3588" s="12">
        <f t="shared" si="542"/>
        <v>2.8172790042214753</v>
      </c>
      <c r="I3588" s="14">
        <f t="shared" si="536"/>
        <v>167.53056052307457</v>
      </c>
      <c r="J3588" s="15">
        <f t="shared" si="537"/>
        <v>0.3015550089415342</v>
      </c>
      <c r="M3588" s="15">
        <f t="shared" si="539"/>
        <v>5.9244599006195324E-2</v>
      </c>
      <c r="N3588" s="15"/>
      <c r="O3588" s="15"/>
      <c r="P3588" s="15"/>
    </row>
    <row r="3589" spans="1:16" x14ac:dyDescent="0.25">
      <c r="A3589" s="13">
        <v>41697.729166666664</v>
      </c>
      <c r="B3589" s="14">
        <v>2.1</v>
      </c>
      <c r="C3589" s="14">
        <f t="shared" si="533"/>
        <v>59.465377860000004</v>
      </c>
      <c r="D3589" s="48">
        <f t="shared" si="534"/>
        <v>2.1029013781532418E-2</v>
      </c>
      <c r="E3589" s="12">
        <f t="shared" si="535"/>
        <v>1.0093926615135562</v>
      </c>
      <c r="F3589" s="14">
        <v>1.55</v>
      </c>
      <c r="G3589" s="14">
        <v>1.55</v>
      </c>
      <c r="H3589" s="12">
        <f t="shared" si="542"/>
        <v>2.1052720285329327</v>
      </c>
      <c r="I3589" s="14">
        <f t="shared" si="536"/>
        <v>125.19079667479956</v>
      </c>
      <c r="J3589" s="15">
        <f t="shared" si="537"/>
        <v>0.22534343401463919</v>
      </c>
      <c r="M3589" s="15">
        <f t="shared" si="539"/>
        <v>4.4271794501893752E-2</v>
      </c>
      <c r="N3589" s="15"/>
      <c r="O3589" s="15"/>
      <c r="P3589" s="15"/>
    </row>
    <row r="3590" spans="1:16" x14ac:dyDescent="0.25">
      <c r="A3590" s="13">
        <v>41697.75</v>
      </c>
      <c r="B3590" s="14">
        <v>2.1</v>
      </c>
      <c r="C3590" s="14">
        <f t="shared" si="533"/>
        <v>59.465377860000004</v>
      </c>
      <c r="D3590" s="48">
        <f t="shared" si="534"/>
        <v>2.1029013781532418E-2</v>
      </c>
      <c r="E3590" s="12">
        <f t="shared" si="535"/>
        <v>1.0093926615135562</v>
      </c>
      <c r="F3590" s="14">
        <v>1.24</v>
      </c>
      <c r="G3590" s="14">
        <v>1.24</v>
      </c>
      <c r="H3590" s="12">
        <f t="shared" si="542"/>
        <v>1.6470516027193582</v>
      </c>
      <c r="I3590" s="14">
        <f t="shared" si="536"/>
        <v>97.942545910625242</v>
      </c>
      <c r="J3590" s="15">
        <f t="shared" si="537"/>
        <v>0.17629658263912543</v>
      </c>
      <c r="M3590" s="15">
        <f t="shared" si="539"/>
        <v>3.463587085248044E-2</v>
      </c>
      <c r="N3590" s="15"/>
      <c r="O3590" s="15"/>
      <c r="P3590" s="15"/>
    </row>
    <row r="3591" spans="1:16" x14ac:dyDescent="0.25">
      <c r="A3591" s="13">
        <v>41697.770833333336</v>
      </c>
      <c r="B3591" s="14">
        <v>2.1</v>
      </c>
      <c r="C3591" s="14">
        <f t="shared" si="533"/>
        <v>59.465377860000004</v>
      </c>
      <c r="D3591" s="48">
        <f t="shared" si="534"/>
        <v>2.1029013781532418E-2</v>
      </c>
      <c r="E3591" s="12">
        <f t="shared" si="535"/>
        <v>1.0093926615135562</v>
      </c>
      <c r="F3591" s="14">
        <v>1.1200000000000001</v>
      </c>
      <c r="G3591" s="14">
        <v>1.1200000000000001</v>
      </c>
      <c r="H3591" s="12">
        <f t="shared" si="542"/>
        <v>1.4725945106768394</v>
      </c>
      <c r="I3591" s="14">
        <f t="shared" si="536"/>
        <v>87.568389011960065</v>
      </c>
      <c r="J3591" s="15">
        <f t="shared" si="537"/>
        <v>0.15762310022152812</v>
      </c>
      <c r="M3591" s="15">
        <f t="shared" si="539"/>
        <v>3.0967210259632245E-2</v>
      </c>
      <c r="N3591" s="15"/>
      <c r="O3591" s="15"/>
      <c r="P3591" s="15"/>
    </row>
    <row r="3592" spans="1:16" x14ac:dyDescent="0.25">
      <c r="A3592" s="13">
        <v>41697.791666666664</v>
      </c>
      <c r="B3592" s="14">
        <v>2.1</v>
      </c>
      <c r="C3592" s="14">
        <f t="shared" si="533"/>
        <v>59.465377860000004</v>
      </c>
      <c r="D3592" s="48">
        <f t="shared" si="534"/>
        <v>2.1029013781532418E-2</v>
      </c>
      <c r="E3592" s="12">
        <f t="shared" si="535"/>
        <v>1.0093926615135562</v>
      </c>
      <c r="F3592" s="14">
        <v>1.06</v>
      </c>
      <c r="G3592" s="14">
        <v>1.06</v>
      </c>
      <c r="H3592" s="12">
        <f t="shared" si="542"/>
        <v>1.3860528944229968</v>
      </c>
      <c r="I3592" s="14">
        <f t="shared" si="536"/>
        <v>82.422159100810205</v>
      </c>
      <c r="J3592" s="15">
        <f t="shared" si="537"/>
        <v>0.14835988638145836</v>
      </c>
      <c r="M3592" s="15">
        <f t="shared" si="539"/>
        <v>2.9147325418754099E-2</v>
      </c>
      <c r="N3592" s="15"/>
      <c r="O3592" s="15"/>
      <c r="P3592" s="15"/>
    </row>
    <row r="3593" spans="1:16" x14ac:dyDescent="0.25">
      <c r="A3593" s="13">
        <v>41697.8125</v>
      </c>
      <c r="B3593" s="14">
        <v>1.9</v>
      </c>
      <c r="C3593" s="14">
        <f t="shared" si="533"/>
        <v>53.802008540000003</v>
      </c>
      <c r="D3593" s="48">
        <f t="shared" si="534"/>
        <v>1.9026250564243615E-2</v>
      </c>
      <c r="E3593" s="12">
        <f t="shared" si="535"/>
        <v>0.91326002708369347</v>
      </c>
      <c r="F3593" s="14">
        <v>1.03</v>
      </c>
      <c r="G3593" s="14">
        <v>1.03</v>
      </c>
      <c r="H3593" s="12">
        <f t="shared" si="542"/>
        <v>1.3429637789620301</v>
      </c>
      <c r="I3593" s="14">
        <f t="shared" si="536"/>
        <v>72.25414870462582</v>
      </c>
      <c r="J3593" s="15">
        <f t="shared" si="537"/>
        <v>0.13005746766832646</v>
      </c>
      <c r="M3593" s="15">
        <f t="shared" si="539"/>
        <v>2.5551565357235063E-2</v>
      </c>
      <c r="N3593" s="15"/>
      <c r="O3593" s="15"/>
      <c r="P3593" s="15"/>
    </row>
    <row r="3594" spans="1:16" x14ac:dyDescent="0.25">
      <c r="A3594" s="13">
        <v>41697.833333333336</v>
      </c>
      <c r="B3594" s="14">
        <v>1.9</v>
      </c>
      <c r="C3594" s="14">
        <f t="shared" si="533"/>
        <v>53.802008540000003</v>
      </c>
      <c r="D3594" s="48">
        <f t="shared" si="534"/>
        <v>1.9026250564243615E-2</v>
      </c>
      <c r="E3594" s="12">
        <f t="shared" si="535"/>
        <v>0.91326002708369347</v>
      </c>
      <c r="F3594" s="14">
        <v>1.06</v>
      </c>
      <c r="G3594" s="14">
        <v>1.06</v>
      </c>
      <c r="H3594" s="12">
        <f t="shared" si="542"/>
        <v>1.3860528944229968</v>
      </c>
      <c r="I3594" s="14">
        <f t="shared" si="536"/>
        <v>74.572429662637802</v>
      </c>
      <c r="J3594" s="15">
        <f t="shared" si="537"/>
        <v>0.13423037339274804</v>
      </c>
      <c r="M3594" s="15">
        <f t="shared" si="539"/>
        <v>2.6371389664587044E-2</v>
      </c>
      <c r="N3594" s="15"/>
      <c r="O3594" s="15"/>
      <c r="P3594" s="15"/>
    </row>
    <row r="3595" spans="1:16" x14ac:dyDescent="0.25">
      <c r="A3595" s="13">
        <v>41697.854166666664</v>
      </c>
      <c r="B3595" s="14">
        <v>1.9</v>
      </c>
      <c r="C3595" s="14">
        <f t="shared" si="533"/>
        <v>53.802008540000003</v>
      </c>
      <c r="D3595" s="48">
        <f t="shared" si="534"/>
        <v>1.9026250564243615E-2</v>
      </c>
      <c r="E3595" s="12">
        <f t="shared" si="535"/>
        <v>0.91326002708369347</v>
      </c>
      <c r="F3595" s="14">
        <v>1.04</v>
      </c>
      <c r="G3595" s="14">
        <v>1.04</v>
      </c>
      <c r="H3595" s="12">
        <f t="shared" si="542"/>
        <v>1.3573130526933754</v>
      </c>
      <c r="I3595" s="14">
        <f t="shared" si="536"/>
        <v>73.026168452462457</v>
      </c>
      <c r="J3595" s="15">
        <f t="shared" si="537"/>
        <v>0.13144710321443243</v>
      </c>
      <c r="M3595" s="15">
        <f t="shared" si="539"/>
        <v>2.5824578234662561E-2</v>
      </c>
      <c r="N3595" s="15"/>
      <c r="O3595" s="15"/>
      <c r="P3595" s="15"/>
    </row>
    <row r="3596" spans="1:16" x14ac:dyDescent="0.25">
      <c r="A3596" s="13">
        <v>41697.875</v>
      </c>
      <c r="B3596" s="14">
        <v>1.9</v>
      </c>
      <c r="C3596" s="14">
        <f t="shared" si="533"/>
        <v>53.802008540000003</v>
      </c>
      <c r="D3596" s="48">
        <f t="shared" si="534"/>
        <v>1.9026250564243615E-2</v>
      </c>
      <c r="E3596" s="12">
        <f t="shared" si="535"/>
        <v>0.91326002708369347</v>
      </c>
      <c r="F3596" s="14">
        <v>1.05</v>
      </c>
      <c r="G3596" s="14">
        <v>1.05</v>
      </c>
      <c r="H3596" s="12">
        <f t="shared" si="542"/>
        <v>1.3716761306409688</v>
      </c>
      <c r="I3596" s="14">
        <f t="shared" si="536"/>
        <v>73.798930894859566</v>
      </c>
      <c r="J3596" s="15">
        <f t="shared" si="537"/>
        <v>0.1328380756107472</v>
      </c>
      <c r="M3596" s="15">
        <f t="shared" si="539"/>
        <v>2.6097853754567232E-2</v>
      </c>
      <c r="N3596" s="15"/>
      <c r="O3596" s="15"/>
      <c r="P3596" s="15"/>
    </row>
    <row r="3597" spans="1:16" x14ac:dyDescent="0.25">
      <c r="A3597" s="13">
        <v>41697.895833333336</v>
      </c>
      <c r="B3597" s="14">
        <v>1.9</v>
      </c>
      <c r="C3597" s="14">
        <f t="shared" si="533"/>
        <v>53.802008540000003</v>
      </c>
      <c r="D3597" s="48">
        <f t="shared" si="534"/>
        <v>1.9026250564243615E-2</v>
      </c>
      <c r="E3597" s="12">
        <f t="shared" si="535"/>
        <v>0.91326002708369347</v>
      </c>
      <c r="F3597" s="14">
        <v>1.03</v>
      </c>
      <c r="G3597" s="14">
        <v>1.03</v>
      </c>
      <c r="H3597" s="12">
        <f t="shared" si="542"/>
        <v>1.3429637789620301</v>
      </c>
      <c r="I3597" s="14">
        <f t="shared" si="536"/>
        <v>72.25414870462582</v>
      </c>
      <c r="J3597" s="15">
        <f t="shared" si="537"/>
        <v>0.13005746766832646</v>
      </c>
      <c r="M3597" s="15">
        <f t="shared" si="539"/>
        <v>2.5551565357235063E-2</v>
      </c>
      <c r="N3597" s="15"/>
      <c r="O3597" s="15"/>
      <c r="P3597" s="15"/>
    </row>
    <row r="3598" spans="1:16" x14ac:dyDescent="0.25">
      <c r="A3598" s="13">
        <v>41697.916666666664</v>
      </c>
      <c r="B3598" s="14">
        <v>1.9</v>
      </c>
      <c r="C3598" s="14">
        <f t="shared" si="533"/>
        <v>53.802008540000003</v>
      </c>
      <c r="D3598" s="48">
        <f t="shared" si="534"/>
        <v>1.9026250564243615E-2</v>
      </c>
      <c r="E3598" s="12">
        <f t="shared" si="535"/>
        <v>0.91326002708369347</v>
      </c>
      <c r="F3598" s="14">
        <v>1.05</v>
      </c>
      <c r="G3598" s="14">
        <v>1.05</v>
      </c>
      <c r="H3598" s="12">
        <f t="shared" si="542"/>
        <v>1.3716761306409688</v>
      </c>
      <c r="I3598" s="14">
        <f t="shared" si="536"/>
        <v>73.798930894859566</v>
      </c>
      <c r="J3598" s="15">
        <f t="shared" si="537"/>
        <v>0.1328380756107472</v>
      </c>
      <c r="M3598" s="15">
        <f t="shared" si="539"/>
        <v>2.6097853754567232E-2</v>
      </c>
      <c r="N3598" s="15"/>
      <c r="O3598" s="15"/>
      <c r="P3598" s="15"/>
    </row>
    <row r="3599" spans="1:16" x14ac:dyDescent="0.25">
      <c r="A3599" s="13">
        <v>41697.9375</v>
      </c>
      <c r="B3599" s="14">
        <v>1.9</v>
      </c>
      <c r="C3599" s="14">
        <f t="shared" si="533"/>
        <v>53.802008540000003</v>
      </c>
      <c r="D3599" s="48">
        <f t="shared" si="534"/>
        <v>1.9026250564243615E-2</v>
      </c>
      <c r="E3599" s="12">
        <f t="shared" si="535"/>
        <v>0.91326002708369347</v>
      </c>
      <c r="F3599" s="14">
        <v>1.1000000000000001</v>
      </c>
      <c r="G3599" s="14">
        <v>1.1000000000000001</v>
      </c>
      <c r="H3599" s="12">
        <f t="shared" si="542"/>
        <v>1.4436945133709485</v>
      </c>
      <c r="I3599" s="14">
        <f t="shared" si="536"/>
        <v>77.673664537534918</v>
      </c>
      <c r="J3599" s="15">
        <f t="shared" si="537"/>
        <v>0.13981259616756284</v>
      </c>
      <c r="M3599" s="15">
        <f t="shared" si="539"/>
        <v>2.7468093549619418E-2</v>
      </c>
      <c r="N3599" s="15"/>
      <c r="O3599" s="15"/>
      <c r="P3599" s="15"/>
    </row>
    <row r="3600" spans="1:16" x14ac:dyDescent="0.25">
      <c r="A3600" s="13">
        <v>41697.958333333336</v>
      </c>
      <c r="B3600" s="14">
        <v>1.7</v>
      </c>
      <c r="C3600" s="14">
        <f t="shared" si="533"/>
        <v>48.138639220000002</v>
      </c>
      <c r="D3600" s="48">
        <f t="shared" si="534"/>
        <v>1.7023487346954812E-2</v>
      </c>
      <c r="E3600" s="12">
        <f t="shared" si="535"/>
        <v>0.81712739265383116</v>
      </c>
      <c r="F3600" s="14">
        <v>1.04</v>
      </c>
      <c r="G3600" s="14">
        <v>1.04</v>
      </c>
      <c r="H3600" s="12">
        <f t="shared" si="542"/>
        <v>1.3573130526933754</v>
      </c>
      <c r="I3600" s="14">
        <f t="shared" si="536"/>
        <v>65.339203352203256</v>
      </c>
      <c r="J3600" s="15">
        <f t="shared" si="537"/>
        <v>0.11761056603396586</v>
      </c>
      <c r="M3600" s="15">
        <f t="shared" si="539"/>
        <v>2.310620157838229E-2</v>
      </c>
      <c r="N3600" s="15"/>
      <c r="O3600" s="15"/>
      <c r="P3600" s="15"/>
    </row>
    <row r="3601" spans="1:16" x14ac:dyDescent="0.25">
      <c r="A3601" s="13">
        <v>41697.979166666664</v>
      </c>
      <c r="B3601" s="14">
        <v>1.7</v>
      </c>
      <c r="C3601" s="14">
        <f t="shared" si="533"/>
        <v>48.138639220000002</v>
      </c>
      <c r="D3601" s="48">
        <f t="shared" si="534"/>
        <v>1.7023487346954812E-2</v>
      </c>
      <c r="E3601" s="12">
        <f t="shared" si="535"/>
        <v>0.81712739265383116</v>
      </c>
      <c r="F3601" s="14">
        <v>1.05</v>
      </c>
      <c r="G3601" s="14">
        <v>1.05</v>
      </c>
      <c r="H3601" s="12">
        <f t="shared" si="542"/>
        <v>1.3716761306409688</v>
      </c>
      <c r="I3601" s="14">
        <f t="shared" si="536"/>
        <v>66.030622379611188</v>
      </c>
      <c r="J3601" s="15">
        <f t="shared" si="537"/>
        <v>0.11885512028330014</v>
      </c>
      <c r="M3601" s="15">
        <f t="shared" si="539"/>
        <v>2.3350711254086474E-2</v>
      </c>
      <c r="N3601" s="15"/>
      <c r="O3601" s="15"/>
      <c r="P3601" s="15"/>
    </row>
    <row r="3602" spans="1:16" x14ac:dyDescent="0.25">
      <c r="A3602" s="13">
        <v>41698</v>
      </c>
      <c r="B3602" s="14">
        <v>1.7</v>
      </c>
      <c r="C3602" s="14">
        <f t="shared" si="533"/>
        <v>48.138639220000002</v>
      </c>
      <c r="D3602" s="48">
        <f t="shared" si="534"/>
        <v>1.7023487346954812E-2</v>
      </c>
      <c r="E3602" s="12">
        <f t="shared" si="535"/>
        <v>0.81712739265383116</v>
      </c>
      <c r="F3602" s="14">
        <v>1.05</v>
      </c>
      <c r="G3602" s="14">
        <v>1.05</v>
      </c>
      <c r="H3602" s="12">
        <f t="shared" si="542"/>
        <v>1.3716761306409688</v>
      </c>
      <c r="I3602" s="14">
        <f t="shared" si="536"/>
        <v>66.030622379611188</v>
      </c>
      <c r="J3602" s="15">
        <f t="shared" si="537"/>
        <v>0.11885512028330014</v>
      </c>
      <c r="K3602" s="14">
        <f t="shared" ref="K3602" si="543">SUM(J3602:J3649)</f>
        <v>4.5705737689979786</v>
      </c>
      <c r="L3602" s="14">
        <f>K3602/5.09</f>
        <v>0.89795162455755972</v>
      </c>
      <c r="M3602" s="15">
        <f t="shared" si="539"/>
        <v>2.3350711254086474E-2</v>
      </c>
      <c r="N3602" s="15">
        <f t="shared" ref="N3602" si="544">AVERAGE(H3602:H3649)</f>
        <v>1.198556313539396</v>
      </c>
      <c r="O3602" s="15">
        <f t="shared" ref="O3602" si="545">AVERAGE(E3602:E3649)</f>
        <v>0.74703068004872319</v>
      </c>
      <c r="P3602" s="15">
        <f>MAX(E3602:E3649)</f>
        <v>0.81712739265383116</v>
      </c>
    </row>
    <row r="3603" spans="1:16" x14ac:dyDescent="0.25">
      <c r="A3603" s="13">
        <v>41698.020833333336</v>
      </c>
      <c r="B3603" s="14">
        <v>1.7</v>
      </c>
      <c r="C3603" s="14">
        <f t="shared" si="533"/>
        <v>48.138639220000002</v>
      </c>
      <c r="D3603" s="48">
        <f t="shared" si="534"/>
        <v>1.7023487346954812E-2</v>
      </c>
      <c r="E3603" s="12">
        <f t="shared" si="535"/>
        <v>0.81712739265383116</v>
      </c>
      <c r="F3603" s="14">
        <v>1.08</v>
      </c>
      <c r="G3603" s="14">
        <v>1.08</v>
      </c>
      <c r="H3603" s="12">
        <f t="shared" si="542"/>
        <v>1.4148470165207159</v>
      </c>
      <c r="I3603" s="14">
        <f t="shared" si="536"/>
        <v>68.108810079784121</v>
      </c>
      <c r="J3603" s="15">
        <f t="shared" si="537"/>
        <v>0.12259585814361142</v>
      </c>
      <c r="M3603" s="15">
        <f t="shared" si="539"/>
        <v>2.4085630283617175E-2</v>
      </c>
      <c r="N3603" s="15"/>
      <c r="O3603" s="15"/>
      <c r="P3603" s="15"/>
    </row>
    <row r="3604" spans="1:16" x14ac:dyDescent="0.25">
      <c r="A3604" s="13">
        <v>41698.041666666664</v>
      </c>
      <c r="B3604" s="14">
        <v>1.7</v>
      </c>
      <c r="C3604" s="14">
        <f t="shared" si="533"/>
        <v>48.138639220000002</v>
      </c>
      <c r="D3604" s="48">
        <f t="shared" si="534"/>
        <v>1.7023487346954812E-2</v>
      </c>
      <c r="E3604" s="12">
        <f t="shared" si="535"/>
        <v>0.81712739265383116</v>
      </c>
      <c r="F3604" s="14">
        <v>1.05</v>
      </c>
      <c r="G3604" s="14">
        <v>1.05</v>
      </c>
      <c r="H3604" s="12">
        <f t="shared" si="542"/>
        <v>1.3716761306409688</v>
      </c>
      <c r="I3604" s="14">
        <f t="shared" si="536"/>
        <v>66.030622379611188</v>
      </c>
      <c r="J3604" s="15">
        <f t="shared" si="537"/>
        <v>0.11885512028330014</v>
      </c>
      <c r="M3604" s="15">
        <f t="shared" si="539"/>
        <v>2.3350711254086474E-2</v>
      </c>
      <c r="N3604" s="15"/>
      <c r="O3604" s="15"/>
      <c r="P3604" s="15"/>
    </row>
    <row r="3605" spans="1:16" x14ac:dyDescent="0.25">
      <c r="A3605" s="13">
        <v>41698.0625</v>
      </c>
      <c r="B3605" s="14">
        <v>1.7</v>
      </c>
      <c r="C3605" s="14">
        <f t="shared" si="533"/>
        <v>48.138639220000002</v>
      </c>
      <c r="D3605" s="48">
        <f t="shared" si="534"/>
        <v>1.7023487346954812E-2</v>
      </c>
      <c r="E3605" s="12">
        <f t="shared" si="535"/>
        <v>0.81712739265383116</v>
      </c>
      <c r="F3605" s="14">
        <v>1.05</v>
      </c>
      <c r="G3605" s="14">
        <v>1.05</v>
      </c>
      <c r="H3605" s="12">
        <f t="shared" si="542"/>
        <v>1.3716761306409688</v>
      </c>
      <c r="I3605" s="14">
        <f t="shared" si="536"/>
        <v>66.030622379611188</v>
      </c>
      <c r="J3605" s="15">
        <f t="shared" si="537"/>
        <v>0.11885512028330014</v>
      </c>
      <c r="M3605" s="15">
        <f t="shared" si="539"/>
        <v>2.3350711254086474E-2</v>
      </c>
      <c r="N3605" s="15"/>
      <c r="O3605" s="15"/>
      <c r="P3605" s="15"/>
    </row>
    <row r="3606" spans="1:16" x14ac:dyDescent="0.25">
      <c r="A3606" s="13">
        <v>41698.083333333336</v>
      </c>
      <c r="B3606" s="14">
        <v>1.7</v>
      </c>
      <c r="C3606" s="14">
        <f t="shared" si="533"/>
        <v>48.138639220000002</v>
      </c>
      <c r="D3606" s="48">
        <f t="shared" si="534"/>
        <v>1.7023487346954812E-2</v>
      </c>
      <c r="E3606" s="12">
        <f t="shared" si="535"/>
        <v>0.81712739265383116</v>
      </c>
      <c r="F3606" s="14">
        <v>1.03</v>
      </c>
      <c r="G3606" s="14">
        <v>1.03</v>
      </c>
      <c r="H3606" s="12">
        <f t="shared" si="542"/>
        <v>1.3429637789620301</v>
      </c>
      <c r="I3606" s="14">
        <f t="shared" si="536"/>
        <v>64.64844884098099</v>
      </c>
      <c r="J3606" s="15">
        <f t="shared" si="537"/>
        <v>0.11636720791376579</v>
      </c>
      <c r="M3606" s="15">
        <f t="shared" si="539"/>
        <v>2.286192689857874E-2</v>
      </c>
      <c r="N3606" s="15"/>
      <c r="O3606" s="15"/>
      <c r="P3606" s="15"/>
    </row>
    <row r="3607" spans="1:16" x14ac:dyDescent="0.25">
      <c r="A3607" s="13">
        <v>41698.104166666664</v>
      </c>
      <c r="B3607" s="14">
        <v>1.5</v>
      </c>
      <c r="C3607" s="14">
        <f t="shared" si="533"/>
        <v>42.475269900000001</v>
      </c>
      <c r="D3607" s="48">
        <f t="shared" si="534"/>
        <v>1.5020724129666011E-2</v>
      </c>
      <c r="E3607" s="12">
        <f t="shared" si="535"/>
        <v>0.72099475822396852</v>
      </c>
      <c r="F3607" s="14">
        <v>1.01</v>
      </c>
      <c r="G3607" s="14">
        <v>1.01</v>
      </c>
      <c r="H3607" s="12">
        <f t="shared" si="542"/>
        <v>1.3143071286513004</v>
      </c>
      <c r="I3607" s="14">
        <f t="shared" si="536"/>
        <v>55.825550020958005</v>
      </c>
      <c r="J3607" s="15">
        <f t="shared" si="537"/>
        <v>0.1004859900377244</v>
      </c>
      <c r="M3607" s="15">
        <f t="shared" si="539"/>
        <v>1.9741844801124637E-2</v>
      </c>
      <c r="N3607" s="15"/>
      <c r="O3607" s="15"/>
      <c r="P3607" s="15"/>
    </row>
    <row r="3608" spans="1:16" x14ac:dyDescent="0.25">
      <c r="A3608" s="13">
        <v>41698.125</v>
      </c>
      <c r="B3608" s="14">
        <v>1.5</v>
      </c>
      <c r="C3608" s="14">
        <f t="shared" si="533"/>
        <v>42.475269900000001</v>
      </c>
      <c r="D3608" s="48">
        <f t="shared" si="534"/>
        <v>1.5020724129666011E-2</v>
      </c>
      <c r="E3608" s="12">
        <f t="shared" si="535"/>
        <v>0.72099475822396852</v>
      </c>
      <c r="F3608" s="14">
        <v>1.01</v>
      </c>
      <c r="G3608" s="14">
        <v>1.01</v>
      </c>
      <c r="H3608" s="12">
        <f t="shared" si="542"/>
        <v>1.3143071286513004</v>
      </c>
      <c r="I3608" s="14">
        <f t="shared" si="536"/>
        <v>55.825550020958005</v>
      </c>
      <c r="J3608" s="15">
        <f t="shared" si="537"/>
        <v>0.1004859900377244</v>
      </c>
      <c r="M3608" s="15">
        <f t="shared" si="539"/>
        <v>1.9741844801124637E-2</v>
      </c>
      <c r="N3608" s="15"/>
      <c r="O3608" s="15"/>
      <c r="P3608" s="15"/>
    </row>
    <row r="3609" spans="1:16" x14ac:dyDescent="0.25">
      <c r="A3609" s="13">
        <v>41698.145833333336</v>
      </c>
      <c r="B3609" s="14">
        <v>1.5</v>
      </c>
      <c r="C3609" s="14">
        <f t="shared" si="533"/>
        <v>42.475269900000001</v>
      </c>
      <c r="D3609" s="48">
        <f t="shared" si="534"/>
        <v>1.5020724129666011E-2</v>
      </c>
      <c r="E3609" s="12">
        <f t="shared" si="535"/>
        <v>0.72099475822396852</v>
      </c>
      <c r="F3609" s="14">
        <v>0.95</v>
      </c>
      <c r="G3609" s="14">
        <v>0.95</v>
      </c>
      <c r="H3609" s="12">
        <f t="shared" si="542"/>
        <v>1.2286814968385977</v>
      </c>
      <c r="I3609" s="14">
        <f t="shared" si="536"/>
        <v>52.188578199355433</v>
      </c>
      <c r="J3609" s="15">
        <f t="shared" si="537"/>
        <v>9.3939440758839768E-2</v>
      </c>
      <c r="M3609" s="15">
        <f t="shared" si="539"/>
        <v>1.8455685807237675E-2</v>
      </c>
      <c r="N3609" s="15"/>
      <c r="O3609" s="15"/>
      <c r="P3609" s="15"/>
    </row>
    <row r="3610" spans="1:16" x14ac:dyDescent="0.25">
      <c r="A3610" s="13">
        <v>41698.166666666664</v>
      </c>
      <c r="B3610" s="14">
        <v>1.5</v>
      </c>
      <c r="C3610" s="14">
        <f t="shared" si="533"/>
        <v>42.475269900000001</v>
      </c>
      <c r="D3610" s="48">
        <f t="shared" si="534"/>
        <v>1.5020724129666011E-2</v>
      </c>
      <c r="E3610" s="12">
        <f t="shared" si="535"/>
        <v>0.72099475822396852</v>
      </c>
      <c r="F3610" s="14">
        <v>0.99</v>
      </c>
      <c r="G3610" s="14">
        <v>0.99</v>
      </c>
      <c r="H3610" s="12">
        <f t="shared" si="542"/>
        <v>1.2857071715524824</v>
      </c>
      <c r="I3610" s="14">
        <f t="shared" si="536"/>
        <v>54.610759124057289</v>
      </c>
      <c r="J3610" s="15">
        <f t="shared" si="537"/>
        <v>9.8299366423303114E-2</v>
      </c>
      <c r="M3610" s="15">
        <f t="shared" si="539"/>
        <v>1.9312252735423009E-2</v>
      </c>
      <c r="N3610" s="15"/>
      <c r="O3610" s="15"/>
      <c r="P3610" s="15"/>
    </row>
    <row r="3611" spans="1:16" x14ac:dyDescent="0.25">
      <c r="A3611" s="13">
        <v>41698.1875</v>
      </c>
      <c r="B3611" s="14">
        <v>1.5</v>
      </c>
      <c r="C3611" s="14">
        <f t="shared" si="533"/>
        <v>42.475269900000001</v>
      </c>
      <c r="D3611" s="48">
        <f t="shared" si="534"/>
        <v>1.5020724129666011E-2</v>
      </c>
      <c r="E3611" s="12">
        <f t="shared" si="535"/>
        <v>0.72099475822396852</v>
      </c>
      <c r="F3611" s="14">
        <v>0.93</v>
      </c>
      <c r="G3611" s="14">
        <v>0.93</v>
      </c>
      <c r="H3611" s="12">
        <f t="shared" si="542"/>
        <v>1.2002579623892022</v>
      </c>
      <c r="I3611" s="14">
        <f t="shared" si="536"/>
        <v>50.981280902105418</v>
      </c>
      <c r="J3611" s="15">
        <f t="shared" si="537"/>
        <v>9.1766305623789748E-2</v>
      </c>
      <c r="M3611" s="15">
        <f t="shared" si="539"/>
        <v>1.8028743737483251E-2</v>
      </c>
      <c r="N3611" s="15"/>
      <c r="O3611" s="15"/>
      <c r="P3611" s="15"/>
    </row>
    <row r="3612" spans="1:16" x14ac:dyDescent="0.25">
      <c r="A3612" s="13">
        <v>41698.208333333336</v>
      </c>
      <c r="B3612" s="14">
        <v>1.5</v>
      </c>
      <c r="C3612" s="14">
        <f t="shared" si="533"/>
        <v>42.475269900000001</v>
      </c>
      <c r="D3612" s="48">
        <f t="shared" si="534"/>
        <v>1.5020724129666011E-2</v>
      </c>
      <c r="E3612" s="12">
        <f t="shared" si="535"/>
        <v>0.72099475822396852</v>
      </c>
      <c r="F3612" s="14">
        <v>0.93</v>
      </c>
      <c r="G3612" s="14">
        <v>0.93</v>
      </c>
      <c r="H3612" s="12">
        <f t="shared" si="542"/>
        <v>1.2002579623892022</v>
      </c>
      <c r="I3612" s="14">
        <f t="shared" si="536"/>
        <v>50.981280902105418</v>
      </c>
      <c r="J3612" s="15">
        <f t="shared" si="537"/>
        <v>9.1766305623789748E-2</v>
      </c>
      <c r="M3612" s="15">
        <f t="shared" si="539"/>
        <v>1.8028743737483251E-2</v>
      </c>
      <c r="N3612" s="15"/>
      <c r="O3612" s="15"/>
      <c r="P3612" s="15"/>
    </row>
    <row r="3613" spans="1:16" x14ac:dyDescent="0.25">
      <c r="A3613" s="13">
        <v>41698.229166666664</v>
      </c>
      <c r="B3613" s="14">
        <v>1.5</v>
      </c>
      <c r="C3613" s="14">
        <f t="shared" si="533"/>
        <v>42.475269900000001</v>
      </c>
      <c r="D3613" s="48">
        <f t="shared" si="534"/>
        <v>1.5020724129666011E-2</v>
      </c>
      <c r="E3613" s="12">
        <f t="shared" si="535"/>
        <v>0.72099475822396852</v>
      </c>
      <c r="F3613" s="14">
        <v>0.92</v>
      </c>
      <c r="G3613" s="14">
        <v>0.92</v>
      </c>
      <c r="H3613" s="12">
        <f t="shared" si="542"/>
        <v>1.1860690201622377</v>
      </c>
      <c r="I3613" s="14">
        <f t="shared" si="536"/>
        <v>50.378601751419588</v>
      </c>
      <c r="J3613" s="15">
        <f t="shared" si="537"/>
        <v>9.0681483152555253E-2</v>
      </c>
      <c r="M3613" s="15">
        <f t="shared" si="539"/>
        <v>1.7815615550600246E-2</v>
      </c>
      <c r="N3613" s="15"/>
      <c r="O3613" s="15"/>
      <c r="P3613" s="15"/>
    </row>
    <row r="3614" spans="1:16" x14ac:dyDescent="0.25">
      <c r="A3614" s="13">
        <v>41698.25</v>
      </c>
      <c r="B3614" s="14">
        <v>1.5</v>
      </c>
      <c r="C3614" s="14">
        <f t="shared" si="533"/>
        <v>42.475269900000001</v>
      </c>
      <c r="D3614" s="48">
        <f t="shared" si="534"/>
        <v>1.5020724129666011E-2</v>
      </c>
      <c r="E3614" s="12">
        <f t="shared" si="535"/>
        <v>0.72099475822396852</v>
      </c>
      <c r="F3614" s="14">
        <v>0.95</v>
      </c>
      <c r="G3614" s="14">
        <v>0.95</v>
      </c>
      <c r="H3614" s="12">
        <f t="shared" si="542"/>
        <v>1.2286814968385977</v>
      </c>
      <c r="I3614" s="14">
        <f t="shared" si="536"/>
        <v>52.188578199355433</v>
      </c>
      <c r="J3614" s="15">
        <f t="shared" si="537"/>
        <v>9.3939440758839768E-2</v>
      </c>
      <c r="M3614" s="15">
        <f t="shared" si="539"/>
        <v>1.8455685807237675E-2</v>
      </c>
      <c r="N3614" s="15"/>
      <c r="O3614" s="15"/>
      <c r="P3614" s="15"/>
    </row>
    <row r="3615" spans="1:16" x14ac:dyDescent="0.25">
      <c r="A3615" s="13">
        <v>41698.270833333336</v>
      </c>
      <c r="B3615" s="14">
        <v>1.7</v>
      </c>
      <c r="C3615" s="14">
        <f t="shared" si="533"/>
        <v>48.138639220000002</v>
      </c>
      <c r="D3615" s="48">
        <f t="shared" si="534"/>
        <v>1.7023487346954812E-2</v>
      </c>
      <c r="E3615" s="12">
        <f t="shared" si="535"/>
        <v>0.81712739265383116</v>
      </c>
      <c r="F3615" s="14">
        <v>0.95</v>
      </c>
      <c r="G3615" s="14">
        <v>0.95</v>
      </c>
      <c r="H3615" s="12">
        <f t="shared" si="542"/>
        <v>1.2286814968385977</v>
      </c>
      <c r="I3615" s="14">
        <f t="shared" si="536"/>
        <v>59.147055292602829</v>
      </c>
      <c r="J3615" s="15">
        <f t="shared" si="537"/>
        <v>0.10646469952668508</v>
      </c>
      <c r="M3615" s="15">
        <f t="shared" si="539"/>
        <v>2.0916443914869368E-2</v>
      </c>
      <c r="N3615" s="15"/>
      <c r="O3615" s="15"/>
      <c r="P3615" s="15"/>
    </row>
    <row r="3616" spans="1:16" x14ac:dyDescent="0.25">
      <c r="A3616" s="13">
        <v>41698.291666666664</v>
      </c>
      <c r="B3616" s="14">
        <v>1.7</v>
      </c>
      <c r="C3616" s="14">
        <f t="shared" si="533"/>
        <v>48.138639220000002</v>
      </c>
      <c r="D3616" s="48">
        <f t="shared" si="534"/>
        <v>1.7023487346954812E-2</v>
      </c>
      <c r="E3616" s="12">
        <f t="shared" si="535"/>
        <v>0.81712739265383116</v>
      </c>
      <c r="F3616" s="14">
        <v>0.94</v>
      </c>
      <c r="G3616" s="14">
        <v>0.94</v>
      </c>
      <c r="H3616" s="12">
        <f t="shared" si="542"/>
        <v>1.214462170028497</v>
      </c>
      <c r="I3616" s="14">
        <f t="shared" si="536"/>
        <v>58.462556249340118</v>
      </c>
      <c r="J3616" s="15">
        <f t="shared" si="537"/>
        <v>0.1052326012488122</v>
      </c>
      <c r="M3616" s="15">
        <f t="shared" si="539"/>
        <v>2.0674381384835405E-2</v>
      </c>
      <c r="N3616" s="15"/>
      <c r="O3616" s="15"/>
      <c r="P3616" s="15"/>
    </row>
    <row r="3617" spans="1:16" x14ac:dyDescent="0.25">
      <c r="A3617" s="13">
        <v>41698.3125</v>
      </c>
      <c r="B3617" s="14">
        <v>1.7</v>
      </c>
      <c r="C3617" s="14">
        <f t="shared" si="533"/>
        <v>48.138639220000002</v>
      </c>
      <c r="D3617" s="48">
        <f t="shared" si="534"/>
        <v>1.7023487346954812E-2</v>
      </c>
      <c r="E3617" s="12">
        <f t="shared" si="535"/>
        <v>0.81712739265383116</v>
      </c>
      <c r="F3617" s="14">
        <v>0.94</v>
      </c>
      <c r="G3617" s="14">
        <v>0.94</v>
      </c>
      <c r="H3617" s="12">
        <f t="shared" si="542"/>
        <v>1.214462170028497</v>
      </c>
      <c r="I3617" s="14">
        <f t="shared" si="536"/>
        <v>58.462556249340118</v>
      </c>
      <c r="J3617" s="15">
        <f t="shared" si="537"/>
        <v>0.1052326012488122</v>
      </c>
      <c r="M3617" s="15">
        <f t="shared" si="539"/>
        <v>2.0674381384835405E-2</v>
      </c>
      <c r="N3617" s="15"/>
      <c r="O3617" s="15"/>
      <c r="P3617" s="15"/>
    </row>
    <row r="3618" spans="1:16" x14ac:dyDescent="0.25">
      <c r="A3618" s="13">
        <v>41698.333333333336</v>
      </c>
      <c r="B3618" s="14">
        <v>1.7</v>
      </c>
      <c r="C3618" s="14">
        <f t="shared" ref="C3618:C3681" si="546">B3618*28.3168466</f>
        <v>48.138639220000002</v>
      </c>
      <c r="D3618" s="48">
        <f t="shared" ref="D3618:D3681" si="547">C3618*1800*10^6/(5.09*10^12)</f>
        <v>1.7023487346954812E-2</v>
      </c>
      <c r="E3618" s="12">
        <f t="shared" ref="E3618:E3681" si="548">C3618*86400*10^6/(5.09*10^12)</f>
        <v>0.81712739265383116</v>
      </c>
      <c r="F3618" s="14">
        <v>1.1399999999999999</v>
      </c>
      <c r="G3618" s="14">
        <v>1.1399999999999999</v>
      </c>
      <c r="H3618" s="12">
        <f t="shared" si="542"/>
        <v>1.5015461638365837</v>
      </c>
      <c r="I3618" s="14">
        <f t="shared" ref="I3618:I3681" si="549">C3618*H3618</f>
        <v>72.282389053104311</v>
      </c>
      <c r="J3618" s="15">
        <f t="shared" ref="J3618:J3681" si="550">I3618*1800*10^-6</f>
        <v>0.13010830029558776</v>
      </c>
      <c r="M3618" s="15">
        <f t="shared" ref="M3618:M3681" si="551">J3618/5.09</f>
        <v>2.556155212094062E-2</v>
      </c>
      <c r="N3618" s="15"/>
      <c r="O3618" s="15"/>
      <c r="P3618" s="15"/>
    </row>
    <row r="3619" spans="1:16" x14ac:dyDescent="0.25">
      <c r="A3619" s="13">
        <v>41698.354166666664</v>
      </c>
      <c r="B3619" s="14">
        <v>1.7</v>
      </c>
      <c r="C3619" s="14">
        <f t="shared" si="546"/>
        <v>48.138639220000002</v>
      </c>
      <c r="D3619" s="48">
        <f t="shared" si="547"/>
        <v>1.7023487346954812E-2</v>
      </c>
      <c r="E3619" s="12">
        <f t="shared" si="548"/>
        <v>0.81712739265383116</v>
      </c>
      <c r="F3619" s="14">
        <v>1</v>
      </c>
      <c r="G3619" s="14">
        <v>1</v>
      </c>
      <c r="H3619" s="12">
        <f t="shared" si="542"/>
        <v>1.3</v>
      </c>
      <c r="I3619" s="14">
        <f t="shared" si="549"/>
        <v>62.580230986000004</v>
      </c>
      <c r="J3619" s="15">
        <f t="shared" si="550"/>
        <v>0.1126444157748</v>
      </c>
      <c r="M3619" s="15">
        <f t="shared" si="551"/>
        <v>2.2130533551041259E-2</v>
      </c>
      <c r="N3619" s="15"/>
      <c r="O3619" s="15"/>
      <c r="P3619" s="15"/>
    </row>
    <row r="3620" spans="1:16" x14ac:dyDescent="0.25">
      <c r="A3620" s="13">
        <v>41698.375</v>
      </c>
      <c r="B3620" s="14">
        <v>1.7</v>
      </c>
      <c r="C3620" s="14">
        <f t="shared" si="546"/>
        <v>48.138639220000002</v>
      </c>
      <c r="D3620" s="48">
        <f t="shared" si="547"/>
        <v>1.7023487346954812E-2</v>
      </c>
      <c r="E3620" s="12">
        <f t="shared" si="548"/>
        <v>0.81712739265383116</v>
      </c>
      <c r="F3620" s="14">
        <v>0.91</v>
      </c>
      <c r="G3620" s="14">
        <v>0.91</v>
      </c>
      <c r="H3620" s="12">
        <f t="shared" si="542"/>
        <v>1.1718954926078711</v>
      </c>
      <c r="I3620" s="14">
        <f t="shared" si="549"/>
        <v>56.413454322194482</v>
      </c>
      <c r="J3620" s="15">
        <f t="shared" si="550"/>
        <v>0.10154421777995006</v>
      </c>
      <c r="M3620" s="15">
        <f t="shared" si="551"/>
        <v>1.994974809036347E-2</v>
      </c>
      <c r="N3620" s="15"/>
      <c r="O3620" s="15"/>
      <c r="P3620" s="15"/>
    </row>
    <row r="3621" spans="1:16" x14ac:dyDescent="0.25">
      <c r="A3621" s="13">
        <v>41698.395833333336</v>
      </c>
      <c r="B3621" s="14">
        <v>1.7</v>
      </c>
      <c r="C3621" s="14">
        <f t="shared" si="546"/>
        <v>48.138639220000002</v>
      </c>
      <c r="D3621" s="48">
        <f t="shared" si="547"/>
        <v>1.7023487346954812E-2</v>
      </c>
      <c r="E3621" s="12">
        <f t="shared" si="548"/>
        <v>0.81712739265383116</v>
      </c>
      <c r="F3621" s="14">
        <v>0.94</v>
      </c>
      <c r="G3621" s="14">
        <v>0.94</v>
      </c>
      <c r="H3621" s="12">
        <f t="shared" si="542"/>
        <v>1.214462170028497</v>
      </c>
      <c r="I3621" s="14">
        <f t="shared" si="549"/>
        <v>58.462556249340118</v>
      </c>
      <c r="J3621" s="15">
        <f t="shared" si="550"/>
        <v>0.1052326012488122</v>
      </c>
      <c r="M3621" s="15">
        <f t="shared" si="551"/>
        <v>2.0674381384835405E-2</v>
      </c>
      <c r="N3621" s="15"/>
      <c r="O3621" s="15"/>
      <c r="P3621" s="15"/>
    </row>
    <row r="3622" spans="1:16" x14ac:dyDescent="0.25">
      <c r="A3622" s="13">
        <v>41698.416666666664</v>
      </c>
      <c r="B3622" s="14">
        <v>1.7</v>
      </c>
      <c r="C3622" s="14">
        <f t="shared" si="546"/>
        <v>48.138639220000002</v>
      </c>
      <c r="D3622" s="48">
        <f t="shared" si="547"/>
        <v>1.7023487346954812E-2</v>
      </c>
      <c r="E3622" s="12">
        <f t="shared" si="548"/>
        <v>0.81712739265383116</v>
      </c>
      <c r="F3622" s="14">
        <v>0.9</v>
      </c>
      <c r="G3622" s="14">
        <v>0.9</v>
      </c>
      <c r="H3622" s="12">
        <f t="shared" si="542"/>
        <v>1.1577375321012708</v>
      </c>
      <c r="I3622" s="14">
        <f t="shared" si="549"/>
        <v>55.731909369276245</v>
      </c>
      <c r="J3622" s="15">
        <f t="shared" si="550"/>
        <v>0.10031743686469724</v>
      </c>
      <c r="M3622" s="15">
        <f t="shared" si="551"/>
        <v>1.9708730228820675E-2</v>
      </c>
      <c r="N3622" s="15"/>
      <c r="O3622" s="15"/>
      <c r="P3622" s="15"/>
    </row>
    <row r="3623" spans="1:16" x14ac:dyDescent="0.25">
      <c r="A3623" s="13">
        <v>41698.4375</v>
      </c>
      <c r="B3623" s="14">
        <v>1.5</v>
      </c>
      <c r="C3623" s="14">
        <f t="shared" si="546"/>
        <v>42.475269900000001</v>
      </c>
      <c r="D3623" s="48">
        <f t="shared" si="547"/>
        <v>1.5020724129666011E-2</v>
      </c>
      <c r="E3623" s="12">
        <f t="shared" si="548"/>
        <v>0.72099475822396852</v>
      </c>
      <c r="F3623" s="14">
        <v>0.88</v>
      </c>
      <c r="G3623" s="14">
        <v>0.88</v>
      </c>
      <c r="H3623" s="12">
        <f t="shared" si="542"/>
        <v>1.12946893791287</v>
      </c>
      <c r="I3623" s="14">
        <f t="shared" si="549"/>
        <v>47.974497981515498</v>
      </c>
      <c r="J3623" s="15">
        <f t="shared" si="550"/>
        <v>8.6354096366727889E-2</v>
      </c>
      <c r="M3623" s="15">
        <f t="shared" si="551"/>
        <v>1.6965441329416089E-2</v>
      </c>
      <c r="N3623" s="15"/>
      <c r="O3623" s="15"/>
      <c r="P3623" s="15"/>
    </row>
    <row r="3624" spans="1:16" x14ac:dyDescent="0.25">
      <c r="A3624" s="13">
        <v>41698.458333333336</v>
      </c>
      <c r="B3624" s="14">
        <v>1.5</v>
      </c>
      <c r="C3624" s="14">
        <f t="shared" si="546"/>
        <v>42.475269900000001</v>
      </c>
      <c r="D3624" s="48">
        <f t="shared" si="547"/>
        <v>1.5020724129666011E-2</v>
      </c>
      <c r="E3624" s="12">
        <f t="shared" si="548"/>
        <v>0.72099475822396852</v>
      </c>
      <c r="F3624" s="14">
        <v>0.9</v>
      </c>
      <c r="G3624" s="14">
        <v>0.9</v>
      </c>
      <c r="H3624" s="12">
        <f t="shared" si="542"/>
        <v>1.1577375321012708</v>
      </c>
      <c r="I3624" s="14">
        <f t="shared" si="549"/>
        <v>49.175214149361395</v>
      </c>
      <c r="J3624" s="15">
        <f t="shared" si="550"/>
        <v>8.8515385468850502E-2</v>
      </c>
      <c r="M3624" s="15">
        <f t="shared" si="551"/>
        <v>1.7390056084253536E-2</v>
      </c>
      <c r="N3624" s="15"/>
      <c r="O3624" s="15"/>
      <c r="P3624" s="15"/>
    </row>
    <row r="3625" spans="1:16" x14ac:dyDescent="0.25">
      <c r="A3625" s="13">
        <v>41698.479166666664</v>
      </c>
      <c r="B3625" s="14">
        <v>1.5</v>
      </c>
      <c r="C3625" s="14">
        <f t="shared" si="546"/>
        <v>42.475269900000001</v>
      </c>
      <c r="D3625" s="48">
        <f t="shared" si="547"/>
        <v>1.5020724129666011E-2</v>
      </c>
      <c r="E3625" s="12">
        <f t="shared" si="548"/>
        <v>0.72099475822396852</v>
      </c>
      <c r="F3625" s="14">
        <v>0.89</v>
      </c>
      <c r="G3625" s="14">
        <v>0.89</v>
      </c>
      <c r="H3625" s="12">
        <f t="shared" si="542"/>
        <v>1.1435952942328278</v>
      </c>
      <c r="I3625" s="14">
        <f t="shared" si="549"/>
        <v>48.574518778909272</v>
      </c>
      <c r="J3625" s="15">
        <f t="shared" si="550"/>
        <v>8.7434133802036698E-2</v>
      </c>
      <c r="M3625" s="15">
        <f t="shared" si="551"/>
        <v>1.7177629430655539E-2</v>
      </c>
      <c r="N3625" s="15"/>
      <c r="O3625" s="15"/>
      <c r="P3625" s="15"/>
    </row>
    <row r="3626" spans="1:16" x14ac:dyDescent="0.25">
      <c r="A3626" s="13">
        <v>41698.5</v>
      </c>
      <c r="B3626" s="14">
        <v>1.5</v>
      </c>
      <c r="C3626" s="14">
        <f t="shared" si="546"/>
        <v>42.475269900000001</v>
      </c>
      <c r="D3626" s="48">
        <f t="shared" si="547"/>
        <v>1.5020724129666011E-2</v>
      </c>
      <c r="E3626" s="12">
        <f t="shared" si="548"/>
        <v>0.72099475822396852</v>
      </c>
      <c r="F3626" s="14">
        <v>0.91</v>
      </c>
      <c r="G3626" s="14">
        <v>0.91</v>
      </c>
      <c r="H3626" s="12">
        <f t="shared" si="542"/>
        <v>1.1718954926078711</v>
      </c>
      <c r="I3626" s="14">
        <f t="shared" si="549"/>
        <v>49.776577343112777</v>
      </c>
      <c r="J3626" s="15">
        <f t="shared" si="550"/>
        <v>8.9597839217603004E-2</v>
      </c>
      <c r="M3626" s="15">
        <f t="shared" si="551"/>
        <v>1.7602718903261889E-2</v>
      </c>
      <c r="N3626" s="15"/>
      <c r="O3626" s="15"/>
      <c r="P3626" s="15"/>
    </row>
    <row r="3627" spans="1:16" x14ac:dyDescent="0.25">
      <c r="A3627" s="13">
        <v>41698.520833333336</v>
      </c>
      <c r="B3627" s="14">
        <v>1.5</v>
      </c>
      <c r="C3627" s="14">
        <f t="shared" si="546"/>
        <v>42.475269900000001</v>
      </c>
      <c r="D3627" s="48">
        <f t="shared" si="547"/>
        <v>1.5020724129666011E-2</v>
      </c>
      <c r="E3627" s="12">
        <f t="shared" si="548"/>
        <v>0.72099475822396852</v>
      </c>
      <c r="F3627" s="14">
        <v>0.88</v>
      </c>
      <c r="G3627" s="14">
        <v>0.88</v>
      </c>
      <c r="H3627" s="12">
        <f t="shared" si="542"/>
        <v>1.12946893791287</v>
      </c>
      <c r="I3627" s="14">
        <f t="shared" si="549"/>
        <v>47.974497981515498</v>
      </c>
      <c r="J3627" s="15">
        <f t="shared" si="550"/>
        <v>8.6354096366727889E-2</v>
      </c>
      <c r="M3627" s="15">
        <f t="shared" si="551"/>
        <v>1.6965441329416089E-2</v>
      </c>
      <c r="N3627" s="15"/>
      <c r="O3627" s="15"/>
      <c r="P3627" s="15"/>
    </row>
    <row r="3628" spans="1:16" x14ac:dyDescent="0.25">
      <c r="A3628" s="13">
        <v>41698.541666666664</v>
      </c>
      <c r="B3628" s="14">
        <v>1.5</v>
      </c>
      <c r="C3628" s="14">
        <f t="shared" si="546"/>
        <v>42.475269900000001</v>
      </c>
      <c r="D3628" s="48">
        <f t="shared" si="547"/>
        <v>1.5020724129666011E-2</v>
      </c>
      <c r="E3628" s="12">
        <f t="shared" si="548"/>
        <v>0.72099475822396852</v>
      </c>
      <c r="F3628" s="14">
        <v>0.89</v>
      </c>
      <c r="G3628" s="14">
        <v>0.89</v>
      </c>
      <c r="H3628" s="12">
        <f t="shared" si="542"/>
        <v>1.1435952942328278</v>
      </c>
      <c r="I3628" s="14">
        <f t="shared" si="549"/>
        <v>48.574518778909272</v>
      </c>
      <c r="J3628" s="15">
        <f t="shared" si="550"/>
        <v>8.7434133802036698E-2</v>
      </c>
      <c r="M3628" s="15">
        <f t="shared" si="551"/>
        <v>1.7177629430655539E-2</v>
      </c>
      <c r="N3628" s="15"/>
      <c r="O3628" s="15"/>
      <c r="P3628" s="15"/>
    </row>
    <row r="3629" spans="1:16" x14ac:dyDescent="0.25">
      <c r="A3629" s="13">
        <v>41698.5625</v>
      </c>
      <c r="B3629" s="14">
        <v>1.5</v>
      </c>
      <c r="C3629" s="14">
        <f t="shared" si="546"/>
        <v>42.475269900000001</v>
      </c>
      <c r="D3629" s="48">
        <f t="shared" si="547"/>
        <v>1.5020724129666011E-2</v>
      </c>
      <c r="E3629" s="12">
        <f t="shared" si="548"/>
        <v>0.72099475822396852</v>
      </c>
      <c r="F3629" s="14">
        <v>0.93</v>
      </c>
      <c r="G3629" s="14">
        <v>0.93</v>
      </c>
      <c r="H3629" s="12">
        <f t="shared" si="542"/>
        <v>1.2002579623892022</v>
      </c>
      <c r="I3629" s="14">
        <f t="shared" si="549"/>
        <v>50.981280902105418</v>
      </c>
      <c r="J3629" s="15">
        <f t="shared" si="550"/>
        <v>9.1766305623789748E-2</v>
      </c>
      <c r="M3629" s="15">
        <f t="shared" si="551"/>
        <v>1.8028743737483251E-2</v>
      </c>
      <c r="N3629" s="15"/>
      <c r="O3629" s="15"/>
      <c r="P3629" s="15"/>
    </row>
    <row r="3630" spans="1:16" x14ac:dyDescent="0.25">
      <c r="A3630" s="13">
        <v>41698.583333333336</v>
      </c>
      <c r="B3630" s="14">
        <v>1.5</v>
      </c>
      <c r="C3630" s="14">
        <f t="shared" si="546"/>
        <v>42.475269900000001</v>
      </c>
      <c r="D3630" s="48">
        <f t="shared" si="547"/>
        <v>1.5020724129666011E-2</v>
      </c>
      <c r="E3630" s="12">
        <f t="shared" si="548"/>
        <v>0.72099475822396852</v>
      </c>
      <c r="F3630" s="14">
        <v>0.85</v>
      </c>
      <c r="G3630" s="14">
        <v>0.85</v>
      </c>
      <c r="H3630" s="12">
        <f t="shared" si="542"/>
        <v>1.0871867994772815</v>
      </c>
      <c r="I3630" s="14">
        <f t="shared" si="549"/>
        <v>46.178552739514707</v>
      </c>
      <c r="J3630" s="15">
        <f t="shared" si="550"/>
        <v>8.3121394931126469E-2</v>
      </c>
      <c r="M3630" s="15">
        <f t="shared" si="551"/>
        <v>1.6330332992362764E-2</v>
      </c>
      <c r="N3630" s="15"/>
      <c r="O3630" s="15"/>
      <c r="P3630" s="15"/>
    </row>
    <row r="3631" spans="1:16" x14ac:dyDescent="0.25">
      <c r="A3631" s="13">
        <v>41698.604166666664</v>
      </c>
      <c r="B3631" s="14">
        <v>1.5</v>
      </c>
      <c r="C3631" s="14">
        <f t="shared" si="546"/>
        <v>42.475269900000001</v>
      </c>
      <c r="D3631" s="48">
        <f t="shared" si="547"/>
        <v>1.5020724129666011E-2</v>
      </c>
      <c r="E3631" s="12">
        <f t="shared" si="548"/>
        <v>0.72099475822396852</v>
      </c>
      <c r="F3631" s="14">
        <v>0.85</v>
      </c>
      <c r="G3631" s="14">
        <v>0.85</v>
      </c>
      <c r="H3631" s="12">
        <f t="shared" si="542"/>
        <v>1.0871867994772815</v>
      </c>
      <c r="I3631" s="14">
        <f t="shared" si="549"/>
        <v>46.178552739514707</v>
      </c>
      <c r="J3631" s="15">
        <f t="shared" si="550"/>
        <v>8.3121394931126469E-2</v>
      </c>
      <c r="M3631" s="15">
        <f t="shared" si="551"/>
        <v>1.6330332992362764E-2</v>
      </c>
      <c r="N3631" s="15"/>
      <c r="O3631" s="15"/>
      <c r="P3631" s="15"/>
    </row>
    <row r="3632" spans="1:16" x14ac:dyDescent="0.25">
      <c r="A3632" s="13">
        <v>41698.625</v>
      </c>
      <c r="B3632" s="14">
        <v>1.5</v>
      </c>
      <c r="C3632" s="14">
        <f t="shared" si="546"/>
        <v>42.475269900000001</v>
      </c>
      <c r="D3632" s="48">
        <f t="shared" si="547"/>
        <v>1.5020724129666011E-2</v>
      </c>
      <c r="E3632" s="12">
        <f t="shared" si="548"/>
        <v>0.72099475822396852</v>
      </c>
      <c r="F3632" s="14">
        <v>0.84</v>
      </c>
      <c r="G3632" s="14">
        <v>0.84</v>
      </c>
      <c r="H3632" s="12">
        <f t="shared" si="542"/>
        <v>1.0731256287855793</v>
      </c>
      <c r="I3632" s="14">
        <f t="shared" si="549"/>
        <v>45.581300719274687</v>
      </c>
      <c r="J3632" s="15">
        <f t="shared" si="550"/>
        <v>8.204634129469443E-2</v>
      </c>
      <c r="M3632" s="15">
        <f t="shared" si="551"/>
        <v>1.611912402646256E-2</v>
      </c>
      <c r="N3632" s="15"/>
      <c r="O3632" s="15"/>
      <c r="P3632" s="15"/>
    </row>
    <row r="3633" spans="1:16" x14ac:dyDescent="0.25">
      <c r="A3633" s="13">
        <v>41698.645833333336</v>
      </c>
      <c r="B3633" s="14">
        <v>1.5</v>
      </c>
      <c r="C3633" s="14">
        <f t="shared" si="546"/>
        <v>42.475269900000001</v>
      </c>
      <c r="D3633" s="48">
        <f t="shared" si="547"/>
        <v>1.5020724129666011E-2</v>
      </c>
      <c r="E3633" s="12">
        <f t="shared" si="548"/>
        <v>0.72099475822396852</v>
      </c>
      <c r="F3633" s="14">
        <v>0.82</v>
      </c>
      <c r="G3633" s="14">
        <v>0.82</v>
      </c>
      <c r="H3633" s="12">
        <f t="shared" si="542"/>
        <v>1.0450536584225198</v>
      </c>
      <c r="I3633" s="14">
        <f t="shared" si="549"/>
        <v>44.388936201478941</v>
      </c>
      <c r="J3633" s="15">
        <f t="shared" si="550"/>
        <v>7.9900085162662102E-2</v>
      </c>
      <c r="M3633" s="15">
        <f t="shared" si="551"/>
        <v>1.569746270386289E-2</v>
      </c>
      <c r="N3633" s="15"/>
      <c r="O3633" s="15"/>
      <c r="P3633" s="15"/>
    </row>
    <row r="3634" spans="1:16" x14ac:dyDescent="0.25">
      <c r="A3634" s="13">
        <v>41698.666666666664</v>
      </c>
      <c r="B3634" s="14">
        <v>1.5</v>
      </c>
      <c r="C3634" s="14">
        <f t="shared" si="546"/>
        <v>42.475269900000001</v>
      </c>
      <c r="D3634" s="48">
        <f t="shared" si="547"/>
        <v>1.5020724129666011E-2</v>
      </c>
      <c r="E3634" s="12">
        <f t="shared" si="548"/>
        <v>0.72099475822396852</v>
      </c>
      <c r="F3634" s="14">
        <v>0.85</v>
      </c>
      <c r="G3634" s="14">
        <v>0.85</v>
      </c>
      <c r="H3634" s="12">
        <f t="shared" si="542"/>
        <v>1.0871867994772815</v>
      </c>
      <c r="I3634" s="14">
        <f t="shared" si="549"/>
        <v>46.178552739514707</v>
      </c>
      <c r="J3634" s="15">
        <f t="shared" si="550"/>
        <v>8.3121394931126469E-2</v>
      </c>
      <c r="M3634" s="15">
        <f t="shared" si="551"/>
        <v>1.6330332992362764E-2</v>
      </c>
      <c r="N3634" s="15"/>
      <c r="O3634" s="15"/>
      <c r="P3634" s="15"/>
    </row>
    <row r="3635" spans="1:16" x14ac:dyDescent="0.25">
      <c r="A3635" s="13">
        <v>41698.6875</v>
      </c>
      <c r="B3635" s="14">
        <v>1.5</v>
      </c>
      <c r="C3635" s="14">
        <f t="shared" si="546"/>
        <v>42.475269900000001</v>
      </c>
      <c r="D3635" s="48">
        <f t="shared" si="547"/>
        <v>1.5020724129666011E-2</v>
      </c>
      <c r="E3635" s="12">
        <f t="shared" si="548"/>
        <v>0.72099475822396852</v>
      </c>
      <c r="F3635" s="14">
        <v>0.86</v>
      </c>
      <c r="G3635" s="14">
        <v>0.86</v>
      </c>
      <c r="H3635" s="12">
        <f t="shared" si="542"/>
        <v>1.1012645228204401</v>
      </c>
      <c r="I3635" s="14">
        <f t="shared" si="549"/>
        <v>46.776507838092904</v>
      </c>
      <c r="J3635" s="15">
        <f t="shared" si="550"/>
        <v>8.4197714108567231E-2</v>
      </c>
      <c r="M3635" s="15">
        <f t="shared" si="551"/>
        <v>1.6541790591074114E-2</v>
      </c>
      <c r="N3635" s="15"/>
      <c r="O3635" s="15"/>
      <c r="P3635" s="15"/>
    </row>
    <row r="3636" spans="1:16" x14ac:dyDescent="0.25">
      <c r="A3636" s="13">
        <v>41698.708333333336</v>
      </c>
      <c r="B3636" s="14">
        <v>1.5</v>
      </c>
      <c r="C3636" s="14">
        <f t="shared" si="546"/>
        <v>42.475269900000001</v>
      </c>
      <c r="D3636" s="48">
        <f t="shared" si="547"/>
        <v>1.5020724129666011E-2</v>
      </c>
      <c r="E3636" s="12">
        <f t="shared" si="548"/>
        <v>0.72099475822396852</v>
      </c>
      <c r="F3636" s="14">
        <v>0.84</v>
      </c>
      <c r="G3636" s="14">
        <v>0.84</v>
      </c>
      <c r="H3636" s="12">
        <f t="shared" si="542"/>
        <v>1.0731256287855793</v>
      </c>
      <c r="I3636" s="14">
        <f t="shared" si="549"/>
        <v>45.581300719274687</v>
      </c>
      <c r="J3636" s="15">
        <f t="shared" si="550"/>
        <v>8.204634129469443E-2</v>
      </c>
      <c r="M3636" s="15">
        <f t="shared" si="551"/>
        <v>1.611912402646256E-2</v>
      </c>
      <c r="N3636" s="15"/>
      <c r="O3636" s="15"/>
      <c r="P3636" s="15"/>
    </row>
    <row r="3637" spans="1:16" x14ac:dyDescent="0.25">
      <c r="A3637" s="13">
        <v>41698.729166666664</v>
      </c>
      <c r="B3637" s="14">
        <v>1.5</v>
      </c>
      <c r="C3637" s="14">
        <f t="shared" si="546"/>
        <v>42.475269900000001</v>
      </c>
      <c r="D3637" s="48">
        <f t="shared" si="547"/>
        <v>1.5020724129666011E-2</v>
      </c>
      <c r="E3637" s="12">
        <f t="shared" si="548"/>
        <v>0.72099475822396852</v>
      </c>
      <c r="F3637" s="14">
        <v>0.87</v>
      </c>
      <c r="G3637" s="14">
        <v>0.87</v>
      </c>
      <c r="H3637" s="12">
        <f t="shared" si="542"/>
        <v>1.1153586254810186</v>
      </c>
      <c r="I3637" s="14">
        <f t="shared" si="549"/>
        <v>47.375158652599282</v>
      </c>
      <c r="J3637" s="15">
        <f t="shared" si="550"/>
        <v>8.52752855746787E-2</v>
      </c>
      <c r="M3637" s="15">
        <f t="shared" si="551"/>
        <v>1.6753494218993852E-2</v>
      </c>
      <c r="N3637" s="15"/>
      <c r="O3637" s="15"/>
      <c r="P3637" s="15"/>
    </row>
    <row r="3638" spans="1:16" x14ac:dyDescent="0.25">
      <c r="A3638" s="13">
        <v>41698.75</v>
      </c>
      <c r="B3638" s="14">
        <v>1.5</v>
      </c>
      <c r="C3638" s="14">
        <f t="shared" si="546"/>
        <v>42.475269900000001</v>
      </c>
      <c r="D3638" s="48">
        <f t="shared" si="547"/>
        <v>1.5020724129666011E-2</v>
      </c>
      <c r="E3638" s="12">
        <f t="shared" si="548"/>
        <v>0.72099475822396852</v>
      </c>
      <c r="F3638" s="14">
        <v>0.84</v>
      </c>
      <c r="G3638" s="14">
        <v>0.84</v>
      </c>
      <c r="H3638" s="12">
        <f t="shared" si="542"/>
        <v>1.0731256287855793</v>
      </c>
      <c r="I3638" s="14">
        <f t="shared" si="549"/>
        <v>45.581300719274687</v>
      </c>
      <c r="J3638" s="15">
        <f t="shared" si="550"/>
        <v>8.204634129469443E-2</v>
      </c>
      <c r="M3638" s="15">
        <f t="shared" si="551"/>
        <v>1.611912402646256E-2</v>
      </c>
      <c r="N3638" s="15"/>
      <c r="O3638" s="15"/>
      <c r="P3638" s="15"/>
    </row>
    <row r="3639" spans="1:16" x14ac:dyDescent="0.25">
      <c r="A3639" s="13">
        <v>41698.770833333336</v>
      </c>
      <c r="B3639" s="14">
        <v>1.5</v>
      </c>
      <c r="C3639" s="14">
        <f t="shared" si="546"/>
        <v>42.475269900000001</v>
      </c>
      <c r="D3639" s="48">
        <f t="shared" si="547"/>
        <v>1.5020724129666011E-2</v>
      </c>
      <c r="E3639" s="12">
        <f t="shared" si="548"/>
        <v>0.72099475822396852</v>
      </c>
      <c r="F3639" s="14">
        <v>0.86</v>
      </c>
      <c r="G3639" s="14">
        <v>0.86</v>
      </c>
      <c r="H3639" s="12">
        <f t="shared" si="542"/>
        <v>1.1012645228204401</v>
      </c>
      <c r="I3639" s="14">
        <f t="shared" si="549"/>
        <v>46.776507838092904</v>
      </c>
      <c r="J3639" s="15">
        <f t="shared" si="550"/>
        <v>8.4197714108567231E-2</v>
      </c>
      <c r="M3639" s="15">
        <f t="shared" si="551"/>
        <v>1.6541790591074114E-2</v>
      </c>
      <c r="N3639" s="15"/>
      <c r="O3639" s="15"/>
      <c r="P3639" s="15"/>
    </row>
    <row r="3640" spans="1:16" x14ac:dyDescent="0.25">
      <c r="A3640" s="13">
        <v>41698.791666666664</v>
      </c>
      <c r="B3640" s="14">
        <v>1.5</v>
      </c>
      <c r="C3640" s="14">
        <f t="shared" si="546"/>
        <v>42.475269900000001</v>
      </c>
      <c r="D3640" s="48">
        <f t="shared" si="547"/>
        <v>1.5020724129666011E-2</v>
      </c>
      <c r="E3640" s="12">
        <f t="shared" si="548"/>
        <v>0.72099475822396852</v>
      </c>
      <c r="F3640" s="14">
        <v>0.88</v>
      </c>
      <c r="G3640" s="14">
        <v>0.88</v>
      </c>
      <c r="H3640" s="12">
        <f t="shared" si="542"/>
        <v>1.12946893791287</v>
      </c>
      <c r="I3640" s="14">
        <f t="shared" si="549"/>
        <v>47.974497981515498</v>
      </c>
      <c r="J3640" s="15">
        <f t="shared" si="550"/>
        <v>8.6354096366727889E-2</v>
      </c>
      <c r="M3640" s="15">
        <f t="shared" si="551"/>
        <v>1.6965441329416089E-2</v>
      </c>
      <c r="N3640" s="15"/>
      <c r="O3640" s="15"/>
      <c r="P3640" s="15"/>
    </row>
    <row r="3641" spans="1:16" x14ac:dyDescent="0.25">
      <c r="A3641" s="13">
        <v>41698.8125</v>
      </c>
      <c r="B3641" s="14">
        <v>1.5</v>
      </c>
      <c r="C3641" s="14">
        <f t="shared" si="546"/>
        <v>42.475269900000001</v>
      </c>
      <c r="D3641" s="48">
        <f t="shared" si="547"/>
        <v>1.5020724129666011E-2</v>
      </c>
      <c r="E3641" s="12">
        <f t="shared" si="548"/>
        <v>0.72099475822396852</v>
      </c>
      <c r="F3641" s="14">
        <v>0.89</v>
      </c>
      <c r="G3641" s="14">
        <v>0.89</v>
      </c>
      <c r="H3641" s="12">
        <f t="shared" si="542"/>
        <v>1.1435952942328278</v>
      </c>
      <c r="I3641" s="14">
        <f t="shared" si="549"/>
        <v>48.574518778909272</v>
      </c>
      <c r="J3641" s="15">
        <f t="shared" si="550"/>
        <v>8.7434133802036698E-2</v>
      </c>
      <c r="M3641" s="15">
        <f t="shared" si="551"/>
        <v>1.7177629430655539E-2</v>
      </c>
      <c r="N3641" s="15"/>
      <c r="O3641" s="15"/>
      <c r="P3641" s="15"/>
    </row>
    <row r="3642" spans="1:16" x14ac:dyDescent="0.25">
      <c r="A3642" s="13">
        <v>41698.833333333336</v>
      </c>
      <c r="B3642" s="14">
        <v>1.5</v>
      </c>
      <c r="C3642" s="14">
        <f t="shared" si="546"/>
        <v>42.475269900000001</v>
      </c>
      <c r="D3642" s="48">
        <f t="shared" si="547"/>
        <v>1.5020724129666011E-2</v>
      </c>
      <c r="E3642" s="12">
        <f t="shared" si="548"/>
        <v>0.72099475822396852</v>
      </c>
      <c r="F3642" s="14">
        <v>0.92</v>
      </c>
      <c r="G3642" s="14">
        <v>0.92</v>
      </c>
      <c r="H3642" s="12">
        <f t="shared" si="542"/>
        <v>1.1860690201622377</v>
      </c>
      <c r="I3642" s="14">
        <f t="shared" si="549"/>
        <v>50.378601751419588</v>
      </c>
      <c r="J3642" s="15">
        <f t="shared" si="550"/>
        <v>9.0681483152555253E-2</v>
      </c>
      <c r="M3642" s="15">
        <f t="shared" si="551"/>
        <v>1.7815615550600246E-2</v>
      </c>
      <c r="N3642" s="15"/>
      <c r="O3642" s="15"/>
      <c r="P3642" s="15"/>
    </row>
    <row r="3643" spans="1:16" x14ac:dyDescent="0.25">
      <c r="A3643" s="13">
        <v>41698.854166666664</v>
      </c>
      <c r="B3643" s="14">
        <v>1.5</v>
      </c>
      <c r="C3643" s="14">
        <f t="shared" si="546"/>
        <v>42.475269900000001</v>
      </c>
      <c r="D3643" s="48">
        <f t="shared" si="547"/>
        <v>1.5020724129666011E-2</v>
      </c>
      <c r="E3643" s="12">
        <f t="shared" si="548"/>
        <v>0.72099475822396852</v>
      </c>
      <c r="F3643" s="14">
        <v>0.96</v>
      </c>
      <c r="G3643" s="14">
        <v>0.96</v>
      </c>
      <c r="H3643" s="12">
        <f t="shared" si="542"/>
        <v>1.2429157995045175</v>
      </c>
      <c r="I3643" s="14">
        <f t="shared" si="549"/>
        <v>52.793184046928666</v>
      </c>
      <c r="J3643" s="15">
        <f t="shared" si="550"/>
        <v>9.5027731284471589E-2</v>
      </c>
      <c r="M3643" s="15">
        <f t="shared" si="551"/>
        <v>1.8669495340760626E-2</v>
      </c>
      <c r="N3643" s="15"/>
      <c r="O3643" s="15"/>
      <c r="P3643" s="15"/>
    </row>
    <row r="3644" spans="1:16" x14ac:dyDescent="0.25">
      <c r="A3644" s="13">
        <v>41698.875</v>
      </c>
      <c r="B3644" s="14">
        <v>1.5</v>
      </c>
      <c r="C3644" s="14">
        <f t="shared" si="546"/>
        <v>42.475269900000001</v>
      </c>
      <c r="D3644" s="48">
        <f t="shared" si="547"/>
        <v>1.5020724129666011E-2</v>
      </c>
      <c r="E3644" s="12">
        <f t="shared" si="548"/>
        <v>0.72099475822396852</v>
      </c>
      <c r="F3644" s="14">
        <v>0.98</v>
      </c>
      <c r="G3644" s="14">
        <v>0.98</v>
      </c>
      <c r="H3644" s="12">
        <f t="shared" si="542"/>
        <v>1.2714287732493597</v>
      </c>
      <c r="I3644" s="14">
        <f t="shared" si="549"/>
        <v>54.004280302392452</v>
      </c>
      <c r="J3644" s="15">
        <f t="shared" si="550"/>
        <v>9.7207704544306411E-2</v>
      </c>
      <c r="M3644" s="15">
        <f t="shared" si="551"/>
        <v>1.9097780853498312E-2</v>
      </c>
      <c r="N3644" s="15"/>
      <c r="O3644" s="15"/>
      <c r="P3644" s="15"/>
    </row>
    <row r="3645" spans="1:16" x14ac:dyDescent="0.25">
      <c r="A3645" s="13">
        <v>41698.895833333336</v>
      </c>
      <c r="B3645" s="14">
        <v>1.5</v>
      </c>
      <c r="C3645" s="14">
        <f t="shared" si="546"/>
        <v>42.475269900000001</v>
      </c>
      <c r="D3645" s="48">
        <f t="shared" si="547"/>
        <v>1.5020724129666011E-2</v>
      </c>
      <c r="E3645" s="12">
        <f t="shared" si="548"/>
        <v>0.72099475822396852</v>
      </c>
      <c r="F3645" s="14">
        <v>0.92</v>
      </c>
      <c r="G3645" s="14">
        <v>0.92</v>
      </c>
      <c r="H3645" s="12">
        <f t="shared" si="542"/>
        <v>1.1860690201622377</v>
      </c>
      <c r="I3645" s="14">
        <f t="shared" si="549"/>
        <v>50.378601751419588</v>
      </c>
      <c r="J3645" s="15">
        <f t="shared" si="550"/>
        <v>9.0681483152555253E-2</v>
      </c>
      <c r="M3645" s="15">
        <f t="shared" si="551"/>
        <v>1.7815615550600246E-2</v>
      </c>
      <c r="N3645" s="15"/>
      <c r="O3645" s="15"/>
      <c r="P3645" s="15"/>
    </row>
    <row r="3646" spans="1:16" x14ac:dyDescent="0.25">
      <c r="A3646" s="13">
        <v>41698.916666666664</v>
      </c>
      <c r="B3646" s="14">
        <v>1.5</v>
      </c>
      <c r="C3646" s="14">
        <f t="shared" si="546"/>
        <v>42.475269900000001</v>
      </c>
      <c r="D3646" s="48">
        <f t="shared" si="547"/>
        <v>1.5020724129666011E-2</v>
      </c>
      <c r="E3646" s="12">
        <f t="shared" si="548"/>
        <v>0.72099475822396852</v>
      </c>
      <c r="F3646" s="14">
        <v>0.91</v>
      </c>
      <c r="G3646" s="14">
        <v>0.91</v>
      </c>
      <c r="H3646" s="12">
        <f t="shared" si="542"/>
        <v>1.1718954926078711</v>
      </c>
      <c r="I3646" s="14">
        <f t="shared" si="549"/>
        <v>49.776577343112777</v>
      </c>
      <c r="J3646" s="15">
        <f t="shared" si="550"/>
        <v>8.9597839217603004E-2</v>
      </c>
      <c r="M3646" s="15">
        <f t="shared" si="551"/>
        <v>1.7602718903261889E-2</v>
      </c>
      <c r="N3646" s="15"/>
      <c r="O3646" s="15"/>
      <c r="P3646" s="15"/>
    </row>
    <row r="3647" spans="1:16" x14ac:dyDescent="0.25">
      <c r="A3647" s="13">
        <v>41698.9375</v>
      </c>
      <c r="B3647" s="14">
        <v>1.5</v>
      </c>
      <c r="C3647" s="14">
        <f t="shared" si="546"/>
        <v>42.475269900000001</v>
      </c>
      <c r="D3647" s="48">
        <f t="shared" si="547"/>
        <v>1.5020724129666011E-2</v>
      </c>
      <c r="E3647" s="12">
        <f t="shared" si="548"/>
        <v>0.72099475822396852</v>
      </c>
      <c r="F3647" s="14">
        <v>0.88</v>
      </c>
      <c r="G3647" s="14">
        <v>0.88</v>
      </c>
      <c r="H3647" s="12">
        <f t="shared" si="542"/>
        <v>1.12946893791287</v>
      </c>
      <c r="I3647" s="14">
        <f t="shared" si="549"/>
        <v>47.974497981515498</v>
      </c>
      <c r="J3647" s="15">
        <f t="shared" si="550"/>
        <v>8.6354096366727889E-2</v>
      </c>
      <c r="M3647" s="15">
        <f t="shared" si="551"/>
        <v>1.6965441329416089E-2</v>
      </c>
      <c r="N3647" s="15"/>
      <c r="O3647" s="15"/>
      <c r="P3647" s="15"/>
    </row>
    <row r="3648" spans="1:16" x14ac:dyDescent="0.25">
      <c r="A3648" s="13">
        <v>41698.958333333336</v>
      </c>
      <c r="B3648" s="14">
        <v>1.5</v>
      </c>
      <c r="C3648" s="14">
        <f t="shared" si="546"/>
        <v>42.475269900000001</v>
      </c>
      <c r="D3648" s="48">
        <f t="shared" si="547"/>
        <v>1.5020724129666011E-2</v>
      </c>
      <c r="E3648" s="12">
        <f t="shared" si="548"/>
        <v>0.72099475822396852</v>
      </c>
      <c r="F3648" s="14">
        <v>0.88</v>
      </c>
      <c r="G3648" s="14">
        <v>0.88</v>
      </c>
      <c r="H3648" s="12">
        <f t="shared" si="542"/>
        <v>1.12946893791287</v>
      </c>
      <c r="I3648" s="14">
        <f t="shared" si="549"/>
        <v>47.974497981515498</v>
      </c>
      <c r="J3648" s="15">
        <f t="shared" si="550"/>
        <v>8.6354096366727889E-2</v>
      </c>
      <c r="M3648" s="15">
        <f t="shared" si="551"/>
        <v>1.6965441329416089E-2</v>
      </c>
      <c r="N3648" s="15"/>
      <c r="O3648" s="15"/>
      <c r="P3648" s="15"/>
    </row>
    <row r="3649" spans="1:16" x14ac:dyDescent="0.25">
      <c r="A3649" s="13">
        <v>41698.979166666664</v>
      </c>
      <c r="B3649" s="14">
        <v>1.5</v>
      </c>
      <c r="C3649" s="14">
        <f t="shared" si="546"/>
        <v>42.475269900000001</v>
      </c>
      <c r="D3649" s="48">
        <f t="shared" si="547"/>
        <v>1.5020724129666011E-2</v>
      </c>
      <c r="E3649" s="12">
        <f t="shared" si="548"/>
        <v>0.72099475822396852</v>
      </c>
      <c r="F3649" s="14">
        <v>0.92</v>
      </c>
      <c r="G3649" s="14">
        <v>0.92</v>
      </c>
      <c r="H3649" s="12">
        <f t="shared" si="542"/>
        <v>1.1860690201622377</v>
      </c>
      <c r="I3649" s="14">
        <f t="shared" si="549"/>
        <v>50.378601751419588</v>
      </c>
      <c r="J3649" s="15">
        <f t="shared" si="550"/>
        <v>9.0681483152555253E-2</v>
      </c>
      <c r="M3649" s="15">
        <f t="shared" si="551"/>
        <v>1.7815615550600246E-2</v>
      </c>
      <c r="N3649" s="15"/>
      <c r="O3649" s="15"/>
      <c r="P3649" s="15"/>
    </row>
    <row r="3650" spans="1:16" x14ac:dyDescent="0.25">
      <c r="A3650" s="13">
        <v>41699</v>
      </c>
      <c r="B3650" s="14">
        <v>1.5</v>
      </c>
      <c r="C3650" s="14">
        <f t="shared" si="546"/>
        <v>42.475269900000001</v>
      </c>
      <c r="D3650" s="48">
        <f t="shared" si="547"/>
        <v>1.5020724129666011E-2</v>
      </c>
      <c r="E3650" s="12">
        <f t="shared" si="548"/>
        <v>0.72099475822396852</v>
      </c>
      <c r="F3650" s="14">
        <v>0.88</v>
      </c>
      <c r="G3650" s="14">
        <v>0.88</v>
      </c>
      <c r="H3650" s="12">
        <f t="shared" ref="H3650:H3713" si="552">1.3*G3650^(1.1)</f>
        <v>1.12946893791287</v>
      </c>
      <c r="I3650" s="14">
        <f t="shared" si="549"/>
        <v>47.974497981515498</v>
      </c>
      <c r="J3650" s="15">
        <f t="shared" si="550"/>
        <v>8.6354096366727889E-2</v>
      </c>
      <c r="K3650" s="14">
        <f t="shared" ref="K3650" si="553">SUM(J3650:J3697)</f>
        <v>3.6814011794516364</v>
      </c>
      <c r="L3650" s="14">
        <f>K3650/5.09</f>
        <v>0.72326152837949631</v>
      </c>
      <c r="M3650" s="15">
        <f t="shared" si="551"/>
        <v>1.6965441329416089E-2</v>
      </c>
      <c r="N3650" s="15">
        <f t="shared" ref="N3650" si="554">AVERAGE(H3650:H3697)</f>
        <v>1.019088731609298</v>
      </c>
      <c r="O3650" s="15">
        <f t="shared" ref="O3650" si="555">AVERAGE(E3650:E3697)</f>
        <v>0.70897817892023618</v>
      </c>
      <c r="P3650" s="15">
        <f>MAX(E3650:E3697)</f>
        <v>0.72099475822396852</v>
      </c>
    </row>
    <row r="3651" spans="1:16" x14ac:dyDescent="0.25">
      <c r="A3651" s="13">
        <v>41699.020833333336</v>
      </c>
      <c r="B3651" s="14">
        <v>1.5</v>
      </c>
      <c r="C3651" s="14">
        <f t="shared" si="546"/>
        <v>42.475269900000001</v>
      </c>
      <c r="D3651" s="48">
        <f t="shared" si="547"/>
        <v>1.5020724129666011E-2</v>
      </c>
      <c r="E3651" s="12">
        <f t="shared" si="548"/>
        <v>0.72099475822396852</v>
      </c>
      <c r="F3651" s="14">
        <v>0.88</v>
      </c>
      <c r="G3651" s="14">
        <v>0.88</v>
      </c>
      <c r="H3651" s="12">
        <f t="shared" si="552"/>
        <v>1.12946893791287</v>
      </c>
      <c r="I3651" s="14">
        <f t="shared" si="549"/>
        <v>47.974497981515498</v>
      </c>
      <c r="J3651" s="15">
        <f t="shared" si="550"/>
        <v>8.6354096366727889E-2</v>
      </c>
      <c r="M3651" s="15">
        <f t="shared" si="551"/>
        <v>1.6965441329416089E-2</v>
      </c>
      <c r="N3651" s="15"/>
      <c r="O3651" s="15"/>
      <c r="P3651" s="15"/>
    </row>
    <row r="3652" spans="1:16" x14ac:dyDescent="0.25">
      <c r="A3652" s="13">
        <v>41699.041666666664</v>
      </c>
      <c r="B3652" s="14">
        <v>1.5</v>
      </c>
      <c r="C3652" s="14">
        <f t="shared" si="546"/>
        <v>42.475269900000001</v>
      </c>
      <c r="D3652" s="48">
        <f t="shared" si="547"/>
        <v>1.5020724129666011E-2</v>
      </c>
      <c r="E3652" s="12">
        <f t="shared" si="548"/>
        <v>0.72099475822396852</v>
      </c>
      <c r="F3652" s="14">
        <v>0.88</v>
      </c>
      <c r="G3652" s="14">
        <v>0.88</v>
      </c>
      <c r="H3652" s="12">
        <f t="shared" si="552"/>
        <v>1.12946893791287</v>
      </c>
      <c r="I3652" s="14">
        <f t="shared" si="549"/>
        <v>47.974497981515498</v>
      </c>
      <c r="J3652" s="15">
        <f t="shared" si="550"/>
        <v>8.6354096366727889E-2</v>
      </c>
      <c r="M3652" s="15">
        <f t="shared" si="551"/>
        <v>1.6965441329416089E-2</v>
      </c>
      <c r="N3652" s="15"/>
      <c r="O3652" s="15"/>
      <c r="P3652" s="15"/>
    </row>
    <row r="3653" spans="1:16" x14ac:dyDescent="0.25">
      <c r="A3653" s="13">
        <v>41699.0625</v>
      </c>
      <c r="B3653" s="14">
        <v>1.5</v>
      </c>
      <c r="C3653" s="14">
        <f t="shared" si="546"/>
        <v>42.475269900000001</v>
      </c>
      <c r="D3653" s="48">
        <f t="shared" si="547"/>
        <v>1.5020724129666011E-2</v>
      </c>
      <c r="E3653" s="12">
        <f t="shared" si="548"/>
        <v>0.72099475822396852</v>
      </c>
      <c r="F3653" s="14">
        <v>0.89</v>
      </c>
      <c r="G3653" s="14">
        <v>0.89</v>
      </c>
      <c r="H3653" s="12">
        <f t="shared" si="552"/>
        <v>1.1435952942328278</v>
      </c>
      <c r="I3653" s="14">
        <f t="shared" si="549"/>
        <v>48.574518778909272</v>
      </c>
      <c r="J3653" s="15">
        <f t="shared" si="550"/>
        <v>8.7434133802036698E-2</v>
      </c>
      <c r="M3653" s="15">
        <f t="shared" si="551"/>
        <v>1.7177629430655539E-2</v>
      </c>
      <c r="N3653" s="15"/>
      <c r="O3653" s="15"/>
      <c r="P3653" s="15"/>
    </row>
    <row r="3654" spans="1:16" x14ac:dyDescent="0.25">
      <c r="A3654" s="13">
        <v>41699.083333333336</v>
      </c>
      <c r="B3654" s="14">
        <v>1.5</v>
      </c>
      <c r="C3654" s="14">
        <f t="shared" si="546"/>
        <v>42.475269900000001</v>
      </c>
      <c r="D3654" s="48">
        <f t="shared" si="547"/>
        <v>1.5020724129666011E-2</v>
      </c>
      <c r="E3654" s="12">
        <f t="shared" si="548"/>
        <v>0.72099475822396852</v>
      </c>
      <c r="F3654" s="14">
        <v>0.85</v>
      </c>
      <c r="G3654" s="14">
        <v>0.85</v>
      </c>
      <c r="H3654" s="12">
        <f t="shared" si="552"/>
        <v>1.0871867994772815</v>
      </c>
      <c r="I3654" s="14">
        <f t="shared" si="549"/>
        <v>46.178552739514707</v>
      </c>
      <c r="J3654" s="15">
        <f t="shared" si="550"/>
        <v>8.3121394931126469E-2</v>
      </c>
      <c r="M3654" s="15">
        <f t="shared" si="551"/>
        <v>1.6330332992362764E-2</v>
      </c>
      <c r="N3654" s="15"/>
      <c r="O3654" s="15"/>
      <c r="P3654" s="15"/>
    </row>
    <row r="3655" spans="1:16" x14ac:dyDescent="0.25">
      <c r="A3655" s="13">
        <v>41699.104166666664</v>
      </c>
      <c r="B3655" s="14">
        <v>1.5</v>
      </c>
      <c r="C3655" s="14">
        <f t="shared" si="546"/>
        <v>42.475269900000001</v>
      </c>
      <c r="D3655" s="48">
        <f t="shared" si="547"/>
        <v>1.5020724129666011E-2</v>
      </c>
      <c r="E3655" s="12">
        <f t="shared" si="548"/>
        <v>0.72099475822396852</v>
      </c>
      <c r="F3655" s="14">
        <v>0.83</v>
      </c>
      <c r="G3655" s="14">
        <v>0.83</v>
      </c>
      <c r="H3655" s="12">
        <f t="shared" si="552"/>
        <v>1.0590811879979667</v>
      </c>
      <c r="I3655" s="14">
        <f t="shared" si="549"/>
        <v>44.984759306226273</v>
      </c>
      <c r="J3655" s="15">
        <f t="shared" si="550"/>
        <v>8.0972566751207301E-2</v>
      </c>
      <c r="M3655" s="15">
        <f t="shared" si="551"/>
        <v>1.5908166355836407E-2</v>
      </c>
      <c r="N3655" s="15"/>
      <c r="O3655" s="15"/>
      <c r="P3655" s="15"/>
    </row>
    <row r="3656" spans="1:16" x14ac:dyDescent="0.25">
      <c r="A3656" s="13">
        <v>41699.125</v>
      </c>
      <c r="B3656" s="14">
        <v>1.5</v>
      </c>
      <c r="C3656" s="14">
        <f t="shared" si="546"/>
        <v>42.475269900000001</v>
      </c>
      <c r="D3656" s="48">
        <f t="shared" si="547"/>
        <v>1.5020724129666011E-2</v>
      </c>
      <c r="E3656" s="12">
        <f t="shared" si="548"/>
        <v>0.72099475822396852</v>
      </c>
      <c r="F3656" s="14">
        <v>0.82</v>
      </c>
      <c r="G3656" s="14">
        <v>0.82</v>
      </c>
      <c r="H3656" s="12">
        <f t="shared" si="552"/>
        <v>1.0450536584225198</v>
      </c>
      <c r="I3656" s="14">
        <f t="shared" si="549"/>
        <v>44.388936201478941</v>
      </c>
      <c r="J3656" s="15">
        <f t="shared" si="550"/>
        <v>7.9900085162662102E-2</v>
      </c>
      <c r="M3656" s="15">
        <f t="shared" si="551"/>
        <v>1.569746270386289E-2</v>
      </c>
      <c r="N3656" s="15"/>
      <c r="O3656" s="15"/>
      <c r="P3656" s="15"/>
    </row>
    <row r="3657" spans="1:16" x14ac:dyDescent="0.25">
      <c r="A3657" s="13">
        <v>41699.145833333336</v>
      </c>
      <c r="B3657" s="14">
        <v>1.5</v>
      </c>
      <c r="C3657" s="14">
        <f t="shared" si="546"/>
        <v>42.475269900000001</v>
      </c>
      <c r="D3657" s="48">
        <f t="shared" si="547"/>
        <v>1.5020724129666011E-2</v>
      </c>
      <c r="E3657" s="12">
        <f t="shared" si="548"/>
        <v>0.72099475822396852</v>
      </c>
      <c r="F3657" s="14">
        <v>0.82</v>
      </c>
      <c r="G3657" s="14">
        <v>0.82</v>
      </c>
      <c r="H3657" s="12">
        <f t="shared" si="552"/>
        <v>1.0450536584225198</v>
      </c>
      <c r="I3657" s="14">
        <f t="shared" si="549"/>
        <v>44.388936201478941</v>
      </c>
      <c r="J3657" s="15">
        <f t="shared" si="550"/>
        <v>7.9900085162662102E-2</v>
      </c>
      <c r="M3657" s="15">
        <f t="shared" si="551"/>
        <v>1.569746270386289E-2</v>
      </c>
      <c r="N3657" s="15"/>
      <c r="O3657" s="15"/>
      <c r="P3657" s="15"/>
    </row>
    <row r="3658" spans="1:16" x14ac:dyDescent="0.25">
      <c r="A3658" s="13">
        <v>41699.166666666664</v>
      </c>
      <c r="B3658" s="14">
        <v>1.3</v>
      </c>
      <c r="C3658" s="14">
        <f t="shared" si="546"/>
        <v>36.811900580000007</v>
      </c>
      <c r="D3658" s="48">
        <f t="shared" si="547"/>
        <v>1.3017960912377214E-2</v>
      </c>
      <c r="E3658" s="12">
        <f t="shared" si="548"/>
        <v>0.62486212379410633</v>
      </c>
      <c r="F3658" s="14">
        <v>0.78</v>
      </c>
      <c r="G3658" s="14">
        <v>0.78</v>
      </c>
      <c r="H3658" s="12">
        <f t="shared" si="552"/>
        <v>0.98911642856863535</v>
      </c>
      <c r="I3658" s="14">
        <f t="shared" si="549"/>
        <v>36.411255630513281</v>
      </c>
      <c r="J3658" s="15">
        <f t="shared" si="550"/>
        <v>6.5540260134923908E-2</v>
      </c>
      <c r="M3658" s="15">
        <f t="shared" si="551"/>
        <v>1.2876279004896643E-2</v>
      </c>
      <c r="N3658" s="15"/>
      <c r="O3658" s="15"/>
      <c r="P3658" s="15"/>
    </row>
    <row r="3659" spans="1:16" x14ac:dyDescent="0.25">
      <c r="A3659" s="13">
        <v>41699.1875</v>
      </c>
      <c r="B3659" s="14">
        <v>1.3</v>
      </c>
      <c r="C3659" s="14">
        <f t="shared" si="546"/>
        <v>36.811900580000007</v>
      </c>
      <c r="D3659" s="48">
        <f t="shared" si="547"/>
        <v>1.3017960912377214E-2</v>
      </c>
      <c r="E3659" s="12">
        <f t="shared" si="548"/>
        <v>0.62486212379410633</v>
      </c>
      <c r="F3659" s="14">
        <v>0.8</v>
      </c>
      <c r="G3659" s="14">
        <v>0.8</v>
      </c>
      <c r="H3659" s="12">
        <f t="shared" si="552"/>
        <v>1.0170500792846457</v>
      </c>
      <c r="I3659" s="14">
        <f t="shared" si="549"/>
        <v>37.439546403507507</v>
      </c>
      <c r="J3659" s="15">
        <f t="shared" si="550"/>
        <v>6.7391183526313514E-2</v>
      </c>
      <c r="M3659" s="15">
        <f t="shared" si="551"/>
        <v>1.3239918178057666E-2</v>
      </c>
      <c r="N3659" s="15"/>
      <c r="O3659" s="15"/>
      <c r="P3659" s="15"/>
    </row>
    <row r="3660" spans="1:16" x14ac:dyDescent="0.25">
      <c r="A3660" s="13">
        <v>41699.208333333336</v>
      </c>
      <c r="B3660" s="14">
        <v>1.5</v>
      </c>
      <c r="C3660" s="14">
        <f t="shared" si="546"/>
        <v>42.475269900000001</v>
      </c>
      <c r="D3660" s="48">
        <f t="shared" si="547"/>
        <v>1.5020724129666011E-2</v>
      </c>
      <c r="E3660" s="12">
        <f t="shared" si="548"/>
        <v>0.72099475822396852</v>
      </c>
      <c r="F3660" s="14">
        <v>0.78</v>
      </c>
      <c r="G3660" s="14">
        <v>0.78</v>
      </c>
      <c r="H3660" s="12">
        <f t="shared" si="552"/>
        <v>0.98911642856863535</v>
      </c>
      <c r="I3660" s="14">
        <f t="shared" si="549"/>
        <v>42.012987265976861</v>
      </c>
      <c r="J3660" s="15">
        <f t="shared" si="550"/>
        <v>7.5623377078758339E-2</v>
      </c>
      <c r="M3660" s="15">
        <f t="shared" si="551"/>
        <v>1.4857245005649968E-2</v>
      </c>
      <c r="N3660" s="15"/>
      <c r="O3660" s="15"/>
      <c r="P3660" s="15"/>
    </row>
    <row r="3661" spans="1:16" x14ac:dyDescent="0.25">
      <c r="A3661" s="13">
        <v>41699.229166666664</v>
      </c>
      <c r="B3661" s="14">
        <v>1.5</v>
      </c>
      <c r="C3661" s="14">
        <f t="shared" si="546"/>
        <v>42.475269900000001</v>
      </c>
      <c r="D3661" s="48">
        <f t="shared" si="547"/>
        <v>1.5020724129666011E-2</v>
      </c>
      <c r="E3661" s="12">
        <f t="shared" si="548"/>
        <v>0.72099475822396852</v>
      </c>
      <c r="F3661" s="14">
        <v>0.77</v>
      </c>
      <c r="G3661" s="14">
        <v>0.77</v>
      </c>
      <c r="H3661" s="12">
        <f t="shared" si="552"/>
        <v>0.97517632704863177</v>
      </c>
      <c r="I3661" s="14">
        <f t="shared" si="549"/>
        <v>41.420877691481309</v>
      </c>
      <c r="J3661" s="15">
        <f t="shared" si="550"/>
        <v>7.455757984466635E-2</v>
      </c>
      <c r="M3661" s="15">
        <f t="shared" si="551"/>
        <v>1.4647854586378458E-2</v>
      </c>
      <c r="N3661" s="15"/>
      <c r="O3661" s="15"/>
      <c r="P3661" s="15"/>
    </row>
    <row r="3662" spans="1:16" x14ac:dyDescent="0.25">
      <c r="A3662" s="13">
        <v>41699.25</v>
      </c>
      <c r="B3662" s="14">
        <v>1.3</v>
      </c>
      <c r="C3662" s="14">
        <f t="shared" si="546"/>
        <v>36.811900580000007</v>
      </c>
      <c r="D3662" s="48">
        <f t="shared" si="547"/>
        <v>1.3017960912377214E-2</v>
      </c>
      <c r="E3662" s="12">
        <f t="shared" si="548"/>
        <v>0.62486212379410633</v>
      </c>
      <c r="F3662" s="14">
        <v>0.75</v>
      </c>
      <c r="G3662" s="14">
        <v>0.75</v>
      </c>
      <c r="H3662" s="12">
        <f t="shared" si="552"/>
        <v>0.94735061641649665</v>
      </c>
      <c r="I3662" s="14">
        <f t="shared" si="549"/>
        <v>34.873776705925799</v>
      </c>
      <c r="J3662" s="15">
        <f t="shared" si="550"/>
        <v>6.2772798070666436E-2</v>
      </c>
      <c r="M3662" s="15">
        <f t="shared" si="551"/>
        <v>1.2332573294826413E-2</v>
      </c>
      <c r="N3662" s="15"/>
      <c r="O3662" s="15"/>
      <c r="P3662" s="15"/>
    </row>
    <row r="3663" spans="1:16" x14ac:dyDescent="0.25">
      <c r="A3663" s="13">
        <v>41699.270833333336</v>
      </c>
      <c r="B3663" s="14">
        <v>1.3</v>
      </c>
      <c r="C3663" s="14">
        <f t="shared" si="546"/>
        <v>36.811900580000007</v>
      </c>
      <c r="D3663" s="48">
        <f t="shared" si="547"/>
        <v>1.3017960912377214E-2</v>
      </c>
      <c r="E3663" s="12">
        <f t="shared" si="548"/>
        <v>0.62486212379410633</v>
      </c>
      <c r="F3663" s="14">
        <v>0.76</v>
      </c>
      <c r="G3663" s="14">
        <v>0.76</v>
      </c>
      <c r="H3663" s="12">
        <f t="shared" si="552"/>
        <v>0.96125431828867147</v>
      </c>
      <c r="I3663" s="14">
        <f t="shared" si="549"/>
        <v>35.385598396938256</v>
      </c>
      <c r="J3663" s="15">
        <f t="shared" si="550"/>
        <v>6.3694077114488865E-2</v>
      </c>
      <c r="M3663" s="15">
        <f t="shared" si="551"/>
        <v>1.2513571142335729E-2</v>
      </c>
      <c r="N3663" s="15"/>
      <c r="O3663" s="15"/>
      <c r="P3663" s="15"/>
    </row>
    <row r="3664" spans="1:16" x14ac:dyDescent="0.25">
      <c r="A3664" s="13">
        <v>41699.291666666664</v>
      </c>
      <c r="B3664" s="14">
        <v>1.3</v>
      </c>
      <c r="C3664" s="14">
        <f t="shared" si="546"/>
        <v>36.811900580000007</v>
      </c>
      <c r="D3664" s="48">
        <f t="shared" si="547"/>
        <v>1.3017960912377214E-2</v>
      </c>
      <c r="E3664" s="12">
        <f t="shared" si="548"/>
        <v>0.62486212379410633</v>
      </c>
      <c r="F3664" s="14">
        <v>0.73</v>
      </c>
      <c r="G3664" s="14">
        <v>0.73</v>
      </c>
      <c r="H3664" s="12">
        <f t="shared" si="552"/>
        <v>0.91959901716600734</v>
      </c>
      <c r="I3664" s="14">
        <f t="shared" si="549"/>
        <v>33.852187593380783</v>
      </c>
      <c r="J3664" s="15">
        <f t="shared" si="550"/>
        <v>6.0933937668085407E-2</v>
      </c>
      <c r="M3664" s="15">
        <f t="shared" si="551"/>
        <v>1.1971304060527585E-2</v>
      </c>
      <c r="N3664" s="15"/>
      <c r="O3664" s="15"/>
      <c r="P3664" s="15"/>
    </row>
    <row r="3665" spans="1:16" x14ac:dyDescent="0.25">
      <c r="A3665" s="13">
        <v>41699.3125</v>
      </c>
      <c r="B3665" s="14">
        <v>1.3</v>
      </c>
      <c r="C3665" s="14">
        <f t="shared" si="546"/>
        <v>36.811900580000007</v>
      </c>
      <c r="D3665" s="48">
        <f t="shared" si="547"/>
        <v>1.3017960912377214E-2</v>
      </c>
      <c r="E3665" s="12">
        <f t="shared" si="548"/>
        <v>0.62486212379410633</v>
      </c>
      <c r="F3665" s="14">
        <v>0.72</v>
      </c>
      <c r="G3665" s="14">
        <v>0.72</v>
      </c>
      <c r="H3665" s="12">
        <f t="shared" si="552"/>
        <v>0.90575157601108269</v>
      </c>
      <c r="I3665" s="14">
        <f t="shared" si="549"/>
        <v>33.342436966298294</v>
      </c>
      <c r="J3665" s="15">
        <f t="shared" si="550"/>
        <v>6.0016386539336927E-2</v>
      </c>
      <c r="M3665" s="15">
        <f t="shared" si="551"/>
        <v>1.1791038612836332E-2</v>
      </c>
      <c r="N3665" s="15"/>
      <c r="O3665" s="15"/>
      <c r="P3665" s="15"/>
    </row>
    <row r="3666" spans="1:16" x14ac:dyDescent="0.25">
      <c r="A3666" s="13">
        <v>41699.333333333336</v>
      </c>
      <c r="B3666" s="14">
        <v>1.5</v>
      </c>
      <c r="C3666" s="14">
        <f t="shared" si="546"/>
        <v>42.475269900000001</v>
      </c>
      <c r="D3666" s="48">
        <f t="shared" si="547"/>
        <v>1.5020724129666011E-2</v>
      </c>
      <c r="E3666" s="12">
        <f t="shared" si="548"/>
        <v>0.72099475822396852</v>
      </c>
      <c r="F3666" s="14">
        <v>0.73</v>
      </c>
      <c r="G3666" s="14">
        <v>0.73</v>
      </c>
      <c r="H3666" s="12">
        <f t="shared" si="552"/>
        <v>0.91959901716600734</v>
      </c>
      <c r="I3666" s="14">
        <f t="shared" si="549"/>
        <v>39.060216453900892</v>
      </c>
      <c r="J3666" s="15">
        <f t="shared" si="550"/>
        <v>7.0308389617021599E-2</v>
      </c>
      <c r="M3666" s="15">
        <f t="shared" si="551"/>
        <v>1.3813043146762594E-2</v>
      </c>
      <c r="N3666" s="15"/>
      <c r="O3666" s="15"/>
      <c r="P3666" s="15"/>
    </row>
    <row r="3667" spans="1:16" x14ac:dyDescent="0.25">
      <c r="A3667" s="13">
        <v>41699.354166666664</v>
      </c>
      <c r="B3667" s="14">
        <v>1.5</v>
      </c>
      <c r="C3667" s="14">
        <f t="shared" si="546"/>
        <v>42.475269900000001</v>
      </c>
      <c r="D3667" s="48">
        <f t="shared" si="547"/>
        <v>1.5020724129666011E-2</v>
      </c>
      <c r="E3667" s="12">
        <f t="shared" si="548"/>
        <v>0.72099475822396852</v>
      </c>
      <c r="F3667" s="14">
        <v>0.76</v>
      </c>
      <c r="G3667" s="14">
        <v>0.76</v>
      </c>
      <c r="H3667" s="12">
        <f t="shared" si="552"/>
        <v>0.96125431828867147</v>
      </c>
      <c r="I3667" s="14">
        <f t="shared" si="549"/>
        <v>40.829536611851829</v>
      </c>
      <c r="J3667" s="15">
        <f t="shared" si="550"/>
        <v>7.3493165901333299E-2</v>
      </c>
      <c r="M3667" s="15">
        <f t="shared" si="551"/>
        <v>1.4438735933464304E-2</v>
      </c>
      <c r="N3667" s="15"/>
      <c r="O3667" s="15"/>
      <c r="P3667" s="15"/>
    </row>
    <row r="3668" spans="1:16" x14ac:dyDescent="0.25">
      <c r="A3668" s="13">
        <v>41699.375</v>
      </c>
      <c r="B3668" s="14">
        <v>1.5</v>
      </c>
      <c r="C3668" s="14">
        <f t="shared" si="546"/>
        <v>42.475269900000001</v>
      </c>
      <c r="D3668" s="48">
        <f t="shared" si="547"/>
        <v>1.5020724129666011E-2</v>
      </c>
      <c r="E3668" s="12">
        <f t="shared" si="548"/>
        <v>0.72099475822396852</v>
      </c>
      <c r="F3668" s="14">
        <v>0.74</v>
      </c>
      <c r="G3668" s="14">
        <v>0.74</v>
      </c>
      <c r="H3668" s="12">
        <f t="shared" si="552"/>
        <v>0.93346544098128781</v>
      </c>
      <c r="I3668" s="14">
        <f t="shared" si="549"/>
        <v>39.64919654800272</v>
      </c>
      <c r="J3668" s="15">
        <f t="shared" si="550"/>
        <v>7.1368553786404887E-2</v>
      </c>
      <c r="M3668" s="15">
        <f t="shared" si="551"/>
        <v>1.4021326873556953E-2</v>
      </c>
      <c r="N3668" s="15"/>
      <c r="O3668" s="15"/>
      <c r="P3668" s="15"/>
    </row>
    <row r="3669" spans="1:16" x14ac:dyDescent="0.25">
      <c r="A3669" s="13">
        <v>41699.395833333336</v>
      </c>
      <c r="B3669" s="14">
        <v>1.5</v>
      </c>
      <c r="C3669" s="14">
        <f t="shared" si="546"/>
        <v>42.475269900000001</v>
      </c>
      <c r="D3669" s="48">
        <f t="shared" si="547"/>
        <v>1.5020724129666011E-2</v>
      </c>
      <c r="E3669" s="12">
        <f t="shared" si="548"/>
        <v>0.72099475822396852</v>
      </c>
      <c r="F3669" s="14">
        <v>0.77</v>
      </c>
      <c r="G3669" s="14">
        <v>0.77</v>
      </c>
      <c r="H3669" s="12">
        <f t="shared" si="552"/>
        <v>0.97517632704863177</v>
      </c>
      <c r="I3669" s="14">
        <f t="shared" si="549"/>
        <v>41.420877691481309</v>
      </c>
      <c r="J3669" s="15">
        <f t="shared" si="550"/>
        <v>7.455757984466635E-2</v>
      </c>
      <c r="M3669" s="15">
        <f t="shared" si="551"/>
        <v>1.4647854586378458E-2</v>
      </c>
      <c r="N3669" s="15"/>
      <c r="O3669" s="15"/>
      <c r="P3669" s="15"/>
    </row>
    <row r="3670" spans="1:16" x14ac:dyDescent="0.25">
      <c r="A3670" s="13">
        <v>41699.416666666664</v>
      </c>
      <c r="B3670" s="14">
        <v>1.5</v>
      </c>
      <c r="C3670" s="14">
        <f t="shared" si="546"/>
        <v>42.475269900000001</v>
      </c>
      <c r="D3670" s="48">
        <f t="shared" si="547"/>
        <v>1.5020724129666011E-2</v>
      </c>
      <c r="E3670" s="12">
        <f t="shared" si="548"/>
        <v>0.72099475822396852</v>
      </c>
      <c r="F3670" s="14">
        <v>0.76</v>
      </c>
      <c r="G3670" s="14">
        <v>0.76</v>
      </c>
      <c r="H3670" s="12">
        <f t="shared" si="552"/>
        <v>0.96125431828867147</v>
      </c>
      <c r="I3670" s="14">
        <f t="shared" si="549"/>
        <v>40.829536611851829</v>
      </c>
      <c r="J3670" s="15">
        <f t="shared" si="550"/>
        <v>7.3493165901333299E-2</v>
      </c>
      <c r="M3670" s="15">
        <f t="shared" si="551"/>
        <v>1.4438735933464304E-2</v>
      </c>
      <c r="N3670" s="15"/>
      <c r="O3670" s="15"/>
      <c r="P3670" s="15"/>
    </row>
    <row r="3671" spans="1:16" x14ac:dyDescent="0.25">
      <c r="A3671" s="13">
        <v>41699.4375</v>
      </c>
      <c r="B3671" s="14">
        <v>1.5</v>
      </c>
      <c r="C3671" s="14">
        <f t="shared" si="546"/>
        <v>42.475269900000001</v>
      </c>
      <c r="D3671" s="48">
        <f t="shared" si="547"/>
        <v>1.5020724129666011E-2</v>
      </c>
      <c r="E3671" s="12">
        <f t="shared" si="548"/>
        <v>0.72099475822396852</v>
      </c>
      <c r="F3671" s="14">
        <v>0.72</v>
      </c>
      <c r="G3671" s="14">
        <v>0.72</v>
      </c>
      <c r="H3671" s="12">
        <f t="shared" si="552"/>
        <v>0.90575157601108269</v>
      </c>
      <c r="I3671" s="14">
        <f t="shared" si="549"/>
        <v>38.472042653421106</v>
      </c>
      <c r="J3671" s="15">
        <f t="shared" si="550"/>
        <v>6.9249676776157981E-2</v>
      </c>
      <c r="M3671" s="15">
        <f t="shared" si="551"/>
        <v>1.3605044553272688E-2</v>
      </c>
      <c r="N3671" s="15"/>
      <c r="O3671" s="15"/>
      <c r="P3671" s="15"/>
    </row>
    <row r="3672" spans="1:16" x14ac:dyDescent="0.25">
      <c r="A3672" s="13">
        <v>41699.458333333336</v>
      </c>
      <c r="B3672" s="14">
        <v>1.5</v>
      </c>
      <c r="C3672" s="14">
        <f t="shared" si="546"/>
        <v>42.475269900000001</v>
      </c>
      <c r="D3672" s="48">
        <f t="shared" si="547"/>
        <v>1.5020724129666011E-2</v>
      </c>
      <c r="E3672" s="12">
        <f t="shared" si="548"/>
        <v>0.72099475822396852</v>
      </c>
      <c r="F3672" s="14">
        <v>0.7</v>
      </c>
      <c r="G3672" s="14">
        <v>0.7</v>
      </c>
      <c r="H3672" s="12">
        <f t="shared" si="552"/>
        <v>0.8781145965590339</v>
      </c>
      <c r="I3672" s="14">
        <f t="shared" si="549"/>
        <v>37.298154491974579</v>
      </c>
      <c r="J3672" s="15">
        <f t="shared" si="550"/>
        <v>6.7136678085554249E-2</v>
      </c>
      <c r="M3672" s="15">
        <f t="shared" si="551"/>
        <v>1.3189917109146219E-2</v>
      </c>
      <c r="N3672" s="15"/>
      <c r="O3672" s="15"/>
      <c r="P3672" s="15"/>
    </row>
    <row r="3673" spans="1:16" x14ac:dyDescent="0.25">
      <c r="A3673" s="13">
        <v>41699.479166666664</v>
      </c>
      <c r="B3673" s="14">
        <v>1.5</v>
      </c>
      <c r="C3673" s="14">
        <f t="shared" si="546"/>
        <v>42.475269900000001</v>
      </c>
      <c r="D3673" s="48">
        <f t="shared" si="547"/>
        <v>1.5020724129666011E-2</v>
      </c>
      <c r="E3673" s="12">
        <f t="shared" si="548"/>
        <v>0.72099475822396852</v>
      </c>
      <c r="F3673" s="14">
        <v>0.7</v>
      </c>
      <c r="G3673" s="14">
        <v>0.7</v>
      </c>
      <c r="H3673" s="12">
        <f t="shared" si="552"/>
        <v>0.8781145965590339</v>
      </c>
      <c r="I3673" s="14">
        <f t="shared" si="549"/>
        <v>37.298154491974579</v>
      </c>
      <c r="J3673" s="15">
        <f t="shared" si="550"/>
        <v>6.7136678085554249E-2</v>
      </c>
      <c r="M3673" s="15">
        <f t="shared" si="551"/>
        <v>1.3189917109146219E-2</v>
      </c>
      <c r="N3673" s="15"/>
      <c r="O3673" s="15"/>
      <c r="P3673" s="15"/>
    </row>
    <row r="3674" spans="1:16" x14ac:dyDescent="0.25">
      <c r="A3674" s="13">
        <v>41699.5</v>
      </c>
      <c r="B3674" s="14">
        <v>1.5</v>
      </c>
      <c r="C3674" s="14">
        <f t="shared" si="546"/>
        <v>42.475269900000001</v>
      </c>
      <c r="D3674" s="48">
        <f t="shared" si="547"/>
        <v>1.5020724129666011E-2</v>
      </c>
      <c r="E3674" s="12">
        <f t="shared" si="548"/>
        <v>0.72099475822396852</v>
      </c>
      <c r="F3674" s="14">
        <v>0.74</v>
      </c>
      <c r="G3674" s="14">
        <v>0.74</v>
      </c>
      <c r="H3674" s="12">
        <f t="shared" si="552"/>
        <v>0.93346544098128781</v>
      </c>
      <c r="I3674" s="14">
        <f t="shared" si="549"/>
        <v>39.64919654800272</v>
      </c>
      <c r="J3674" s="15">
        <f t="shared" si="550"/>
        <v>7.1368553786404887E-2</v>
      </c>
      <c r="M3674" s="15">
        <f t="shared" si="551"/>
        <v>1.4021326873556953E-2</v>
      </c>
      <c r="N3674" s="15"/>
      <c r="O3674" s="15"/>
      <c r="P3674" s="15"/>
    </row>
    <row r="3675" spans="1:16" x14ac:dyDescent="0.25">
      <c r="A3675" s="13">
        <v>41699.520833333336</v>
      </c>
      <c r="B3675" s="14">
        <v>1.5</v>
      </c>
      <c r="C3675" s="14">
        <f t="shared" si="546"/>
        <v>42.475269900000001</v>
      </c>
      <c r="D3675" s="48">
        <f t="shared" si="547"/>
        <v>1.5020724129666011E-2</v>
      </c>
      <c r="E3675" s="12">
        <f t="shared" si="548"/>
        <v>0.72099475822396852</v>
      </c>
      <c r="F3675" s="14">
        <v>0.75</v>
      </c>
      <c r="G3675" s="14">
        <v>0.75</v>
      </c>
      <c r="H3675" s="12">
        <f t="shared" si="552"/>
        <v>0.94735061641649665</v>
      </c>
      <c r="I3675" s="14">
        <f t="shared" si="549"/>
        <v>40.238973122222063</v>
      </c>
      <c r="J3675" s="15">
        <f t="shared" si="550"/>
        <v>7.2430151619999716E-2</v>
      </c>
      <c r="M3675" s="15">
        <f t="shared" si="551"/>
        <v>1.4229892263261242E-2</v>
      </c>
      <c r="N3675" s="15"/>
      <c r="O3675" s="15"/>
      <c r="P3675" s="15"/>
    </row>
    <row r="3676" spans="1:16" x14ac:dyDescent="0.25">
      <c r="A3676" s="13">
        <v>41699.541666666664</v>
      </c>
      <c r="B3676" s="14">
        <v>1.5</v>
      </c>
      <c r="C3676" s="14">
        <f t="shared" si="546"/>
        <v>42.475269900000001</v>
      </c>
      <c r="D3676" s="48">
        <f t="shared" si="547"/>
        <v>1.5020724129666011E-2</v>
      </c>
      <c r="E3676" s="12">
        <f t="shared" si="548"/>
        <v>0.72099475822396852</v>
      </c>
      <c r="F3676" s="14">
        <v>0.77</v>
      </c>
      <c r="G3676" s="14">
        <v>0.77</v>
      </c>
      <c r="H3676" s="12">
        <f t="shared" si="552"/>
        <v>0.97517632704863177</v>
      </c>
      <c r="I3676" s="14">
        <f t="shared" si="549"/>
        <v>41.420877691481309</v>
      </c>
      <c r="J3676" s="15">
        <f t="shared" si="550"/>
        <v>7.455757984466635E-2</v>
      </c>
      <c r="M3676" s="15">
        <f t="shared" si="551"/>
        <v>1.4647854586378458E-2</v>
      </c>
      <c r="N3676" s="15"/>
      <c r="O3676" s="15"/>
      <c r="P3676" s="15"/>
    </row>
    <row r="3677" spans="1:16" x14ac:dyDescent="0.25">
      <c r="A3677" s="13">
        <v>41699.5625</v>
      </c>
      <c r="B3677" s="14">
        <v>1.5</v>
      </c>
      <c r="C3677" s="14">
        <f t="shared" si="546"/>
        <v>42.475269900000001</v>
      </c>
      <c r="D3677" s="48">
        <f t="shared" si="547"/>
        <v>1.5020724129666011E-2</v>
      </c>
      <c r="E3677" s="12">
        <f t="shared" si="548"/>
        <v>0.72099475822396852</v>
      </c>
      <c r="F3677" s="14">
        <v>0.79</v>
      </c>
      <c r="G3677" s="14">
        <v>0.79</v>
      </c>
      <c r="H3677" s="12">
        <f t="shared" si="552"/>
        <v>1.0030744139406589</v>
      </c>
      <c r="I3677" s="14">
        <f t="shared" si="549"/>
        <v>42.60585646191381</v>
      </c>
      <c r="J3677" s="15">
        <f t="shared" si="550"/>
        <v>7.6690541631444842E-2</v>
      </c>
      <c r="M3677" s="15">
        <f t="shared" si="551"/>
        <v>1.5066904053329047E-2</v>
      </c>
      <c r="N3677" s="15"/>
      <c r="O3677" s="15"/>
      <c r="P3677" s="15"/>
    </row>
    <row r="3678" spans="1:16" x14ac:dyDescent="0.25">
      <c r="A3678" s="13">
        <v>41699.583333333336</v>
      </c>
      <c r="B3678" s="14">
        <v>1.5</v>
      </c>
      <c r="C3678" s="14">
        <f t="shared" si="546"/>
        <v>42.475269900000001</v>
      </c>
      <c r="D3678" s="48">
        <f t="shared" si="547"/>
        <v>1.5020724129666011E-2</v>
      </c>
      <c r="E3678" s="12">
        <f t="shared" si="548"/>
        <v>0.72099475822396852</v>
      </c>
      <c r="F3678" s="14">
        <v>0.77</v>
      </c>
      <c r="G3678" s="14">
        <v>0.77</v>
      </c>
      <c r="H3678" s="12">
        <f t="shared" si="552"/>
        <v>0.97517632704863177</v>
      </c>
      <c r="I3678" s="14">
        <f t="shared" si="549"/>
        <v>41.420877691481309</v>
      </c>
      <c r="J3678" s="15">
        <f t="shared" si="550"/>
        <v>7.455757984466635E-2</v>
      </c>
      <c r="M3678" s="15">
        <f t="shared" si="551"/>
        <v>1.4647854586378458E-2</v>
      </c>
      <c r="N3678" s="15"/>
      <c r="O3678" s="15"/>
      <c r="P3678" s="15"/>
    </row>
    <row r="3679" spans="1:16" x14ac:dyDescent="0.25">
      <c r="A3679" s="13">
        <v>41699.604166666664</v>
      </c>
      <c r="B3679" s="14">
        <v>1.5</v>
      </c>
      <c r="C3679" s="14">
        <f t="shared" si="546"/>
        <v>42.475269900000001</v>
      </c>
      <c r="D3679" s="48">
        <f t="shared" si="547"/>
        <v>1.5020724129666011E-2</v>
      </c>
      <c r="E3679" s="12">
        <f t="shared" si="548"/>
        <v>0.72099475822396852</v>
      </c>
      <c r="F3679" s="14">
        <v>0.81</v>
      </c>
      <c r="G3679" s="14">
        <v>0.81</v>
      </c>
      <c r="H3679" s="12">
        <f t="shared" si="552"/>
        <v>1.0310432255661086</v>
      </c>
      <c r="I3679" s="14">
        <f t="shared" si="549"/>
        <v>43.793839284487042</v>
      </c>
      <c r="J3679" s="15">
        <f t="shared" si="550"/>
        <v>7.8828910712076664E-2</v>
      </c>
      <c r="M3679" s="15">
        <f t="shared" si="551"/>
        <v>1.5487015856989523E-2</v>
      </c>
      <c r="N3679" s="15"/>
      <c r="O3679" s="15"/>
      <c r="P3679" s="15"/>
    </row>
    <row r="3680" spans="1:16" x14ac:dyDescent="0.25">
      <c r="A3680" s="13">
        <v>41699.625</v>
      </c>
      <c r="B3680" s="14">
        <v>1.5</v>
      </c>
      <c r="C3680" s="14">
        <f t="shared" si="546"/>
        <v>42.475269900000001</v>
      </c>
      <c r="D3680" s="48">
        <f t="shared" si="547"/>
        <v>1.5020724129666011E-2</v>
      </c>
      <c r="E3680" s="12">
        <f t="shared" si="548"/>
        <v>0.72099475822396852</v>
      </c>
      <c r="F3680" s="14">
        <v>0.81</v>
      </c>
      <c r="G3680" s="14">
        <v>0.81</v>
      </c>
      <c r="H3680" s="12">
        <f t="shared" si="552"/>
        <v>1.0310432255661086</v>
      </c>
      <c r="I3680" s="14">
        <f t="shared" si="549"/>
        <v>43.793839284487042</v>
      </c>
      <c r="J3680" s="15">
        <f t="shared" si="550"/>
        <v>7.8828910712076664E-2</v>
      </c>
      <c r="M3680" s="15">
        <f t="shared" si="551"/>
        <v>1.5487015856989523E-2</v>
      </c>
      <c r="N3680" s="15"/>
      <c r="O3680" s="15"/>
      <c r="P3680" s="15"/>
    </row>
    <row r="3681" spans="1:16" x14ac:dyDescent="0.25">
      <c r="A3681" s="13">
        <v>41699.645833333336</v>
      </c>
      <c r="B3681" s="14">
        <v>1.5</v>
      </c>
      <c r="C3681" s="14">
        <f t="shared" si="546"/>
        <v>42.475269900000001</v>
      </c>
      <c r="D3681" s="48">
        <f t="shared" si="547"/>
        <v>1.5020724129666011E-2</v>
      </c>
      <c r="E3681" s="12">
        <f t="shared" si="548"/>
        <v>0.72099475822396852</v>
      </c>
      <c r="F3681" s="14">
        <v>0.81</v>
      </c>
      <c r="G3681" s="14">
        <v>0.81</v>
      </c>
      <c r="H3681" s="12">
        <f t="shared" si="552"/>
        <v>1.0310432255661086</v>
      </c>
      <c r="I3681" s="14">
        <f t="shared" si="549"/>
        <v>43.793839284487042</v>
      </c>
      <c r="J3681" s="15">
        <f t="shared" si="550"/>
        <v>7.8828910712076664E-2</v>
      </c>
      <c r="M3681" s="15">
        <f t="shared" si="551"/>
        <v>1.5487015856989523E-2</v>
      </c>
      <c r="N3681" s="15"/>
      <c r="O3681" s="15"/>
      <c r="P3681" s="15"/>
    </row>
    <row r="3682" spans="1:16" x14ac:dyDescent="0.25">
      <c r="A3682" s="13">
        <v>41699.666666666664</v>
      </c>
      <c r="B3682" s="14">
        <v>1.5</v>
      </c>
      <c r="C3682" s="14">
        <f t="shared" ref="C3682:C3745" si="556">B3682*28.3168466</f>
        <v>42.475269900000001</v>
      </c>
      <c r="D3682" s="48">
        <f t="shared" ref="D3682:D3745" si="557">C3682*1800*10^6/(5.09*10^12)</f>
        <v>1.5020724129666011E-2</v>
      </c>
      <c r="E3682" s="12">
        <f t="shared" ref="E3682:E3745" si="558">C3682*86400*10^6/(5.09*10^12)</f>
        <v>0.72099475822396852</v>
      </c>
      <c r="F3682" s="14">
        <v>0.76</v>
      </c>
      <c r="G3682" s="14">
        <v>0.76</v>
      </c>
      <c r="H3682" s="12">
        <f t="shared" si="552"/>
        <v>0.96125431828867147</v>
      </c>
      <c r="I3682" s="14">
        <f t="shared" ref="I3682:I3745" si="559">C3682*H3682</f>
        <v>40.829536611851829</v>
      </c>
      <c r="J3682" s="15">
        <f t="shared" ref="J3682:J3745" si="560">I3682*1800*10^-6</f>
        <v>7.3493165901333299E-2</v>
      </c>
      <c r="M3682" s="15">
        <f t="shared" ref="M3682:M3745" si="561">J3682/5.09</f>
        <v>1.4438735933464304E-2</v>
      </c>
      <c r="N3682" s="15"/>
      <c r="O3682" s="15"/>
      <c r="P3682" s="15"/>
    </row>
    <row r="3683" spans="1:16" x14ac:dyDescent="0.25">
      <c r="A3683" s="13">
        <v>41699.6875</v>
      </c>
      <c r="B3683" s="14">
        <v>1.5</v>
      </c>
      <c r="C3683" s="14">
        <f t="shared" si="556"/>
        <v>42.475269900000001</v>
      </c>
      <c r="D3683" s="48">
        <f t="shared" si="557"/>
        <v>1.5020724129666011E-2</v>
      </c>
      <c r="E3683" s="12">
        <f t="shared" si="558"/>
        <v>0.72099475822396852</v>
      </c>
      <c r="F3683" s="14">
        <v>0.8</v>
      </c>
      <c r="G3683" s="14">
        <v>0.8</v>
      </c>
      <c r="H3683" s="12">
        <f t="shared" si="552"/>
        <v>1.0170500792846457</v>
      </c>
      <c r="I3683" s="14">
        <f t="shared" si="559"/>
        <v>43.199476619431728</v>
      </c>
      <c r="J3683" s="15">
        <f t="shared" si="560"/>
        <v>7.7759057914977101E-2</v>
      </c>
      <c r="M3683" s="15">
        <f t="shared" si="561"/>
        <v>1.5276828666989607E-2</v>
      </c>
      <c r="N3683" s="15"/>
      <c r="O3683" s="15"/>
      <c r="P3683" s="15"/>
    </row>
    <row r="3684" spans="1:16" x14ac:dyDescent="0.25">
      <c r="A3684" s="13">
        <v>41699.708333333336</v>
      </c>
      <c r="B3684" s="14">
        <v>1.5</v>
      </c>
      <c r="C3684" s="14">
        <f t="shared" si="556"/>
        <v>42.475269900000001</v>
      </c>
      <c r="D3684" s="48">
        <f t="shared" si="557"/>
        <v>1.5020724129666011E-2</v>
      </c>
      <c r="E3684" s="12">
        <f t="shared" si="558"/>
        <v>0.72099475822396852</v>
      </c>
      <c r="F3684" s="14">
        <v>0.78</v>
      </c>
      <c r="G3684" s="14">
        <v>0.78</v>
      </c>
      <c r="H3684" s="12">
        <f t="shared" si="552"/>
        <v>0.98911642856863535</v>
      </c>
      <c r="I3684" s="14">
        <f t="shared" si="559"/>
        <v>42.012987265976861</v>
      </c>
      <c r="J3684" s="15">
        <f t="shared" si="560"/>
        <v>7.5623377078758339E-2</v>
      </c>
      <c r="M3684" s="15">
        <f t="shared" si="561"/>
        <v>1.4857245005649968E-2</v>
      </c>
      <c r="N3684" s="15"/>
      <c r="O3684" s="15"/>
      <c r="P3684" s="15"/>
    </row>
    <row r="3685" spans="1:16" x14ac:dyDescent="0.25">
      <c r="A3685" s="13">
        <v>41699.729166666664</v>
      </c>
      <c r="B3685" s="14">
        <v>1.5</v>
      </c>
      <c r="C3685" s="14">
        <f t="shared" si="556"/>
        <v>42.475269900000001</v>
      </c>
      <c r="D3685" s="48">
        <f t="shared" si="557"/>
        <v>1.5020724129666011E-2</v>
      </c>
      <c r="E3685" s="12">
        <f t="shared" si="558"/>
        <v>0.72099475822396852</v>
      </c>
      <c r="F3685" s="14">
        <v>0.81</v>
      </c>
      <c r="G3685" s="14">
        <v>0.81</v>
      </c>
      <c r="H3685" s="12">
        <f t="shared" si="552"/>
        <v>1.0310432255661086</v>
      </c>
      <c r="I3685" s="14">
        <f t="shared" si="559"/>
        <v>43.793839284487042</v>
      </c>
      <c r="J3685" s="15">
        <f t="shared" si="560"/>
        <v>7.8828910712076664E-2</v>
      </c>
      <c r="M3685" s="15">
        <f t="shared" si="561"/>
        <v>1.5487015856989523E-2</v>
      </c>
      <c r="N3685" s="15"/>
      <c r="O3685" s="15"/>
      <c r="P3685" s="15"/>
    </row>
    <row r="3686" spans="1:16" x14ac:dyDescent="0.25">
      <c r="A3686" s="13">
        <v>41699.75</v>
      </c>
      <c r="B3686" s="14">
        <v>1.5</v>
      </c>
      <c r="C3686" s="14">
        <f t="shared" si="556"/>
        <v>42.475269900000001</v>
      </c>
      <c r="D3686" s="48">
        <f t="shared" si="557"/>
        <v>1.5020724129666011E-2</v>
      </c>
      <c r="E3686" s="12">
        <f t="shared" si="558"/>
        <v>0.72099475822396852</v>
      </c>
      <c r="F3686" s="14">
        <v>0.78</v>
      </c>
      <c r="G3686" s="14">
        <v>0.78</v>
      </c>
      <c r="H3686" s="12">
        <f t="shared" si="552"/>
        <v>0.98911642856863535</v>
      </c>
      <c r="I3686" s="14">
        <f t="shared" si="559"/>
        <v>42.012987265976861</v>
      </c>
      <c r="J3686" s="15">
        <f t="shared" si="560"/>
        <v>7.5623377078758339E-2</v>
      </c>
      <c r="M3686" s="15">
        <f t="shared" si="561"/>
        <v>1.4857245005649968E-2</v>
      </c>
      <c r="N3686" s="15"/>
      <c r="O3686" s="15"/>
      <c r="P3686" s="15"/>
    </row>
    <row r="3687" spans="1:16" x14ac:dyDescent="0.25">
      <c r="A3687" s="13">
        <v>41699.770833333336</v>
      </c>
      <c r="B3687" s="14">
        <v>1.5</v>
      </c>
      <c r="C3687" s="14">
        <f t="shared" si="556"/>
        <v>42.475269900000001</v>
      </c>
      <c r="D3687" s="48">
        <f t="shared" si="557"/>
        <v>1.5020724129666011E-2</v>
      </c>
      <c r="E3687" s="12">
        <f t="shared" si="558"/>
        <v>0.72099475822396852</v>
      </c>
      <c r="F3687" s="14">
        <v>0.82</v>
      </c>
      <c r="G3687" s="14">
        <v>0.82</v>
      </c>
      <c r="H3687" s="12">
        <f t="shared" si="552"/>
        <v>1.0450536584225198</v>
      </c>
      <c r="I3687" s="14">
        <f t="shared" si="559"/>
        <v>44.388936201478941</v>
      </c>
      <c r="J3687" s="15">
        <f t="shared" si="560"/>
        <v>7.9900085162662102E-2</v>
      </c>
      <c r="M3687" s="15">
        <f t="shared" si="561"/>
        <v>1.569746270386289E-2</v>
      </c>
      <c r="N3687" s="15"/>
      <c r="O3687" s="15"/>
      <c r="P3687" s="15"/>
    </row>
    <row r="3688" spans="1:16" x14ac:dyDescent="0.25">
      <c r="A3688" s="13">
        <v>41699.791666666664</v>
      </c>
      <c r="B3688" s="14">
        <v>1.5</v>
      </c>
      <c r="C3688" s="14">
        <f t="shared" si="556"/>
        <v>42.475269900000001</v>
      </c>
      <c r="D3688" s="48">
        <f t="shared" si="557"/>
        <v>1.5020724129666011E-2</v>
      </c>
      <c r="E3688" s="12">
        <f t="shared" si="558"/>
        <v>0.72099475822396852</v>
      </c>
      <c r="F3688" s="14">
        <v>0.79</v>
      </c>
      <c r="G3688" s="14">
        <v>0.79</v>
      </c>
      <c r="H3688" s="12">
        <f t="shared" si="552"/>
        <v>1.0030744139406589</v>
      </c>
      <c r="I3688" s="14">
        <f t="shared" si="559"/>
        <v>42.60585646191381</v>
      </c>
      <c r="J3688" s="15">
        <f t="shared" si="560"/>
        <v>7.6690541631444842E-2</v>
      </c>
      <c r="M3688" s="15">
        <f t="shared" si="561"/>
        <v>1.5066904053329047E-2</v>
      </c>
      <c r="N3688" s="15"/>
      <c r="O3688" s="15"/>
      <c r="P3688" s="15"/>
    </row>
    <row r="3689" spans="1:16" x14ac:dyDescent="0.25">
      <c r="A3689" s="13">
        <v>41699.8125</v>
      </c>
      <c r="B3689" s="14">
        <v>1.5</v>
      </c>
      <c r="C3689" s="14">
        <f t="shared" si="556"/>
        <v>42.475269900000001</v>
      </c>
      <c r="D3689" s="48">
        <f t="shared" si="557"/>
        <v>1.5020724129666011E-2</v>
      </c>
      <c r="E3689" s="12">
        <f t="shared" si="558"/>
        <v>0.72099475822396852</v>
      </c>
      <c r="F3689" s="14">
        <v>0.85</v>
      </c>
      <c r="G3689" s="14">
        <v>0.85</v>
      </c>
      <c r="H3689" s="12">
        <f t="shared" si="552"/>
        <v>1.0871867994772815</v>
      </c>
      <c r="I3689" s="14">
        <f t="shared" si="559"/>
        <v>46.178552739514707</v>
      </c>
      <c r="J3689" s="15">
        <f t="shared" si="560"/>
        <v>8.3121394931126469E-2</v>
      </c>
      <c r="M3689" s="15">
        <f t="shared" si="561"/>
        <v>1.6330332992362764E-2</v>
      </c>
      <c r="N3689" s="15"/>
      <c r="O3689" s="15"/>
      <c r="P3689" s="15"/>
    </row>
    <row r="3690" spans="1:16" x14ac:dyDescent="0.25">
      <c r="A3690" s="13">
        <v>41699.833333333336</v>
      </c>
      <c r="B3690" s="14">
        <v>1.5</v>
      </c>
      <c r="C3690" s="14">
        <f t="shared" si="556"/>
        <v>42.475269900000001</v>
      </c>
      <c r="D3690" s="48">
        <f t="shared" si="557"/>
        <v>1.5020724129666011E-2</v>
      </c>
      <c r="E3690" s="12">
        <f t="shared" si="558"/>
        <v>0.72099475822396852</v>
      </c>
      <c r="F3690" s="14">
        <v>0.84</v>
      </c>
      <c r="G3690" s="14">
        <v>0.84</v>
      </c>
      <c r="H3690" s="12">
        <f t="shared" si="552"/>
        <v>1.0731256287855793</v>
      </c>
      <c r="I3690" s="14">
        <f t="shared" si="559"/>
        <v>45.581300719274687</v>
      </c>
      <c r="J3690" s="15">
        <f t="shared" si="560"/>
        <v>8.204634129469443E-2</v>
      </c>
      <c r="M3690" s="15">
        <f t="shared" si="561"/>
        <v>1.611912402646256E-2</v>
      </c>
      <c r="N3690" s="15"/>
      <c r="O3690" s="15"/>
      <c r="P3690" s="15"/>
    </row>
    <row r="3691" spans="1:16" x14ac:dyDescent="0.25">
      <c r="A3691" s="13">
        <v>41699.854166666664</v>
      </c>
      <c r="B3691" s="14">
        <v>1.5</v>
      </c>
      <c r="C3691" s="14">
        <f t="shared" si="556"/>
        <v>42.475269900000001</v>
      </c>
      <c r="D3691" s="48">
        <f t="shared" si="557"/>
        <v>1.5020724129666011E-2</v>
      </c>
      <c r="E3691" s="12">
        <f t="shared" si="558"/>
        <v>0.72099475822396852</v>
      </c>
      <c r="F3691" s="14">
        <v>0.87</v>
      </c>
      <c r="G3691" s="14">
        <v>0.87</v>
      </c>
      <c r="H3691" s="12">
        <f t="shared" si="552"/>
        <v>1.1153586254810186</v>
      </c>
      <c r="I3691" s="14">
        <f t="shared" si="559"/>
        <v>47.375158652599282</v>
      </c>
      <c r="J3691" s="15">
        <f t="shared" si="560"/>
        <v>8.52752855746787E-2</v>
      </c>
      <c r="M3691" s="15">
        <f t="shared" si="561"/>
        <v>1.6753494218993852E-2</v>
      </c>
      <c r="N3691" s="15"/>
      <c r="O3691" s="15"/>
      <c r="P3691" s="15"/>
    </row>
    <row r="3692" spans="1:16" x14ac:dyDescent="0.25">
      <c r="A3692" s="13">
        <v>41699.875</v>
      </c>
      <c r="B3692" s="14">
        <v>1.5</v>
      </c>
      <c r="C3692" s="14">
        <f t="shared" si="556"/>
        <v>42.475269900000001</v>
      </c>
      <c r="D3692" s="48">
        <f t="shared" si="557"/>
        <v>1.5020724129666011E-2</v>
      </c>
      <c r="E3692" s="12">
        <f t="shared" si="558"/>
        <v>0.72099475822396852</v>
      </c>
      <c r="F3692" s="14">
        <v>0.93</v>
      </c>
      <c r="G3692" s="14">
        <v>0.93</v>
      </c>
      <c r="H3692" s="12">
        <f t="shared" si="552"/>
        <v>1.2002579623892022</v>
      </c>
      <c r="I3692" s="14">
        <f t="shared" si="559"/>
        <v>50.981280902105418</v>
      </c>
      <c r="J3692" s="15">
        <f t="shared" si="560"/>
        <v>9.1766305623789748E-2</v>
      </c>
      <c r="M3692" s="15">
        <f t="shared" si="561"/>
        <v>1.8028743737483251E-2</v>
      </c>
      <c r="N3692" s="15"/>
      <c r="O3692" s="15"/>
      <c r="P3692" s="15"/>
    </row>
    <row r="3693" spans="1:16" x14ac:dyDescent="0.25">
      <c r="A3693" s="13">
        <v>41699.895833333336</v>
      </c>
      <c r="B3693" s="14">
        <v>1.5</v>
      </c>
      <c r="C3693" s="14">
        <f t="shared" si="556"/>
        <v>42.475269900000001</v>
      </c>
      <c r="D3693" s="48">
        <f t="shared" si="557"/>
        <v>1.5020724129666011E-2</v>
      </c>
      <c r="E3693" s="12">
        <f t="shared" si="558"/>
        <v>0.72099475822396852</v>
      </c>
      <c r="F3693" s="14">
        <v>0.93</v>
      </c>
      <c r="G3693" s="14">
        <v>0.93</v>
      </c>
      <c r="H3693" s="12">
        <f t="shared" si="552"/>
        <v>1.2002579623892022</v>
      </c>
      <c r="I3693" s="14">
        <f t="shared" si="559"/>
        <v>50.981280902105418</v>
      </c>
      <c r="J3693" s="15">
        <f t="shared" si="560"/>
        <v>9.1766305623789748E-2</v>
      </c>
      <c r="M3693" s="15">
        <f t="shared" si="561"/>
        <v>1.8028743737483251E-2</v>
      </c>
      <c r="N3693" s="15"/>
      <c r="O3693" s="15"/>
      <c r="P3693" s="15"/>
    </row>
    <row r="3694" spans="1:16" x14ac:dyDescent="0.25">
      <c r="A3694" s="13">
        <v>41699.916666666664</v>
      </c>
      <c r="B3694" s="14">
        <v>1.5</v>
      </c>
      <c r="C3694" s="14">
        <f t="shared" si="556"/>
        <v>42.475269900000001</v>
      </c>
      <c r="D3694" s="48">
        <f t="shared" si="557"/>
        <v>1.5020724129666011E-2</v>
      </c>
      <c r="E3694" s="12">
        <f t="shared" si="558"/>
        <v>0.72099475822396852</v>
      </c>
      <c r="F3694" s="14">
        <v>0.92</v>
      </c>
      <c r="G3694" s="14">
        <v>0.92</v>
      </c>
      <c r="H3694" s="12">
        <f t="shared" si="552"/>
        <v>1.1860690201622377</v>
      </c>
      <c r="I3694" s="14">
        <f t="shared" si="559"/>
        <v>50.378601751419588</v>
      </c>
      <c r="J3694" s="15">
        <f t="shared" si="560"/>
        <v>9.0681483152555253E-2</v>
      </c>
      <c r="M3694" s="15">
        <f t="shared" si="561"/>
        <v>1.7815615550600246E-2</v>
      </c>
      <c r="N3694" s="15"/>
      <c r="O3694" s="15"/>
      <c r="P3694" s="15"/>
    </row>
    <row r="3695" spans="1:16" x14ac:dyDescent="0.25">
      <c r="A3695" s="13">
        <v>41699.9375</v>
      </c>
      <c r="B3695" s="14">
        <v>1.5</v>
      </c>
      <c r="C3695" s="14">
        <f t="shared" si="556"/>
        <v>42.475269900000001</v>
      </c>
      <c r="D3695" s="48">
        <f t="shared" si="557"/>
        <v>1.5020724129666011E-2</v>
      </c>
      <c r="E3695" s="12">
        <f t="shared" si="558"/>
        <v>0.72099475822396852</v>
      </c>
      <c r="F3695" s="14">
        <v>0.86</v>
      </c>
      <c r="G3695" s="14">
        <v>0.86</v>
      </c>
      <c r="H3695" s="12">
        <f t="shared" si="552"/>
        <v>1.1012645228204401</v>
      </c>
      <c r="I3695" s="14">
        <f t="shared" si="559"/>
        <v>46.776507838092904</v>
      </c>
      <c r="J3695" s="15">
        <f t="shared" si="560"/>
        <v>8.4197714108567231E-2</v>
      </c>
      <c r="M3695" s="15">
        <f t="shared" si="561"/>
        <v>1.6541790591074114E-2</v>
      </c>
      <c r="N3695" s="15"/>
      <c r="O3695" s="15"/>
      <c r="P3695" s="15"/>
    </row>
    <row r="3696" spans="1:16" x14ac:dyDescent="0.25">
      <c r="A3696" s="13">
        <v>41699.958333333336</v>
      </c>
      <c r="B3696" s="14">
        <v>1.5</v>
      </c>
      <c r="C3696" s="14">
        <f t="shared" si="556"/>
        <v>42.475269900000001</v>
      </c>
      <c r="D3696" s="48">
        <f t="shared" si="557"/>
        <v>1.5020724129666011E-2</v>
      </c>
      <c r="E3696" s="12">
        <f t="shared" si="558"/>
        <v>0.72099475822396852</v>
      </c>
      <c r="F3696" s="14">
        <v>0.83</v>
      </c>
      <c r="G3696" s="14">
        <v>0.83</v>
      </c>
      <c r="H3696" s="12">
        <f t="shared" si="552"/>
        <v>1.0590811879979667</v>
      </c>
      <c r="I3696" s="14">
        <f t="shared" si="559"/>
        <v>44.984759306226273</v>
      </c>
      <c r="J3696" s="15">
        <f t="shared" si="560"/>
        <v>8.0972566751207301E-2</v>
      </c>
      <c r="M3696" s="15">
        <f t="shared" si="561"/>
        <v>1.5908166355836407E-2</v>
      </c>
      <c r="N3696" s="15"/>
      <c r="O3696" s="15"/>
      <c r="P3696" s="15"/>
    </row>
    <row r="3697" spans="1:16" x14ac:dyDescent="0.25">
      <c r="A3697" s="13">
        <v>41699.979166666664</v>
      </c>
      <c r="B3697" s="14">
        <v>1.5</v>
      </c>
      <c r="C3697" s="14">
        <f t="shared" si="556"/>
        <v>42.475269900000001</v>
      </c>
      <c r="D3697" s="48">
        <f t="shared" si="557"/>
        <v>1.5020724129666011E-2</v>
      </c>
      <c r="E3697" s="12">
        <f t="shared" si="558"/>
        <v>0.72099475822396852</v>
      </c>
      <c r="F3697" s="14">
        <v>0.82</v>
      </c>
      <c r="G3697" s="14">
        <v>0.82</v>
      </c>
      <c r="H3697" s="12">
        <f t="shared" si="552"/>
        <v>1.0450536584225198</v>
      </c>
      <c r="I3697" s="14">
        <f t="shared" si="559"/>
        <v>44.388936201478941</v>
      </c>
      <c r="J3697" s="15">
        <f t="shared" si="560"/>
        <v>7.9900085162662102E-2</v>
      </c>
      <c r="M3697" s="15">
        <f t="shared" si="561"/>
        <v>1.569746270386289E-2</v>
      </c>
      <c r="N3697" s="15"/>
      <c r="O3697" s="15"/>
      <c r="P3697" s="15"/>
    </row>
    <row r="3698" spans="1:16" x14ac:dyDescent="0.25">
      <c r="A3698" s="13">
        <v>41700</v>
      </c>
      <c r="B3698" s="14">
        <v>1.5</v>
      </c>
      <c r="C3698" s="14">
        <f t="shared" si="556"/>
        <v>42.475269900000001</v>
      </c>
      <c r="D3698" s="48">
        <f t="shared" si="557"/>
        <v>1.5020724129666011E-2</v>
      </c>
      <c r="E3698" s="12">
        <f t="shared" si="558"/>
        <v>0.72099475822396852</v>
      </c>
      <c r="F3698" s="14">
        <v>0.86</v>
      </c>
      <c r="G3698" s="14">
        <v>0.86</v>
      </c>
      <c r="H3698" s="12">
        <f t="shared" si="552"/>
        <v>1.1012645228204401</v>
      </c>
      <c r="I3698" s="14">
        <f t="shared" si="559"/>
        <v>46.776507838092904</v>
      </c>
      <c r="J3698" s="15">
        <f t="shared" si="560"/>
        <v>8.4197714108567231E-2</v>
      </c>
      <c r="K3698" s="14">
        <f t="shared" ref="K3698" si="562">SUM(J3698:J3745)</f>
        <v>87.471377885333013</v>
      </c>
      <c r="L3698" s="14">
        <f>K3698/5.09</f>
        <v>17.184946539358155</v>
      </c>
      <c r="M3698" s="15">
        <f t="shared" si="561"/>
        <v>1.6541790591074114E-2</v>
      </c>
      <c r="N3698" s="15">
        <f t="shared" ref="N3698" si="563">AVERAGE(H3698:H3745)</f>
        <v>8.0126709445123137</v>
      </c>
      <c r="O3698" s="15">
        <f t="shared" ref="O3698" si="564">AVERAGE(E3698:E3745)</f>
        <v>1.2517270108055008</v>
      </c>
      <c r="P3698" s="15">
        <f>MAX(E3698:E3745)</f>
        <v>3.4127085222601177</v>
      </c>
    </row>
    <row r="3699" spans="1:16" x14ac:dyDescent="0.25">
      <c r="A3699" s="13">
        <v>41700.020833333336</v>
      </c>
      <c r="B3699" s="14">
        <v>1.5</v>
      </c>
      <c r="C3699" s="14">
        <f t="shared" si="556"/>
        <v>42.475269900000001</v>
      </c>
      <c r="D3699" s="48">
        <f t="shared" si="557"/>
        <v>1.5020724129666011E-2</v>
      </c>
      <c r="E3699" s="12">
        <f t="shared" si="558"/>
        <v>0.72099475822396852</v>
      </c>
      <c r="F3699" s="14">
        <v>0.86</v>
      </c>
      <c r="G3699" s="14">
        <v>0.86</v>
      </c>
      <c r="H3699" s="12">
        <f t="shared" si="552"/>
        <v>1.1012645228204401</v>
      </c>
      <c r="I3699" s="14">
        <f t="shared" si="559"/>
        <v>46.776507838092904</v>
      </c>
      <c r="J3699" s="15">
        <f t="shared" si="560"/>
        <v>8.4197714108567231E-2</v>
      </c>
      <c r="M3699" s="15">
        <f t="shared" si="561"/>
        <v>1.6541790591074114E-2</v>
      </c>
      <c r="N3699" s="15"/>
      <c r="O3699" s="15"/>
      <c r="P3699" s="15"/>
    </row>
    <row r="3700" spans="1:16" x14ac:dyDescent="0.25">
      <c r="A3700" s="13">
        <v>41700.041666666664</v>
      </c>
      <c r="B3700" s="14">
        <v>1.5</v>
      </c>
      <c r="C3700" s="14">
        <f t="shared" si="556"/>
        <v>42.475269900000001</v>
      </c>
      <c r="D3700" s="48">
        <f t="shared" si="557"/>
        <v>1.5020724129666011E-2</v>
      </c>
      <c r="E3700" s="12">
        <f t="shared" si="558"/>
        <v>0.72099475822396852</v>
      </c>
      <c r="F3700" s="14">
        <v>0.86</v>
      </c>
      <c r="G3700" s="14">
        <v>0.86</v>
      </c>
      <c r="H3700" s="12">
        <f t="shared" si="552"/>
        <v>1.1012645228204401</v>
      </c>
      <c r="I3700" s="14">
        <f t="shared" si="559"/>
        <v>46.776507838092904</v>
      </c>
      <c r="J3700" s="15">
        <f t="shared" si="560"/>
        <v>8.4197714108567231E-2</v>
      </c>
      <c r="M3700" s="15">
        <f t="shared" si="561"/>
        <v>1.6541790591074114E-2</v>
      </c>
      <c r="N3700" s="15"/>
      <c r="O3700" s="15"/>
      <c r="P3700" s="15"/>
    </row>
    <row r="3701" spans="1:16" x14ac:dyDescent="0.25">
      <c r="A3701" s="13">
        <v>41700.0625</v>
      </c>
      <c r="B3701" s="14">
        <v>1.5</v>
      </c>
      <c r="C3701" s="14">
        <f t="shared" si="556"/>
        <v>42.475269900000001</v>
      </c>
      <c r="D3701" s="48">
        <f t="shared" si="557"/>
        <v>1.5020724129666011E-2</v>
      </c>
      <c r="E3701" s="12">
        <f t="shared" si="558"/>
        <v>0.72099475822396852</v>
      </c>
      <c r="F3701" s="14">
        <v>0.87</v>
      </c>
      <c r="G3701" s="14">
        <v>0.87</v>
      </c>
      <c r="H3701" s="12">
        <f t="shared" si="552"/>
        <v>1.1153586254810186</v>
      </c>
      <c r="I3701" s="14">
        <f t="shared" si="559"/>
        <v>47.375158652599282</v>
      </c>
      <c r="J3701" s="15">
        <f t="shared" si="560"/>
        <v>8.52752855746787E-2</v>
      </c>
      <c r="M3701" s="15">
        <f t="shared" si="561"/>
        <v>1.6753494218993852E-2</v>
      </c>
      <c r="N3701" s="15"/>
      <c r="O3701" s="15"/>
      <c r="P3701" s="15"/>
    </row>
    <row r="3702" spans="1:16" x14ac:dyDescent="0.25">
      <c r="A3702" s="13">
        <v>41700.083333333336</v>
      </c>
      <c r="B3702" s="14">
        <v>1.5</v>
      </c>
      <c r="C3702" s="14">
        <f t="shared" si="556"/>
        <v>42.475269900000001</v>
      </c>
      <c r="D3702" s="48">
        <f t="shared" si="557"/>
        <v>1.5020724129666011E-2</v>
      </c>
      <c r="E3702" s="12">
        <f t="shared" si="558"/>
        <v>0.72099475822396852</v>
      </c>
      <c r="F3702" s="14">
        <v>0.88</v>
      </c>
      <c r="G3702" s="14">
        <v>0.88</v>
      </c>
      <c r="H3702" s="12">
        <f t="shared" si="552"/>
        <v>1.12946893791287</v>
      </c>
      <c r="I3702" s="14">
        <f t="shared" si="559"/>
        <v>47.974497981515498</v>
      </c>
      <c r="J3702" s="15">
        <f t="shared" si="560"/>
        <v>8.6354096366727889E-2</v>
      </c>
      <c r="M3702" s="15">
        <f t="shared" si="561"/>
        <v>1.6965441329416089E-2</v>
      </c>
      <c r="N3702" s="15"/>
      <c r="O3702" s="15"/>
      <c r="P3702" s="15"/>
    </row>
    <row r="3703" spans="1:16" x14ac:dyDescent="0.25">
      <c r="A3703" s="13">
        <v>41700.104166666664</v>
      </c>
      <c r="B3703" s="14">
        <v>1.5</v>
      </c>
      <c r="C3703" s="14">
        <f t="shared" si="556"/>
        <v>42.475269900000001</v>
      </c>
      <c r="D3703" s="48">
        <f t="shared" si="557"/>
        <v>1.5020724129666011E-2</v>
      </c>
      <c r="E3703" s="12">
        <f t="shared" si="558"/>
        <v>0.72099475822396852</v>
      </c>
      <c r="F3703" s="14">
        <v>0.86</v>
      </c>
      <c r="G3703" s="14">
        <v>0.86</v>
      </c>
      <c r="H3703" s="12">
        <f t="shared" si="552"/>
        <v>1.1012645228204401</v>
      </c>
      <c r="I3703" s="14">
        <f t="shared" si="559"/>
        <v>46.776507838092904</v>
      </c>
      <c r="J3703" s="15">
        <f t="shared" si="560"/>
        <v>8.4197714108567231E-2</v>
      </c>
      <c r="M3703" s="15">
        <f t="shared" si="561"/>
        <v>1.6541790591074114E-2</v>
      </c>
      <c r="N3703" s="15"/>
      <c r="O3703" s="15"/>
      <c r="P3703" s="15"/>
    </row>
    <row r="3704" spans="1:16" x14ac:dyDescent="0.25">
      <c r="A3704" s="13">
        <v>41700.125</v>
      </c>
      <c r="B3704" s="14">
        <v>1.5</v>
      </c>
      <c r="C3704" s="14">
        <f t="shared" si="556"/>
        <v>42.475269900000001</v>
      </c>
      <c r="D3704" s="48">
        <f t="shared" si="557"/>
        <v>1.5020724129666011E-2</v>
      </c>
      <c r="E3704" s="12">
        <f t="shared" si="558"/>
        <v>0.72099475822396852</v>
      </c>
      <c r="F3704" s="14">
        <v>0.92</v>
      </c>
      <c r="G3704" s="14">
        <v>0.92</v>
      </c>
      <c r="H3704" s="12">
        <f t="shared" si="552"/>
        <v>1.1860690201622377</v>
      </c>
      <c r="I3704" s="14">
        <f t="shared" si="559"/>
        <v>50.378601751419588</v>
      </c>
      <c r="J3704" s="15">
        <f t="shared" si="560"/>
        <v>9.0681483152555253E-2</v>
      </c>
      <c r="M3704" s="15">
        <f t="shared" si="561"/>
        <v>1.7815615550600246E-2</v>
      </c>
      <c r="N3704" s="15"/>
      <c r="O3704" s="15"/>
      <c r="P3704" s="15"/>
    </row>
    <row r="3705" spans="1:16" x14ac:dyDescent="0.25">
      <c r="A3705" s="13">
        <v>41700.145833333336</v>
      </c>
      <c r="B3705" s="14">
        <v>1.5</v>
      </c>
      <c r="C3705" s="14">
        <f t="shared" si="556"/>
        <v>42.475269900000001</v>
      </c>
      <c r="D3705" s="48">
        <f t="shared" si="557"/>
        <v>1.5020724129666011E-2</v>
      </c>
      <c r="E3705" s="12">
        <f t="shared" si="558"/>
        <v>0.72099475822396852</v>
      </c>
      <c r="F3705" s="14">
        <v>1.82</v>
      </c>
      <c r="G3705" s="14">
        <v>1.82</v>
      </c>
      <c r="H3705" s="12">
        <f t="shared" si="552"/>
        <v>2.512012979686026</v>
      </c>
      <c r="I3705" s="14">
        <f t="shared" si="559"/>
        <v>106.69842930446717</v>
      </c>
      <c r="J3705" s="15">
        <f t="shared" si="560"/>
        <v>0.19205717274804091</v>
      </c>
      <c r="M3705" s="15">
        <f t="shared" si="561"/>
        <v>3.7732253978004109E-2</v>
      </c>
      <c r="N3705" s="15"/>
      <c r="O3705" s="15"/>
      <c r="P3705" s="15"/>
    </row>
    <row r="3706" spans="1:16" x14ac:dyDescent="0.25">
      <c r="A3706" s="13">
        <v>41700.166666666664</v>
      </c>
      <c r="B3706" s="14">
        <v>1.5</v>
      </c>
      <c r="C3706" s="14">
        <f t="shared" si="556"/>
        <v>42.475269900000001</v>
      </c>
      <c r="D3706" s="48">
        <f t="shared" si="557"/>
        <v>1.5020724129666011E-2</v>
      </c>
      <c r="E3706" s="12">
        <f t="shared" si="558"/>
        <v>0.72099475822396852</v>
      </c>
      <c r="F3706" s="14">
        <v>1.26</v>
      </c>
      <c r="G3706" s="14">
        <v>1.26</v>
      </c>
      <c r="H3706" s="12">
        <f t="shared" si="552"/>
        <v>1.676296938864632</v>
      </c>
      <c r="I3706" s="14">
        <f t="shared" si="559"/>
        <v>71.201164910819045</v>
      </c>
      <c r="J3706" s="15">
        <f t="shared" si="560"/>
        <v>0.12816209683947427</v>
      </c>
      <c r="M3706" s="15">
        <f t="shared" si="561"/>
        <v>2.517919387808925E-2</v>
      </c>
      <c r="N3706" s="15"/>
      <c r="O3706" s="15"/>
      <c r="P3706" s="15"/>
    </row>
    <row r="3707" spans="1:16" x14ac:dyDescent="0.25">
      <c r="A3707" s="13">
        <v>41700.1875</v>
      </c>
      <c r="B3707" s="14">
        <v>1.5</v>
      </c>
      <c r="C3707" s="14">
        <f t="shared" si="556"/>
        <v>42.475269900000001</v>
      </c>
      <c r="D3707" s="48">
        <f t="shared" si="557"/>
        <v>1.5020724129666011E-2</v>
      </c>
      <c r="E3707" s="12">
        <f t="shared" si="558"/>
        <v>0.72099475822396852</v>
      </c>
      <c r="F3707" s="14">
        <v>1.19</v>
      </c>
      <c r="G3707" s="14">
        <v>1.19</v>
      </c>
      <c r="H3707" s="12">
        <f t="shared" si="552"/>
        <v>1.5741459989036517</v>
      </c>
      <c r="I3707" s="14">
        <f t="shared" si="559"/>
        <v>66.862276165437706</v>
      </c>
      <c r="J3707" s="15">
        <f t="shared" si="560"/>
        <v>0.12035209709778787</v>
      </c>
      <c r="M3707" s="15">
        <f t="shared" si="561"/>
        <v>2.3644812789349288E-2</v>
      </c>
      <c r="N3707" s="15"/>
      <c r="O3707" s="15"/>
      <c r="P3707" s="15"/>
    </row>
    <row r="3708" spans="1:16" x14ac:dyDescent="0.25">
      <c r="A3708" s="13">
        <v>41700.208333333336</v>
      </c>
      <c r="B3708" s="14">
        <v>1.5</v>
      </c>
      <c r="C3708" s="14">
        <f t="shared" si="556"/>
        <v>42.475269900000001</v>
      </c>
      <c r="D3708" s="48">
        <f t="shared" si="557"/>
        <v>1.5020724129666011E-2</v>
      </c>
      <c r="E3708" s="12">
        <f t="shared" si="558"/>
        <v>0.72099475822396852</v>
      </c>
      <c r="F3708" s="14">
        <v>1.05</v>
      </c>
      <c r="G3708" s="14">
        <v>1.05</v>
      </c>
      <c r="H3708" s="12">
        <f t="shared" si="552"/>
        <v>1.3716761306409688</v>
      </c>
      <c r="I3708" s="14">
        <f t="shared" si="559"/>
        <v>58.26231386436281</v>
      </c>
      <c r="J3708" s="15">
        <f t="shared" si="560"/>
        <v>0.10487216495585305</v>
      </c>
      <c r="M3708" s="15">
        <f t="shared" si="561"/>
        <v>2.0603568753605708E-2</v>
      </c>
      <c r="N3708" s="15"/>
      <c r="O3708" s="15"/>
      <c r="P3708" s="15"/>
    </row>
    <row r="3709" spans="1:16" x14ac:dyDescent="0.25">
      <c r="A3709" s="13">
        <v>41700.229166666664</v>
      </c>
      <c r="B3709" s="14">
        <v>1.5</v>
      </c>
      <c r="C3709" s="14">
        <f t="shared" si="556"/>
        <v>42.475269900000001</v>
      </c>
      <c r="D3709" s="48">
        <f t="shared" si="557"/>
        <v>1.5020724129666011E-2</v>
      </c>
      <c r="E3709" s="12">
        <f t="shared" si="558"/>
        <v>0.72099475822396852</v>
      </c>
      <c r="F3709" s="14">
        <v>0.97</v>
      </c>
      <c r="G3709" s="14">
        <v>0.97</v>
      </c>
      <c r="H3709" s="12">
        <f t="shared" si="552"/>
        <v>1.2571649375493481</v>
      </c>
      <c r="I3709" s="14">
        <f t="shared" si="559"/>
        <v>53.398420031225207</v>
      </c>
      <c r="J3709" s="15">
        <f t="shared" si="560"/>
        <v>9.6117156056205369E-2</v>
      </c>
      <c r="M3709" s="15">
        <f t="shared" si="561"/>
        <v>1.888352771241756E-2</v>
      </c>
      <c r="N3709" s="15"/>
      <c r="O3709" s="15"/>
      <c r="P3709" s="15"/>
    </row>
    <row r="3710" spans="1:16" x14ac:dyDescent="0.25">
      <c r="A3710" s="13">
        <v>41700.25</v>
      </c>
      <c r="B3710" s="14">
        <v>1.5</v>
      </c>
      <c r="C3710" s="14">
        <f t="shared" si="556"/>
        <v>42.475269900000001</v>
      </c>
      <c r="D3710" s="48">
        <f t="shared" si="557"/>
        <v>1.5020724129666011E-2</v>
      </c>
      <c r="E3710" s="12">
        <f t="shared" si="558"/>
        <v>0.72099475822396852</v>
      </c>
      <c r="F3710" s="14">
        <v>0.9</v>
      </c>
      <c r="G3710" s="14">
        <v>0.9</v>
      </c>
      <c r="H3710" s="12">
        <f t="shared" si="552"/>
        <v>1.1577375321012708</v>
      </c>
      <c r="I3710" s="14">
        <f t="shared" si="559"/>
        <v>49.175214149361395</v>
      </c>
      <c r="J3710" s="15">
        <f t="shared" si="560"/>
        <v>8.8515385468850502E-2</v>
      </c>
      <c r="M3710" s="15">
        <f t="shared" si="561"/>
        <v>1.7390056084253536E-2</v>
      </c>
      <c r="N3710" s="15"/>
      <c r="O3710" s="15"/>
      <c r="P3710" s="15"/>
    </row>
    <row r="3711" spans="1:16" x14ac:dyDescent="0.25">
      <c r="A3711" s="13">
        <v>41700.270833333336</v>
      </c>
      <c r="B3711" s="14">
        <v>1.5</v>
      </c>
      <c r="C3711" s="14">
        <f t="shared" si="556"/>
        <v>42.475269900000001</v>
      </c>
      <c r="D3711" s="48">
        <f t="shared" si="557"/>
        <v>1.5020724129666011E-2</v>
      </c>
      <c r="E3711" s="12">
        <f t="shared" si="558"/>
        <v>0.72099475822396852</v>
      </c>
      <c r="F3711" s="14">
        <v>0.95</v>
      </c>
      <c r="G3711" s="14">
        <v>0.95</v>
      </c>
      <c r="H3711" s="12">
        <f t="shared" si="552"/>
        <v>1.2286814968385977</v>
      </c>
      <c r="I3711" s="14">
        <f t="shared" si="559"/>
        <v>52.188578199355433</v>
      </c>
      <c r="J3711" s="15">
        <f t="shared" si="560"/>
        <v>9.3939440758839768E-2</v>
      </c>
      <c r="M3711" s="15">
        <f t="shared" si="561"/>
        <v>1.8455685807237675E-2</v>
      </c>
      <c r="N3711" s="15"/>
      <c r="O3711" s="15"/>
      <c r="P3711" s="15"/>
    </row>
    <row r="3712" spans="1:16" x14ac:dyDescent="0.25">
      <c r="A3712" s="13">
        <v>41700.291666666664</v>
      </c>
      <c r="B3712" s="14">
        <v>1.5</v>
      </c>
      <c r="C3712" s="14">
        <f t="shared" si="556"/>
        <v>42.475269900000001</v>
      </c>
      <c r="D3712" s="48">
        <f t="shared" si="557"/>
        <v>1.5020724129666011E-2</v>
      </c>
      <c r="E3712" s="12">
        <f t="shared" si="558"/>
        <v>0.72099475822396852</v>
      </c>
      <c r="F3712" s="14">
        <v>0.89</v>
      </c>
      <c r="G3712" s="14">
        <v>0.89</v>
      </c>
      <c r="H3712" s="12">
        <f t="shared" si="552"/>
        <v>1.1435952942328278</v>
      </c>
      <c r="I3712" s="14">
        <f t="shared" si="559"/>
        <v>48.574518778909272</v>
      </c>
      <c r="J3712" s="15">
        <f t="shared" si="560"/>
        <v>8.7434133802036698E-2</v>
      </c>
      <c r="M3712" s="15">
        <f t="shared" si="561"/>
        <v>1.7177629430655539E-2</v>
      </c>
      <c r="N3712" s="15"/>
      <c r="O3712" s="15"/>
      <c r="P3712" s="15"/>
    </row>
    <row r="3713" spans="1:16" x14ac:dyDescent="0.25">
      <c r="A3713" s="13">
        <v>41700.3125</v>
      </c>
      <c r="B3713" s="14">
        <v>1.5</v>
      </c>
      <c r="C3713" s="14">
        <f t="shared" si="556"/>
        <v>42.475269900000001</v>
      </c>
      <c r="D3713" s="48">
        <f t="shared" si="557"/>
        <v>1.5020724129666011E-2</v>
      </c>
      <c r="E3713" s="12">
        <f t="shared" si="558"/>
        <v>0.72099475822396852</v>
      </c>
      <c r="F3713" s="14">
        <v>0.91</v>
      </c>
      <c r="G3713" s="14">
        <v>0.91</v>
      </c>
      <c r="H3713" s="12">
        <f t="shared" si="552"/>
        <v>1.1718954926078711</v>
      </c>
      <c r="I3713" s="14">
        <f t="shared" si="559"/>
        <v>49.776577343112777</v>
      </c>
      <c r="J3713" s="15">
        <f t="shared" si="560"/>
        <v>8.9597839217603004E-2</v>
      </c>
      <c r="M3713" s="15">
        <f t="shared" si="561"/>
        <v>1.7602718903261889E-2</v>
      </c>
      <c r="N3713" s="15"/>
      <c r="O3713" s="15"/>
      <c r="P3713" s="15"/>
    </row>
    <row r="3714" spans="1:16" x14ac:dyDescent="0.25">
      <c r="A3714" s="13">
        <v>41700.333333333336</v>
      </c>
      <c r="B3714" s="14">
        <v>1.5</v>
      </c>
      <c r="C3714" s="14">
        <f t="shared" si="556"/>
        <v>42.475269900000001</v>
      </c>
      <c r="D3714" s="48">
        <f t="shared" si="557"/>
        <v>1.5020724129666011E-2</v>
      </c>
      <c r="E3714" s="12">
        <f t="shared" si="558"/>
        <v>0.72099475822396852</v>
      </c>
      <c r="F3714" s="14">
        <v>0.88</v>
      </c>
      <c r="G3714" s="14">
        <v>0.88</v>
      </c>
      <c r="H3714" s="12">
        <f t="shared" ref="H3714:H3777" si="565">1.3*G3714^(1.1)</f>
        <v>1.12946893791287</v>
      </c>
      <c r="I3714" s="14">
        <f t="shared" si="559"/>
        <v>47.974497981515498</v>
      </c>
      <c r="J3714" s="15">
        <f t="shared" si="560"/>
        <v>8.6354096366727889E-2</v>
      </c>
      <c r="M3714" s="15">
        <f t="shared" si="561"/>
        <v>1.6965441329416089E-2</v>
      </c>
      <c r="N3714" s="15"/>
      <c r="O3714" s="15"/>
      <c r="P3714" s="15"/>
    </row>
    <row r="3715" spans="1:16" x14ac:dyDescent="0.25">
      <c r="A3715" s="13">
        <v>41700.354166666664</v>
      </c>
      <c r="B3715" s="14">
        <v>1.5</v>
      </c>
      <c r="C3715" s="14">
        <f t="shared" si="556"/>
        <v>42.475269900000001</v>
      </c>
      <c r="D3715" s="48">
        <f t="shared" si="557"/>
        <v>1.5020724129666011E-2</v>
      </c>
      <c r="E3715" s="12">
        <f t="shared" si="558"/>
        <v>0.72099475822396852</v>
      </c>
      <c r="F3715" s="14">
        <v>0.82</v>
      </c>
      <c r="G3715" s="14">
        <v>0.82</v>
      </c>
      <c r="H3715" s="12">
        <f t="shared" si="565"/>
        <v>1.0450536584225198</v>
      </c>
      <c r="I3715" s="14">
        <f t="shared" si="559"/>
        <v>44.388936201478941</v>
      </c>
      <c r="J3715" s="15">
        <f t="shared" si="560"/>
        <v>7.9900085162662102E-2</v>
      </c>
      <c r="M3715" s="15">
        <f t="shared" si="561"/>
        <v>1.569746270386289E-2</v>
      </c>
      <c r="N3715" s="15"/>
      <c r="O3715" s="15"/>
      <c r="P3715" s="15"/>
    </row>
    <row r="3716" spans="1:16" x14ac:dyDescent="0.25">
      <c r="A3716" s="13">
        <v>41700.375</v>
      </c>
      <c r="B3716" s="14">
        <v>1.5</v>
      </c>
      <c r="C3716" s="14">
        <f t="shared" si="556"/>
        <v>42.475269900000001</v>
      </c>
      <c r="D3716" s="48">
        <f t="shared" si="557"/>
        <v>1.5020724129666011E-2</v>
      </c>
      <c r="E3716" s="12">
        <f t="shared" si="558"/>
        <v>0.72099475822396852</v>
      </c>
      <c r="F3716" s="14">
        <v>0.83</v>
      </c>
      <c r="G3716" s="14">
        <v>0.83</v>
      </c>
      <c r="H3716" s="12">
        <f t="shared" si="565"/>
        <v>1.0590811879979667</v>
      </c>
      <c r="I3716" s="14">
        <f t="shared" si="559"/>
        <v>44.984759306226273</v>
      </c>
      <c r="J3716" s="15">
        <f t="shared" si="560"/>
        <v>8.0972566751207301E-2</v>
      </c>
      <c r="M3716" s="15">
        <f t="shared" si="561"/>
        <v>1.5908166355836407E-2</v>
      </c>
      <c r="N3716" s="15"/>
      <c r="O3716" s="15"/>
      <c r="P3716" s="15"/>
    </row>
    <row r="3717" spans="1:16" x14ac:dyDescent="0.25">
      <c r="A3717" s="13">
        <v>41700.395833333336</v>
      </c>
      <c r="B3717" s="14">
        <v>1.5</v>
      </c>
      <c r="C3717" s="14">
        <f t="shared" si="556"/>
        <v>42.475269900000001</v>
      </c>
      <c r="D3717" s="48">
        <f t="shared" si="557"/>
        <v>1.5020724129666011E-2</v>
      </c>
      <c r="E3717" s="12">
        <f t="shared" si="558"/>
        <v>0.72099475822396852</v>
      </c>
      <c r="F3717" s="14">
        <v>0.85</v>
      </c>
      <c r="G3717" s="14">
        <v>0.85</v>
      </c>
      <c r="H3717" s="12">
        <f t="shared" si="565"/>
        <v>1.0871867994772815</v>
      </c>
      <c r="I3717" s="14">
        <f t="shared" si="559"/>
        <v>46.178552739514707</v>
      </c>
      <c r="J3717" s="15">
        <f t="shared" si="560"/>
        <v>8.3121394931126469E-2</v>
      </c>
      <c r="M3717" s="15">
        <f t="shared" si="561"/>
        <v>1.6330332992362764E-2</v>
      </c>
      <c r="N3717" s="15"/>
      <c r="O3717" s="15"/>
      <c r="P3717" s="15"/>
    </row>
    <row r="3718" spans="1:16" x14ac:dyDescent="0.25">
      <c r="A3718" s="13">
        <v>41700.416666666664</v>
      </c>
      <c r="B3718" s="14">
        <v>1.5</v>
      </c>
      <c r="C3718" s="14">
        <f t="shared" si="556"/>
        <v>42.475269900000001</v>
      </c>
      <c r="D3718" s="48">
        <f t="shared" si="557"/>
        <v>1.5020724129666011E-2</v>
      </c>
      <c r="E3718" s="12">
        <f t="shared" si="558"/>
        <v>0.72099475822396852</v>
      </c>
      <c r="F3718" s="14">
        <v>0.84</v>
      </c>
      <c r="G3718" s="14">
        <v>0.84</v>
      </c>
      <c r="H3718" s="12">
        <f t="shared" si="565"/>
        <v>1.0731256287855793</v>
      </c>
      <c r="I3718" s="14">
        <f t="shared" si="559"/>
        <v>45.581300719274687</v>
      </c>
      <c r="J3718" s="15">
        <f t="shared" si="560"/>
        <v>8.204634129469443E-2</v>
      </c>
      <c r="M3718" s="15">
        <f t="shared" si="561"/>
        <v>1.611912402646256E-2</v>
      </c>
      <c r="N3718" s="15"/>
      <c r="O3718" s="15"/>
      <c r="P3718" s="15"/>
    </row>
    <row r="3719" spans="1:16" x14ac:dyDescent="0.25">
      <c r="A3719" s="13">
        <v>41700.4375</v>
      </c>
      <c r="B3719" s="14">
        <v>1.5</v>
      </c>
      <c r="C3719" s="14">
        <f t="shared" si="556"/>
        <v>42.475269900000001</v>
      </c>
      <c r="D3719" s="48">
        <f t="shared" si="557"/>
        <v>1.5020724129666011E-2</v>
      </c>
      <c r="E3719" s="12">
        <f t="shared" si="558"/>
        <v>0.72099475822396852</v>
      </c>
      <c r="F3719" s="14">
        <v>0.85</v>
      </c>
      <c r="G3719" s="14">
        <v>0.85</v>
      </c>
      <c r="H3719" s="12">
        <f t="shared" si="565"/>
        <v>1.0871867994772815</v>
      </c>
      <c r="I3719" s="14">
        <f t="shared" si="559"/>
        <v>46.178552739514707</v>
      </c>
      <c r="J3719" s="15">
        <f t="shared" si="560"/>
        <v>8.3121394931126469E-2</v>
      </c>
      <c r="M3719" s="15">
        <f t="shared" si="561"/>
        <v>1.6330332992362764E-2</v>
      </c>
      <c r="N3719" s="15"/>
      <c r="O3719" s="15"/>
      <c r="P3719" s="15"/>
    </row>
    <row r="3720" spans="1:16" x14ac:dyDescent="0.25">
      <c r="A3720" s="13">
        <v>41700.458333333336</v>
      </c>
      <c r="B3720" s="14">
        <v>1.5</v>
      </c>
      <c r="C3720" s="14">
        <f t="shared" si="556"/>
        <v>42.475269900000001</v>
      </c>
      <c r="D3720" s="48">
        <f t="shared" si="557"/>
        <v>1.5020724129666011E-2</v>
      </c>
      <c r="E3720" s="12">
        <f t="shared" si="558"/>
        <v>0.72099475822396852</v>
      </c>
      <c r="F3720" s="14">
        <v>0.86</v>
      </c>
      <c r="G3720" s="14">
        <v>0.86</v>
      </c>
      <c r="H3720" s="12">
        <f t="shared" si="565"/>
        <v>1.1012645228204401</v>
      </c>
      <c r="I3720" s="14">
        <f t="shared" si="559"/>
        <v>46.776507838092904</v>
      </c>
      <c r="J3720" s="15">
        <f t="shared" si="560"/>
        <v>8.4197714108567231E-2</v>
      </c>
      <c r="M3720" s="15">
        <f t="shared" si="561"/>
        <v>1.6541790591074114E-2</v>
      </c>
      <c r="N3720" s="15"/>
      <c r="O3720" s="15"/>
      <c r="P3720" s="15"/>
    </row>
    <row r="3721" spans="1:16" x14ac:dyDescent="0.25">
      <c r="A3721" s="13">
        <v>41700.479166666664</v>
      </c>
      <c r="B3721" s="14">
        <v>1.5</v>
      </c>
      <c r="C3721" s="14">
        <f t="shared" si="556"/>
        <v>42.475269900000001</v>
      </c>
      <c r="D3721" s="48">
        <f t="shared" si="557"/>
        <v>1.5020724129666011E-2</v>
      </c>
      <c r="E3721" s="12">
        <f t="shared" si="558"/>
        <v>0.72099475822396852</v>
      </c>
      <c r="F3721" s="14">
        <v>0.89</v>
      </c>
      <c r="G3721" s="14">
        <v>0.89</v>
      </c>
      <c r="H3721" s="12">
        <f t="shared" si="565"/>
        <v>1.1435952942328278</v>
      </c>
      <c r="I3721" s="14">
        <f t="shared" si="559"/>
        <v>48.574518778909272</v>
      </c>
      <c r="J3721" s="15">
        <f t="shared" si="560"/>
        <v>8.7434133802036698E-2</v>
      </c>
      <c r="M3721" s="15">
        <f t="shared" si="561"/>
        <v>1.7177629430655539E-2</v>
      </c>
      <c r="N3721" s="15"/>
      <c r="O3721" s="15"/>
      <c r="P3721" s="15"/>
    </row>
    <row r="3722" spans="1:16" x14ac:dyDescent="0.25">
      <c r="A3722" s="13">
        <v>41700.5</v>
      </c>
      <c r="B3722" s="14">
        <v>1.5</v>
      </c>
      <c r="C3722" s="14">
        <f t="shared" si="556"/>
        <v>42.475269900000001</v>
      </c>
      <c r="D3722" s="48">
        <f t="shared" si="557"/>
        <v>1.5020724129666011E-2</v>
      </c>
      <c r="E3722" s="12">
        <f t="shared" si="558"/>
        <v>0.72099475822396852</v>
      </c>
      <c r="F3722" s="14">
        <v>0.85</v>
      </c>
      <c r="G3722" s="14">
        <v>0.85</v>
      </c>
      <c r="H3722" s="12">
        <f t="shared" si="565"/>
        <v>1.0871867994772815</v>
      </c>
      <c r="I3722" s="14">
        <f t="shared" si="559"/>
        <v>46.178552739514707</v>
      </c>
      <c r="J3722" s="15">
        <f t="shared" si="560"/>
        <v>8.3121394931126469E-2</v>
      </c>
      <c r="M3722" s="15">
        <f t="shared" si="561"/>
        <v>1.6330332992362764E-2</v>
      </c>
      <c r="N3722" s="15"/>
      <c r="O3722" s="15"/>
      <c r="P3722" s="15"/>
    </row>
    <row r="3723" spans="1:16" x14ac:dyDescent="0.25">
      <c r="A3723" s="13">
        <v>41700.520833333336</v>
      </c>
      <c r="B3723" s="14">
        <v>1.5</v>
      </c>
      <c r="C3723" s="14">
        <f t="shared" si="556"/>
        <v>42.475269900000001</v>
      </c>
      <c r="D3723" s="48">
        <f t="shared" si="557"/>
        <v>1.5020724129666011E-2</v>
      </c>
      <c r="E3723" s="12">
        <f t="shared" si="558"/>
        <v>0.72099475822396852</v>
      </c>
      <c r="F3723" s="14">
        <v>0.87</v>
      </c>
      <c r="G3723" s="14">
        <v>0.87</v>
      </c>
      <c r="H3723" s="12">
        <f t="shared" si="565"/>
        <v>1.1153586254810186</v>
      </c>
      <c r="I3723" s="14">
        <f t="shared" si="559"/>
        <v>47.375158652599282</v>
      </c>
      <c r="J3723" s="15">
        <f t="shared" si="560"/>
        <v>8.52752855746787E-2</v>
      </c>
      <c r="M3723" s="15">
        <f t="shared" si="561"/>
        <v>1.6753494218993852E-2</v>
      </c>
      <c r="N3723" s="15"/>
      <c r="O3723" s="15"/>
      <c r="P3723" s="15"/>
    </row>
    <row r="3724" spans="1:16" x14ac:dyDescent="0.25">
      <c r="A3724" s="13">
        <v>41700.541666666664</v>
      </c>
      <c r="B3724" s="14">
        <v>1.5</v>
      </c>
      <c r="C3724" s="14">
        <f t="shared" si="556"/>
        <v>42.475269900000001</v>
      </c>
      <c r="D3724" s="48">
        <f t="shared" si="557"/>
        <v>1.5020724129666011E-2</v>
      </c>
      <c r="E3724" s="12">
        <f t="shared" si="558"/>
        <v>0.72099475822396852</v>
      </c>
      <c r="F3724" s="14">
        <v>0.98</v>
      </c>
      <c r="G3724" s="14">
        <v>0.98</v>
      </c>
      <c r="H3724" s="12">
        <f t="shared" si="565"/>
        <v>1.2714287732493597</v>
      </c>
      <c r="I3724" s="14">
        <f t="shared" si="559"/>
        <v>54.004280302392452</v>
      </c>
      <c r="J3724" s="15">
        <f t="shared" si="560"/>
        <v>9.7207704544306411E-2</v>
      </c>
      <c r="M3724" s="15">
        <f t="shared" si="561"/>
        <v>1.9097780853498312E-2</v>
      </c>
      <c r="N3724" s="15"/>
      <c r="O3724" s="15"/>
      <c r="P3724" s="15"/>
    </row>
    <row r="3725" spans="1:16" x14ac:dyDescent="0.25">
      <c r="A3725" s="13">
        <v>41700.5625</v>
      </c>
      <c r="B3725" s="14">
        <v>1.7</v>
      </c>
      <c r="C3725" s="14">
        <f t="shared" si="556"/>
        <v>48.138639220000002</v>
      </c>
      <c r="D3725" s="48">
        <f t="shared" si="557"/>
        <v>1.7023487346954812E-2</v>
      </c>
      <c r="E3725" s="12">
        <f t="shared" si="558"/>
        <v>0.81712739265383116</v>
      </c>
      <c r="F3725" s="14">
        <v>1.21</v>
      </c>
      <c r="G3725" s="14">
        <v>1.21</v>
      </c>
      <c r="H3725" s="12">
        <f t="shared" si="565"/>
        <v>1.6032721907210614</v>
      </c>
      <c r="I3725" s="14">
        <f t="shared" si="559"/>
        <v>77.179341560580212</v>
      </c>
      <c r="J3725" s="15">
        <f t="shared" si="560"/>
        <v>0.13892281480904439</v>
      </c>
      <c r="M3725" s="15">
        <f t="shared" si="561"/>
        <v>2.7293283852464517E-2</v>
      </c>
      <c r="N3725" s="15"/>
      <c r="O3725" s="15"/>
      <c r="P3725" s="15"/>
    </row>
    <row r="3726" spans="1:16" x14ac:dyDescent="0.25">
      <c r="A3726" s="13">
        <v>41700.583333333336</v>
      </c>
      <c r="B3726" s="14">
        <v>1.7</v>
      </c>
      <c r="C3726" s="14">
        <f t="shared" si="556"/>
        <v>48.138639220000002</v>
      </c>
      <c r="D3726" s="48">
        <f t="shared" si="557"/>
        <v>1.7023487346954812E-2</v>
      </c>
      <c r="E3726" s="12">
        <f t="shared" si="558"/>
        <v>0.81712739265383116</v>
      </c>
      <c r="F3726" s="14">
        <v>1.42</v>
      </c>
      <c r="G3726" s="14">
        <v>1.42</v>
      </c>
      <c r="H3726" s="12">
        <f t="shared" si="565"/>
        <v>1.911879564260859</v>
      </c>
      <c r="I3726" s="14">
        <f t="shared" si="559"/>
        <v>92.0352805760443</v>
      </c>
      <c r="J3726" s="15">
        <f t="shared" si="560"/>
        <v>0.16566350503687974</v>
      </c>
      <c r="M3726" s="15">
        <f t="shared" si="561"/>
        <v>3.2546857571096217E-2</v>
      </c>
      <c r="N3726" s="15"/>
      <c r="O3726" s="15"/>
      <c r="P3726" s="15"/>
    </row>
    <row r="3727" spans="1:16" x14ac:dyDescent="0.25">
      <c r="A3727" s="13">
        <v>41700.604166666664</v>
      </c>
      <c r="B3727" s="14">
        <v>1.7</v>
      </c>
      <c r="C3727" s="14">
        <f t="shared" si="556"/>
        <v>48.138639220000002</v>
      </c>
      <c r="D3727" s="48">
        <f t="shared" si="557"/>
        <v>1.7023487346954812E-2</v>
      </c>
      <c r="E3727" s="12">
        <f t="shared" si="558"/>
        <v>0.81712739265383116</v>
      </c>
      <c r="F3727" s="14">
        <v>1.3</v>
      </c>
      <c r="G3727" s="14">
        <v>1.3</v>
      </c>
      <c r="H3727" s="12">
        <f t="shared" si="565"/>
        <v>1.7349263369041521</v>
      </c>
      <c r="I3727" s="14">
        <f t="shared" si="559"/>
        <v>83.516993005505157</v>
      </c>
      <c r="J3727" s="15">
        <f t="shared" si="560"/>
        <v>0.15033058740990929</v>
      </c>
      <c r="M3727" s="15">
        <f t="shared" si="561"/>
        <v>2.9534496544186502E-2</v>
      </c>
      <c r="N3727" s="15"/>
      <c r="O3727" s="15"/>
      <c r="P3727" s="15"/>
    </row>
    <row r="3728" spans="1:16" x14ac:dyDescent="0.25">
      <c r="A3728" s="13">
        <v>41700.625</v>
      </c>
      <c r="B3728" s="14">
        <v>1.7</v>
      </c>
      <c r="C3728" s="14">
        <f t="shared" si="556"/>
        <v>48.138639220000002</v>
      </c>
      <c r="D3728" s="48">
        <f t="shared" si="557"/>
        <v>1.7023487346954812E-2</v>
      </c>
      <c r="E3728" s="12">
        <f t="shared" si="558"/>
        <v>0.81712739265383116</v>
      </c>
      <c r="F3728" s="14">
        <v>1.17</v>
      </c>
      <c r="G3728" s="14">
        <v>1.17</v>
      </c>
      <c r="H3728" s="12">
        <f t="shared" si="565"/>
        <v>1.5450687197422392</v>
      </c>
      <c r="I3728" s="14">
        <f t="shared" si="559"/>
        <v>74.377505669778955</v>
      </c>
      <c r="J3728" s="15">
        <f t="shared" si="560"/>
        <v>0.13387951020560213</v>
      </c>
      <c r="M3728" s="15">
        <f t="shared" si="561"/>
        <v>2.6302457800707689E-2</v>
      </c>
      <c r="N3728" s="15"/>
      <c r="O3728" s="15"/>
      <c r="P3728" s="15"/>
    </row>
    <row r="3729" spans="1:16" x14ac:dyDescent="0.25">
      <c r="A3729" s="13">
        <v>41700.645833333336</v>
      </c>
      <c r="B3729" s="14">
        <v>1.7</v>
      </c>
      <c r="C3729" s="14">
        <f t="shared" si="556"/>
        <v>48.138639220000002</v>
      </c>
      <c r="D3729" s="48">
        <f t="shared" si="557"/>
        <v>1.7023487346954812E-2</v>
      </c>
      <c r="E3729" s="12">
        <f t="shared" si="558"/>
        <v>0.81712739265383116</v>
      </c>
      <c r="F3729" s="14">
        <v>1.06</v>
      </c>
      <c r="G3729" s="14">
        <v>1.06</v>
      </c>
      <c r="H3729" s="12">
        <f t="shared" si="565"/>
        <v>1.3860528944229968</v>
      </c>
      <c r="I3729" s="14">
        <f t="shared" si="559"/>
        <v>66.722700224465399</v>
      </c>
      <c r="J3729" s="15">
        <f t="shared" si="560"/>
        <v>0.12010086040403772</v>
      </c>
      <c r="M3729" s="15">
        <f t="shared" si="561"/>
        <v>2.3595453910419985E-2</v>
      </c>
      <c r="N3729" s="15"/>
      <c r="O3729" s="15"/>
      <c r="P3729" s="15"/>
    </row>
    <row r="3730" spans="1:16" x14ac:dyDescent="0.25">
      <c r="A3730" s="13">
        <v>41700.666666666664</v>
      </c>
      <c r="B3730" s="14">
        <v>1.9</v>
      </c>
      <c r="C3730" s="14">
        <f t="shared" si="556"/>
        <v>53.802008540000003</v>
      </c>
      <c r="D3730" s="48">
        <f t="shared" si="557"/>
        <v>1.9026250564243615E-2</v>
      </c>
      <c r="E3730" s="12">
        <f t="shared" si="558"/>
        <v>0.91326002708369347</v>
      </c>
      <c r="F3730" s="14">
        <v>1.17</v>
      </c>
      <c r="G3730" s="14">
        <v>1.17</v>
      </c>
      <c r="H3730" s="12">
        <f t="shared" si="565"/>
        <v>1.5450687197422392</v>
      </c>
      <c r="I3730" s="14">
        <f t="shared" si="559"/>
        <v>83.127800454458821</v>
      </c>
      <c r="J3730" s="15">
        <f t="shared" si="560"/>
        <v>0.14963004081802589</v>
      </c>
      <c r="M3730" s="15">
        <f t="shared" si="561"/>
        <v>2.9396864600790943E-2</v>
      </c>
      <c r="N3730" s="15"/>
      <c r="O3730" s="15"/>
      <c r="P3730" s="15"/>
    </row>
    <row r="3731" spans="1:16" x14ac:dyDescent="0.25">
      <c r="A3731" s="13">
        <v>41700.6875</v>
      </c>
      <c r="B3731" s="14">
        <v>2.6</v>
      </c>
      <c r="C3731" s="14">
        <f t="shared" si="556"/>
        <v>73.623801160000014</v>
      </c>
      <c r="D3731" s="48">
        <f t="shared" si="557"/>
        <v>2.6035921824754428E-2</v>
      </c>
      <c r="E3731" s="12">
        <f t="shared" si="558"/>
        <v>1.2497242475882127</v>
      </c>
      <c r="F3731" s="14">
        <v>9.2899999999999991</v>
      </c>
      <c r="G3731" s="14">
        <v>9.2899999999999991</v>
      </c>
      <c r="H3731" s="12">
        <f t="shared" si="565"/>
        <v>15.092480996854583</v>
      </c>
      <c r="I3731" s="14">
        <f t="shared" si="559"/>
        <v>1111.1658199235005</v>
      </c>
      <c r="J3731" s="15">
        <f t="shared" si="560"/>
        <v>2.0000984758623011</v>
      </c>
      <c r="M3731" s="15">
        <f t="shared" si="561"/>
        <v>0.39294665537569767</v>
      </c>
      <c r="N3731" s="15"/>
      <c r="O3731" s="15"/>
      <c r="P3731" s="15"/>
    </row>
    <row r="3732" spans="1:16" x14ac:dyDescent="0.25">
      <c r="A3732" s="13">
        <v>41700.708333333336</v>
      </c>
      <c r="B3732" s="14">
        <v>3.4</v>
      </c>
      <c r="C3732" s="14">
        <f t="shared" si="556"/>
        <v>96.277278440000003</v>
      </c>
      <c r="D3732" s="48">
        <f t="shared" si="557"/>
        <v>3.4046974693909625E-2</v>
      </c>
      <c r="E3732" s="12">
        <f t="shared" si="558"/>
        <v>1.6342547853076623</v>
      </c>
      <c r="F3732" s="14">
        <v>21.99</v>
      </c>
      <c r="G3732" s="14">
        <v>21.99</v>
      </c>
      <c r="H3732" s="12">
        <f t="shared" si="565"/>
        <v>38.939565803772147</v>
      </c>
      <c r="I3732" s="14">
        <f t="shared" si="559"/>
        <v>3748.9954192224736</v>
      </c>
      <c r="J3732" s="15">
        <f t="shared" si="560"/>
        <v>6.7481917546004517</v>
      </c>
      <c r="M3732" s="15">
        <f t="shared" si="561"/>
        <v>1.3257744115128589</v>
      </c>
      <c r="N3732" s="15"/>
      <c r="O3732" s="15"/>
      <c r="P3732" s="15"/>
    </row>
    <row r="3733" spans="1:16" x14ac:dyDescent="0.25">
      <c r="A3733" s="13">
        <v>41700.729166666664</v>
      </c>
      <c r="B3733" s="14">
        <v>5</v>
      </c>
      <c r="C3733" s="14">
        <f t="shared" si="556"/>
        <v>141.58423300000001</v>
      </c>
      <c r="D3733" s="48">
        <f t="shared" si="557"/>
        <v>5.0069080432220046E-2</v>
      </c>
      <c r="E3733" s="12">
        <f t="shared" si="558"/>
        <v>2.4033158607465617</v>
      </c>
      <c r="F3733" s="14">
        <v>13.78</v>
      </c>
      <c r="G3733" s="14">
        <v>13.78</v>
      </c>
      <c r="H3733" s="12">
        <f t="shared" si="565"/>
        <v>23.287211718459478</v>
      </c>
      <c r="I3733" s="14">
        <f t="shared" si="559"/>
        <v>3297.1020098666972</v>
      </c>
      <c r="J3733" s="15">
        <f t="shared" si="560"/>
        <v>5.9347836177600541</v>
      </c>
      <c r="M3733" s="15">
        <f t="shared" si="561"/>
        <v>1.1659692765736844</v>
      </c>
      <c r="N3733" s="15"/>
      <c r="O3733" s="15"/>
      <c r="P3733" s="15"/>
    </row>
    <row r="3734" spans="1:16" x14ac:dyDescent="0.25">
      <c r="A3734" s="13">
        <v>41700.75</v>
      </c>
      <c r="B3734" s="14">
        <v>7.1</v>
      </c>
      <c r="C3734" s="14">
        <f t="shared" si="556"/>
        <v>201.04961086</v>
      </c>
      <c r="D3734" s="48">
        <f t="shared" si="557"/>
        <v>7.1098094213752461E-2</v>
      </c>
      <c r="E3734" s="12">
        <f t="shared" si="558"/>
        <v>3.4127085222601177</v>
      </c>
      <c r="F3734" s="14">
        <v>10.48</v>
      </c>
      <c r="G3734" s="14">
        <v>10.48</v>
      </c>
      <c r="H3734" s="12">
        <f t="shared" si="565"/>
        <v>17.232201457657418</v>
      </c>
      <c r="I3734" s="14">
        <f t="shared" si="559"/>
        <v>3464.5273973231488</v>
      </c>
      <c r="J3734" s="15">
        <f t="shared" si="560"/>
        <v>6.2361493151816676</v>
      </c>
      <c r="M3734" s="15">
        <f t="shared" si="561"/>
        <v>1.2251766827468895</v>
      </c>
      <c r="N3734" s="15"/>
      <c r="O3734" s="15"/>
      <c r="P3734" s="15"/>
    </row>
    <row r="3735" spans="1:16" x14ac:dyDescent="0.25">
      <c r="A3735" s="13">
        <v>41700.770833333336</v>
      </c>
      <c r="B3735" s="14">
        <v>6.8</v>
      </c>
      <c r="C3735" s="14">
        <f t="shared" si="556"/>
        <v>192.55455688000001</v>
      </c>
      <c r="D3735" s="48">
        <f t="shared" si="557"/>
        <v>6.809394938781925E-2</v>
      </c>
      <c r="E3735" s="12">
        <f t="shared" si="558"/>
        <v>3.2685095706153247</v>
      </c>
      <c r="F3735" s="14">
        <v>12.37</v>
      </c>
      <c r="G3735" s="14">
        <v>12.37</v>
      </c>
      <c r="H3735" s="12">
        <f t="shared" si="565"/>
        <v>20.679975594969413</v>
      </c>
      <c r="I3735" s="14">
        <f t="shared" si="559"/>
        <v>3982.0235369785501</v>
      </c>
      <c r="J3735" s="15">
        <f t="shared" si="560"/>
        <v>7.16764236656139</v>
      </c>
      <c r="M3735" s="15">
        <f t="shared" si="561"/>
        <v>1.4081812115051846</v>
      </c>
      <c r="N3735" s="15"/>
      <c r="O3735" s="15"/>
      <c r="P3735" s="15"/>
    </row>
    <row r="3736" spans="1:16" x14ac:dyDescent="0.25">
      <c r="A3736" s="13">
        <v>41700.791666666664</v>
      </c>
      <c r="B3736" s="14">
        <v>6.4</v>
      </c>
      <c r="C3736" s="14">
        <f t="shared" si="556"/>
        <v>181.22781824000003</v>
      </c>
      <c r="D3736" s="48">
        <f t="shared" si="557"/>
        <v>6.4088422953241658E-2</v>
      </c>
      <c r="E3736" s="12">
        <f t="shared" si="558"/>
        <v>3.0762443017555996</v>
      </c>
      <c r="F3736" s="14">
        <v>9.66</v>
      </c>
      <c r="G3736" s="14">
        <v>9.66</v>
      </c>
      <c r="H3736" s="12">
        <f t="shared" si="565"/>
        <v>15.754992158819158</v>
      </c>
      <c r="I3736" s="14">
        <f t="shared" si="559"/>
        <v>2855.2428553311042</v>
      </c>
      <c r="J3736" s="15">
        <f t="shared" si="560"/>
        <v>5.1394371395959872</v>
      </c>
      <c r="M3736" s="15">
        <f t="shared" si="561"/>
        <v>1.0097126010994082</v>
      </c>
      <c r="N3736" s="15"/>
      <c r="O3736" s="15"/>
      <c r="P3736" s="15"/>
    </row>
    <row r="3737" spans="1:16" x14ac:dyDescent="0.25">
      <c r="A3737" s="13">
        <v>41700.8125</v>
      </c>
      <c r="B3737" s="14">
        <v>5.7</v>
      </c>
      <c r="C3737" s="14">
        <f t="shared" si="556"/>
        <v>161.40602562000001</v>
      </c>
      <c r="D3737" s="48">
        <f t="shared" si="557"/>
        <v>5.7078751692730842E-2</v>
      </c>
      <c r="E3737" s="12">
        <f t="shared" si="558"/>
        <v>2.7397800812510806</v>
      </c>
      <c r="F3737" s="14">
        <v>9.65</v>
      </c>
      <c r="G3737" s="14">
        <v>9.65</v>
      </c>
      <c r="H3737" s="12">
        <f t="shared" si="565"/>
        <v>15.737052620441707</v>
      </c>
      <c r="I3737" s="14">
        <f t="shared" si="559"/>
        <v>2540.0551184383025</v>
      </c>
      <c r="J3737" s="15">
        <f t="shared" si="560"/>
        <v>4.5720992131889444</v>
      </c>
      <c r="M3737" s="15">
        <f t="shared" si="561"/>
        <v>0.89825131889763155</v>
      </c>
      <c r="N3737" s="15"/>
      <c r="O3737" s="15"/>
      <c r="P3737" s="15"/>
    </row>
    <row r="3738" spans="1:16" x14ac:dyDescent="0.25">
      <c r="A3738" s="13">
        <v>41700.833333333336</v>
      </c>
      <c r="B3738" s="14">
        <v>5</v>
      </c>
      <c r="C3738" s="14">
        <f t="shared" si="556"/>
        <v>141.58423300000001</v>
      </c>
      <c r="D3738" s="48">
        <f t="shared" si="557"/>
        <v>5.0069080432220046E-2</v>
      </c>
      <c r="E3738" s="12">
        <f t="shared" si="558"/>
        <v>2.4033158607465617</v>
      </c>
      <c r="F3738" s="14">
        <v>11.76</v>
      </c>
      <c r="G3738" s="14">
        <v>11.76</v>
      </c>
      <c r="H3738" s="12">
        <f t="shared" si="565"/>
        <v>19.561015905853615</v>
      </c>
      <c r="I3738" s="14">
        <f t="shared" si="559"/>
        <v>2769.5314337310847</v>
      </c>
      <c r="J3738" s="15">
        <f t="shared" si="560"/>
        <v>4.9851565807159526</v>
      </c>
      <c r="M3738" s="15">
        <f t="shared" si="561"/>
        <v>0.9794020787261204</v>
      </c>
      <c r="N3738" s="15"/>
      <c r="O3738" s="15"/>
      <c r="P3738" s="15"/>
    </row>
    <row r="3739" spans="1:16" x14ac:dyDescent="0.25">
      <c r="A3739" s="13">
        <v>41700.854166666664</v>
      </c>
      <c r="B3739" s="14">
        <v>5</v>
      </c>
      <c r="C3739" s="14">
        <f t="shared" si="556"/>
        <v>141.58423300000001</v>
      </c>
      <c r="D3739" s="48">
        <f t="shared" si="557"/>
        <v>5.0069080432220046E-2</v>
      </c>
      <c r="E3739" s="12">
        <f t="shared" si="558"/>
        <v>2.4033158607465617</v>
      </c>
      <c r="F3739" s="14">
        <v>13.84</v>
      </c>
      <c r="G3739" s="14">
        <v>13.84</v>
      </c>
      <c r="H3739" s="12">
        <f t="shared" si="565"/>
        <v>23.398771235371246</v>
      </c>
      <c r="I3739" s="14">
        <f t="shared" si="559"/>
        <v>3312.8970785025008</v>
      </c>
      <c r="J3739" s="15">
        <f t="shared" si="560"/>
        <v>5.9632147413045011</v>
      </c>
      <c r="M3739" s="15">
        <f t="shared" si="561"/>
        <v>1.1715549589989198</v>
      </c>
      <c r="N3739" s="15"/>
      <c r="O3739" s="15"/>
      <c r="P3739" s="15"/>
    </row>
    <row r="3740" spans="1:16" x14ac:dyDescent="0.25">
      <c r="A3740" s="13">
        <v>41700.875</v>
      </c>
      <c r="B3740" s="14">
        <v>4.5999999999999996</v>
      </c>
      <c r="C3740" s="14">
        <f t="shared" si="556"/>
        <v>130.25749436000001</v>
      </c>
      <c r="D3740" s="48">
        <f t="shared" si="557"/>
        <v>4.6063553997642441E-2</v>
      </c>
      <c r="E3740" s="12">
        <f t="shared" si="558"/>
        <v>2.2110505918868375</v>
      </c>
      <c r="F3740" s="14">
        <v>13.4</v>
      </c>
      <c r="G3740" s="14">
        <v>13.4</v>
      </c>
      <c r="H3740" s="12">
        <f t="shared" si="565"/>
        <v>22.5818038391862</v>
      </c>
      <c r="I3740" s="14">
        <f t="shared" si="559"/>
        <v>2941.4491862214231</v>
      </c>
      <c r="J3740" s="15">
        <f t="shared" si="560"/>
        <v>5.2946085351985612</v>
      </c>
      <c r="M3740" s="15">
        <f t="shared" si="561"/>
        <v>1.040198140510523</v>
      </c>
      <c r="N3740" s="15"/>
      <c r="O3740" s="15"/>
      <c r="P3740" s="15"/>
    </row>
    <row r="3741" spans="1:16" x14ac:dyDescent="0.25">
      <c r="A3741" s="13">
        <v>41700.895833333336</v>
      </c>
      <c r="B3741" s="14">
        <v>4.5999999999999996</v>
      </c>
      <c r="C3741" s="14">
        <f t="shared" si="556"/>
        <v>130.25749436000001</v>
      </c>
      <c r="D3741" s="48">
        <f t="shared" si="557"/>
        <v>4.6063553997642441E-2</v>
      </c>
      <c r="E3741" s="12">
        <f t="shared" si="558"/>
        <v>2.2110505918868375</v>
      </c>
      <c r="F3741" s="14">
        <v>12.15</v>
      </c>
      <c r="G3741" s="14">
        <v>12.15</v>
      </c>
      <c r="H3741" s="12">
        <f t="shared" si="565"/>
        <v>20.275765420660839</v>
      </c>
      <c r="I3741" s="14">
        <f t="shared" si="559"/>
        <v>2641.0703999264124</v>
      </c>
      <c r="J3741" s="15">
        <f t="shared" si="560"/>
        <v>4.7539267198675423</v>
      </c>
      <c r="M3741" s="15">
        <f t="shared" si="561"/>
        <v>0.93397381529814194</v>
      </c>
      <c r="N3741" s="15"/>
      <c r="O3741" s="15"/>
      <c r="P3741" s="15"/>
    </row>
    <row r="3742" spans="1:16" x14ac:dyDescent="0.25">
      <c r="A3742" s="13">
        <v>41700.916666666664</v>
      </c>
      <c r="B3742" s="14">
        <v>4.3</v>
      </c>
      <c r="C3742" s="14">
        <f t="shared" si="556"/>
        <v>121.76244038</v>
      </c>
      <c r="D3742" s="48">
        <f t="shared" si="557"/>
        <v>4.3059409171709237E-2</v>
      </c>
      <c r="E3742" s="12">
        <f t="shared" si="558"/>
        <v>2.0668516402420432</v>
      </c>
      <c r="F3742" s="14">
        <v>12.67</v>
      </c>
      <c r="G3742" s="14">
        <v>12.67</v>
      </c>
      <c r="H3742" s="12">
        <f t="shared" si="565"/>
        <v>21.232328687577382</v>
      </c>
      <c r="I3742" s="14">
        <f t="shared" si="559"/>
        <v>2585.3001559497047</v>
      </c>
      <c r="J3742" s="15">
        <f t="shared" si="560"/>
        <v>4.6535402807094686</v>
      </c>
      <c r="M3742" s="15">
        <f t="shared" si="561"/>
        <v>0.91425152862661463</v>
      </c>
      <c r="N3742" s="15"/>
      <c r="O3742" s="15"/>
      <c r="P3742" s="15"/>
    </row>
    <row r="3743" spans="1:16" x14ac:dyDescent="0.25">
      <c r="A3743" s="13">
        <v>41700.9375</v>
      </c>
      <c r="B3743" s="14">
        <v>4.3</v>
      </c>
      <c r="C3743" s="14">
        <f t="shared" si="556"/>
        <v>121.76244038</v>
      </c>
      <c r="D3743" s="48">
        <f t="shared" si="557"/>
        <v>4.3059409171709237E-2</v>
      </c>
      <c r="E3743" s="12">
        <f t="shared" si="558"/>
        <v>2.0668516402420432</v>
      </c>
      <c r="F3743" s="14">
        <v>13.72</v>
      </c>
      <c r="G3743" s="14">
        <v>13.72</v>
      </c>
      <c r="H3743" s="12">
        <f t="shared" si="565"/>
        <v>23.17570076565568</v>
      </c>
      <c r="I3743" s="14">
        <f t="shared" si="559"/>
        <v>2821.9298827428702</v>
      </c>
      <c r="J3743" s="15">
        <f t="shared" si="560"/>
        <v>5.0794737889371664</v>
      </c>
      <c r="M3743" s="15">
        <f t="shared" si="561"/>
        <v>0.99793198210946299</v>
      </c>
      <c r="N3743" s="15"/>
      <c r="O3743" s="15"/>
      <c r="P3743" s="15"/>
    </row>
    <row r="3744" spans="1:16" x14ac:dyDescent="0.25">
      <c r="A3744" s="13">
        <v>41700.958333333336</v>
      </c>
      <c r="B3744" s="14">
        <v>4.3</v>
      </c>
      <c r="C3744" s="14">
        <f t="shared" si="556"/>
        <v>121.76244038</v>
      </c>
      <c r="D3744" s="48">
        <f t="shared" si="557"/>
        <v>4.3059409171709237E-2</v>
      </c>
      <c r="E3744" s="12">
        <f t="shared" si="558"/>
        <v>2.0668516402420432</v>
      </c>
      <c r="F3744" s="14">
        <v>15.77</v>
      </c>
      <c r="G3744" s="14">
        <v>15.77</v>
      </c>
      <c r="H3744" s="12">
        <f t="shared" si="565"/>
        <v>27.012091674219608</v>
      </c>
      <c r="I3744" s="14">
        <f t="shared" si="559"/>
        <v>3289.0582020212596</v>
      </c>
      <c r="J3744" s="15">
        <f t="shared" si="560"/>
        <v>5.9203047636382671</v>
      </c>
      <c r="M3744" s="15">
        <f t="shared" si="561"/>
        <v>1.1631247079839424</v>
      </c>
      <c r="N3744" s="15"/>
      <c r="O3744" s="15"/>
      <c r="P3744" s="15"/>
    </row>
    <row r="3745" spans="1:16" x14ac:dyDescent="0.25">
      <c r="A3745" s="13">
        <v>41700.979166666664</v>
      </c>
      <c r="B3745" s="14">
        <v>5</v>
      </c>
      <c r="C3745" s="14">
        <f t="shared" si="556"/>
        <v>141.58423300000001</v>
      </c>
      <c r="D3745" s="48">
        <f t="shared" si="557"/>
        <v>5.0069080432220046E-2</v>
      </c>
      <c r="E3745" s="12">
        <f t="shared" si="558"/>
        <v>2.4033158607465617</v>
      </c>
      <c r="F3745" s="14">
        <v>21.4</v>
      </c>
      <c r="G3745" s="14">
        <v>21.4</v>
      </c>
      <c r="H3745" s="12">
        <f t="shared" si="565"/>
        <v>37.791880527701537</v>
      </c>
      <c r="I3745" s="14">
        <f t="shared" si="559"/>
        <v>5350.7344181422577</v>
      </c>
      <c r="J3745" s="15">
        <f t="shared" si="560"/>
        <v>9.6313219526560641</v>
      </c>
      <c r="M3745" s="15">
        <f t="shared" si="561"/>
        <v>1.8922047058263387</v>
      </c>
      <c r="N3745" s="15"/>
      <c r="O3745" s="15"/>
      <c r="P3745" s="15"/>
    </row>
    <row r="3746" spans="1:16" x14ac:dyDescent="0.25">
      <c r="A3746" s="13">
        <v>41701</v>
      </c>
      <c r="B3746" s="14">
        <v>7.5</v>
      </c>
      <c r="C3746" s="14">
        <f t="shared" ref="C3746:C3809" si="566">B3746*28.3168466</f>
        <v>212.3763495</v>
      </c>
      <c r="D3746" s="48">
        <f t="shared" ref="D3746:D3809" si="567">C3746*1800*10^6/(5.09*10^12)</f>
        <v>7.5103620648330052E-2</v>
      </c>
      <c r="E3746" s="12">
        <f t="shared" ref="E3746:E3809" si="568">C3746*86400*10^6/(5.09*10^12)</f>
        <v>3.6049737911198427</v>
      </c>
      <c r="F3746" s="14">
        <v>16.13</v>
      </c>
      <c r="G3746" s="14">
        <v>16.13</v>
      </c>
      <c r="H3746" s="12">
        <f t="shared" si="565"/>
        <v>27.691160474432394</v>
      </c>
      <c r="I3746" s="14">
        <f t="shared" ref="I3746:I3809" si="569">C3746*H3746</f>
        <v>5880.9475749786398</v>
      </c>
      <c r="J3746" s="15">
        <f t="shared" ref="J3746:J3809" si="570">I3746*1800*10^-6</f>
        <v>10.585705634961551</v>
      </c>
      <c r="K3746" s="14">
        <f t="shared" ref="K3746" si="571">SUM(J3746:J3793)</f>
        <v>295.12167977948747</v>
      </c>
      <c r="L3746" s="14">
        <f>K3746/5.09</f>
        <v>57.980683650194003</v>
      </c>
      <c r="M3746" s="15">
        <f t="shared" ref="M3746:M3809" si="572">J3746/5.09</f>
        <v>2.079706411583802</v>
      </c>
      <c r="N3746" s="15">
        <f t="shared" ref="N3746" si="573">AVERAGE(H3746:H3793)</f>
        <v>12.809513296176048</v>
      </c>
      <c r="O3746" s="15">
        <f t="shared" ref="O3746" si="574">AVERAGE(E3746:E3793)</f>
        <v>2.564538299738309</v>
      </c>
      <c r="P3746" s="15">
        <f>MAX(E3746:E3793)</f>
        <v>9.6132634429862467</v>
      </c>
    </row>
    <row r="3747" spans="1:16" x14ac:dyDescent="0.25">
      <c r="A3747" s="13">
        <v>41701.020833333336</v>
      </c>
      <c r="B3747" s="14">
        <v>16</v>
      </c>
      <c r="C3747" s="14">
        <f t="shared" si="566"/>
        <v>453.06954560000003</v>
      </c>
      <c r="D3747" s="48">
        <f t="shared" si="567"/>
        <v>0.16022105738310413</v>
      </c>
      <c r="E3747" s="12">
        <f t="shared" si="568"/>
        <v>7.6906107543889979</v>
      </c>
      <c r="F3747" s="14">
        <v>24.95</v>
      </c>
      <c r="G3747" s="14">
        <v>24.95</v>
      </c>
      <c r="H3747" s="12">
        <f t="shared" si="565"/>
        <v>44.742573197686752</v>
      </c>
      <c r="I3747" s="14">
        <f t="shared" si="569"/>
        <v>20271.497307650676</v>
      </c>
      <c r="J3747" s="15">
        <f t="shared" si="570"/>
        <v>36.488695153771211</v>
      </c>
      <c r="M3747" s="15">
        <f t="shared" si="572"/>
        <v>7.1687023877743048</v>
      </c>
      <c r="N3747" s="15"/>
      <c r="O3747" s="15"/>
      <c r="P3747" s="15"/>
    </row>
    <row r="3748" spans="1:16" x14ac:dyDescent="0.25">
      <c r="A3748" s="13">
        <v>41701.041666666664</v>
      </c>
      <c r="B3748" s="14">
        <v>20</v>
      </c>
      <c r="C3748" s="14">
        <f t="shared" si="566"/>
        <v>566.33693200000005</v>
      </c>
      <c r="D3748" s="48">
        <f t="shared" si="567"/>
        <v>0.20027632172888019</v>
      </c>
      <c r="E3748" s="12">
        <f t="shared" si="568"/>
        <v>9.6132634429862467</v>
      </c>
      <c r="F3748" s="14">
        <v>27.41</v>
      </c>
      <c r="G3748" s="14">
        <v>27.41</v>
      </c>
      <c r="H3748" s="12">
        <f t="shared" si="565"/>
        <v>49.618461186092347</v>
      </c>
      <c r="I3748" s="14">
        <f t="shared" si="569"/>
        <v>28100.767078692625</v>
      </c>
      <c r="J3748" s="15">
        <f t="shared" si="570"/>
        <v>50.581380741646718</v>
      </c>
      <c r="M3748" s="15">
        <f t="shared" si="572"/>
        <v>9.9374028961977832</v>
      </c>
      <c r="N3748" s="15"/>
      <c r="O3748" s="15"/>
      <c r="P3748" s="15"/>
    </row>
    <row r="3749" spans="1:16" x14ac:dyDescent="0.25">
      <c r="A3749" s="13">
        <v>41701.0625</v>
      </c>
      <c r="B3749" s="14">
        <v>20</v>
      </c>
      <c r="C3749" s="14">
        <f t="shared" si="566"/>
        <v>566.33693200000005</v>
      </c>
      <c r="D3749" s="48">
        <f t="shared" si="567"/>
        <v>0.20027632172888019</v>
      </c>
      <c r="E3749" s="12">
        <f t="shared" si="568"/>
        <v>9.6132634429862467</v>
      </c>
      <c r="F3749" s="14">
        <v>26.68</v>
      </c>
      <c r="G3749" s="14">
        <v>26.68</v>
      </c>
      <c r="H3749" s="12">
        <f t="shared" si="565"/>
        <v>48.166796174256724</v>
      </c>
      <c r="I3749" s="14">
        <f t="shared" si="569"/>
        <v>27278.635569597893</v>
      </c>
      <c r="J3749" s="15">
        <f t="shared" si="570"/>
        <v>49.101544025276205</v>
      </c>
      <c r="M3749" s="15">
        <f t="shared" si="572"/>
        <v>9.6466687672448348</v>
      </c>
      <c r="N3749" s="15"/>
      <c r="O3749" s="15"/>
      <c r="P3749" s="15"/>
    </row>
    <row r="3750" spans="1:16" x14ac:dyDescent="0.25">
      <c r="A3750" s="13">
        <v>41701.083333333336</v>
      </c>
      <c r="B3750" s="14">
        <v>16</v>
      </c>
      <c r="C3750" s="14">
        <f t="shared" si="566"/>
        <v>453.06954560000003</v>
      </c>
      <c r="D3750" s="48">
        <f t="shared" si="567"/>
        <v>0.16022105738310413</v>
      </c>
      <c r="E3750" s="12">
        <f t="shared" si="568"/>
        <v>7.6906107543889979</v>
      </c>
      <c r="F3750" s="14">
        <v>22.64</v>
      </c>
      <c r="G3750" s="14">
        <v>22.64</v>
      </c>
      <c r="H3750" s="12">
        <f t="shared" si="565"/>
        <v>40.207532075477829</v>
      </c>
      <c r="I3750" s="14">
        <f t="shared" si="569"/>
        <v>18216.808287134165</v>
      </c>
      <c r="J3750" s="15">
        <f t="shared" si="570"/>
        <v>32.790254916841498</v>
      </c>
      <c r="M3750" s="15">
        <f t="shared" si="572"/>
        <v>6.4420933038981332</v>
      </c>
      <c r="N3750" s="15"/>
      <c r="O3750" s="15"/>
      <c r="P3750" s="15"/>
    </row>
    <row r="3751" spans="1:16" x14ac:dyDescent="0.25">
      <c r="A3751" s="13">
        <v>41701.104166666664</v>
      </c>
      <c r="B3751" s="14">
        <v>13</v>
      </c>
      <c r="C3751" s="14">
        <f t="shared" si="566"/>
        <v>368.11900580000002</v>
      </c>
      <c r="D3751" s="48">
        <f t="shared" si="567"/>
        <v>0.13017960912377211</v>
      </c>
      <c r="E3751" s="12">
        <f t="shared" si="568"/>
        <v>6.2486212379410615</v>
      </c>
      <c r="F3751" s="14">
        <v>18.27</v>
      </c>
      <c r="G3751" s="14">
        <v>18.27</v>
      </c>
      <c r="H3751" s="12">
        <f t="shared" si="565"/>
        <v>31.758190859563495</v>
      </c>
      <c r="I3751" s="14">
        <f t="shared" si="569"/>
        <v>11690.793645229161</v>
      </c>
      <c r="J3751" s="15">
        <f t="shared" si="570"/>
        <v>21.04342856141249</v>
      </c>
      <c r="M3751" s="15">
        <f t="shared" si="572"/>
        <v>4.1342688725761283</v>
      </c>
      <c r="N3751" s="15"/>
      <c r="O3751" s="15"/>
      <c r="P3751" s="15"/>
    </row>
    <row r="3752" spans="1:16" x14ac:dyDescent="0.25">
      <c r="A3752" s="13">
        <v>41701.125</v>
      </c>
      <c r="B3752" s="14">
        <v>11</v>
      </c>
      <c r="C3752" s="14">
        <f t="shared" si="566"/>
        <v>311.48531260000004</v>
      </c>
      <c r="D3752" s="48">
        <f t="shared" si="567"/>
        <v>0.11015197695088411</v>
      </c>
      <c r="E3752" s="12">
        <f t="shared" si="568"/>
        <v>5.2872948936424367</v>
      </c>
      <c r="F3752" s="14">
        <v>14.94</v>
      </c>
      <c r="G3752" s="14">
        <v>14.94</v>
      </c>
      <c r="H3752" s="12">
        <f t="shared" si="565"/>
        <v>25.452415806919554</v>
      </c>
      <c r="I3752" s="14">
        <f t="shared" si="569"/>
        <v>7928.0536940435195</v>
      </c>
      <c r="J3752" s="15">
        <f t="shared" si="570"/>
        <v>14.270496649278334</v>
      </c>
      <c r="M3752" s="15">
        <f t="shared" si="572"/>
        <v>2.8036339193081208</v>
      </c>
      <c r="N3752" s="15"/>
      <c r="O3752" s="15"/>
      <c r="P3752" s="15"/>
    </row>
    <row r="3753" spans="1:16" x14ac:dyDescent="0.25">
      <c r="A3753" s="13">
        <v>41701.145833333336</v>
      </c>
      <c r="B3753" s="14">
        <v>8.8000000000000007</v>
      </c>
      <c r="C3753" s="14">
        <f t="shared" si="566"/>
        <v>249.18825008000005</v>
      </c>
      <c r="D3753" s="48">
        <f t="shared" si="567"/>
        <v>8.8121581560707277E-2</v>
      </c>
      <c r="E3753" s="12">
        <f t="shared" si="568"/>
        <v>4.2298359149139495</v>
      </c>
      <c r="F3753" s="14">
        <v>12.86</v>
      </c>
      <c r="G3753" s="14">
        <v>12.86</v>
      </c>
      <c r="H3753" s="12">
        <f t="shared" si="565"/>
        <v>21.582831380904494</v>
      </c>
      <c r="I3753" s="14">
        <f t="shared" si="569"/>
        <v>5378.1879835793015</v>
      </c>
      <c r="J3753" s="15">
        <f t="shared" si="570"/>
        <v>9.6807383704427412</v>
      </c>
      <c r="M3753" s="15">
        <f t="shared" si="572"/>
        <v>1.9019132358433677</v>
      </c>
      <c r="N3753" s="15"/>
      <c r="O3753" s="15"/>
      <c r="P3753" s="15"/>
    </row>
    <row r="3754" spans="1:16" x14ac:dyDescent="0.25">
      <c r="A3754" s="13">
        <v>41701.166666666664</v>
      </c>
      <c r="B3754" s="14">
        <v>7.9</v>
      </c>
      <c r="C3754" s="14">
        <f t="shared" si="566"/>
        <v>223.70308814000003</v>
      </c>
      <c r="D3754" s="48">
        <f t="shared" si="567"/>
        <v>7.9109147082907671E-2</v>
      </c>
      <c r="E3754" s="12">
        <f t="shared" si="568"/>
        <v>3.7972390599795678</v>
      </c>
      <c r="F3754" s="14">
        <v>12.06</v>
      </c>
      <c r="G3754" s="14">
        <v>12.06</v>
      </c>
      <c r="H3754" s="12">
        <f t="shared" si="565"/>
        <v>20.110616805518788</v>
      </c>
      <c r="I3754" s="14">
        <f t="shared" si="569"/>
        <v>4498.8070837947353</v>
      </c>
      <c r="J3754" s="15">
        <f t="shared" si="570"/>
        <v>8.0978527508305227</v>
      </c>
      <c r="M3754" s="15">
        <f t="shared" si="572"/>
        <v>1.5909337427957806</v>
      </c>
      <c r="N3754" s="15"/>
      <c r="O3754" s="15"/>
      <c r="P3754" s="15"/>
    </row>
    <row r="3755" spans="1:16" x14ac:dyDescent="0.25">
      <c r="A3755" s="13">
        <v>41701.1875</v>
      </c>
      <c r="B3755" s="14">
        <v>7.1</v>
      </c>
      <c r="C3755" s="14">
        <f t="shared" si="566"/>
        <v>201.04961086</v>
      </c>
      <c r="D3755" s="48">
        <f t="shared" si="567"/>
        <v>7.1098094213752461E-2</v>
      </c>
      <c r="E3755" s="12">
        <f t="shared" si="568"/>
        <v>3.4127085222601177</v>
      </c>
      <c r="F3755" s="14">
        <v>10.8</v>
      </c>
      <c r="G3755" s="14">
        <v>10.8</v>
      </c>
      <c r="H3755" s="12">
        <f t="shared" si="565"/>
        <v>17.811868628990908</v>
      </c>
      <c r="I3755" s="14">
        <f t="shared" si="569"/>
        <v>3581.0692565480635</v>
      </c>
      <c r="J3755" s="15">
        <f t="shared" si="570"/>
        <v>6.4459246617865142</v>
      </c>
      <c r="M3755" s="15">
        <f t="shared" si="572"/>
        <v>1.2663899139069772</v>
      </c>
      <c r="N3755" s="15"/>
      <c r="O3755" s="15"/>
      <c r="P3755" s="15"/>
    </row>
    <row r="3756" spans="1:16" x14ac:dyDescent="0.25">
      <c r="A3756" s="13">
        <v>41701.208333333336</v>
      </c>
      <c r="B3756" s="14">
        <v>6.8</v>
      </c>
      <c r="C3756" s="14">
        <f t="shared" si="566"/>
        <v>192.55455688000001</v>
      </c>
      <c r="D3756" s="48">
        <f t="shared" si="567"/>
        <v>6.809394938781925E-2</v>
      </c>
      <c r="E3756" s="12">
        <f t="shared" si="568"/>
        <v>3.2685095706153247</v>
      </c>
      <c r="F3756" s="14">
        <v>10.029999999999999</v>
      </c>
      <c r="G3756" s="14">
        <v>10.029999999999999</v>
      </c>
      <c r="H3756" s="12">
        <f t="shared" si="565"/>
        <v>16.420046347394479</v>
      </c>
      <c r="I3756" s="14">
        <f t="shared" si="569"/>
        <v>3161.7547483716066</v>
      </c>
      <c r="J3756" s="15">
        <f t="shared" si="570"/>
        <v>5.6911585470688921</v>
      </c>
      <c r="M3756" s="15">
        <f t="shared" si="572"/>
        <v>1.1181058049251262</v>
      </c>
      <c r="N3756" s="15"/>
      <c r="O3756" s="15"/>
      <c r="P3756" s="15"/>
    </row>
    <row r="3757" spans="1:16" x14ac:dyDescent="0.25">
      <c r="A3757" s="13">
        <v>41701.229166666664</v>
      </c>
      <c r="B3757" s="14">
        <v>6</v>
      </c>
      <c r="C3757" s="14">
        <f t="shared" si="566"/>
        <v>169.9010796</v>
      </c>
      <c r="D3757" s="48">
        <f t="shared" si="567"/>
        <v>6.0082896518664046E-2</v>
      </c>
      <c r="E3757" s="12">
        <f t="shared" si="568"/>
        <v>2.8839790328958741</v>
      </c>
      <c r="F3757" s="14">
        <v>9.2899999999999991</v>
      </c>
      <c r="G3757" s="14">
        <v>9.2899999999999991</v>
      </c>
      <c r="H3757" s="12">
        <f t="shared" si="565"/>
        <v>15.092480996854583</v>
      </c>
      <c r="I3757" s="14">
        <f t="shared" si="569"/>
        <v>2564.2288152080778</v>
      </c>
      <c r="J3757" s="15">
        <f t="shared" si="570"/>
        <v>4.6156118673745397</v>
      </c>
      <c r="M3757" s="15">
        <f t="shared" si="572"/>
        <v>0.90679997394391743</v>
      </c>
      <c r="N3757" s="15"/>
      <c r="O3757" s="15"/>
      <c r="P3757" s="15"/>
    </row>
    <row r="3758" spans="1:16" x14ac:dyDescent="0.25">
      <c r="A3758" s="13">
        <v>41701.25</v>
      </c>
      <c r="B3758" s="14">
        <v>5.7</v>
      </c>
      <c r="C3758" s="14">
        <f t="shared" si="566"/>
        <v>161.40602562000001</v>
      </c>
      <c r="D3758" s="48">
        <f t="shared" si="567"/>
        <v>5.7078751692730842E-2</v>
      </c>
      <c r="E3758" s="12">
        <f t="shared" si="568"/>
        <v>2.7397800812510806</v>
      </c>
      <c r="F3758" s="14">
        <v>8.9499999999999993</v>
      </c>
      <c r="G3758" s="14">
        <v>8.9499999999999993</v>
      </c>
      <c r="H3758" s="12">
        <f t="shared" si="565"/>
        <v>14.486007014264827</v>
      </c>
      <c r="I3758" s="14">
        <f t="shared" si="569"/>
        <v>2338.1288192759284</v>
      </c>
      <c r="J3758" s="15">
        <f t="shared" si="570"/>
        <v>4.2086318746966711</v>
      </c>
      <c r="M3758" s="15">
        <f t="shared" si="572"/>
        <v>0.82684319738637946</v>
      </c>
      <c r="N3758" s="15"/>
      <c r="O3758" s="15"/>
      <c r="P3758" s="15"/>
    </row>
    <row r="3759" spans="1:16" x14ac:dyDescent="0.25">
      <c r="A3759" s="13">
        <v>41701.270833333336</v>
      </c>
      <c r="B3759" s="14">
        <v>5</v>
      </c>
      <c r="C3759" s="14">
        <f t="shared" si="566"/>
        <v>141.58423300000001</v>
      </c>
      <c r="D3759" s="48">
        <f t="shared" si="567"/>
        <v>5.0069080432220046E-2</v>
      </c>
      <c r="E3759" s="12">
        <f t="shared" si="568"/>
        <v>2.4033158607465617</v>
      </c>
      <c r="F3759" s="14">
        <v>8.6</v>
      </c>
      <c r="G3759" s="14">
        <v>8.6</v>
      </c>
      <c r="H3759" s="12">
        <f t="shared" si="565"/>
        <v>13.864098928860297</v>
      </c>
      <c r="I3759" s="14">
        <f t="shared" si="569"/>
        <v>1962.937813078807</v>
      </c>
      <c r="J3759" s="15">
        <f t="shared" si="570"/>
        <v>3.5332880635418529</v>
      </c>
      <c r="M3759" s="15">
        <f t="shared" si="572"/>
        <v>0.69416268438936213</v>
      </c>
      <c r="N3759" s="15"/>
      <c r="O3759" s="15"/>
      <c r="P3759" s="15"/>
    </row>
    <row r="3760" spans="1:16" x14ac:dyDescent="0.25">
      <c r="A3760" s="13">
        <v>41701.291666666664</v>
      </c>
      <c r="B3760" s="14">
        <v>4.5999999999999996</v>
      </c>
      <c r="C3760" s="14">
        <f t="shared" si="566"/>
        <v>130.25749436000001</v>
      </c>
      <c r="D3760" s="48">
        <f t="shared" si="567"/>
        <v>4.6063553997642441E-2</v>
      </c>
      <c r="E3760" s="12">
        <f t="shared" si="568"/>
        <v>2.2110505918868375</v>
      </c>
      <c r="F3760" s="14">
        <v>8.35</v>
      </c>
      <c r="G3760" s="14">
        <v>8.35</v>
      </c>
      <c r="H3760" s="12">
        <f t="shared" si="565"/>
        <v>13.421420255680037</v>
      </c>
      <c r="I3760" s="14">
        <f t="shared" si="569"/>
        <v>1748.2405732574323</v>
      </c>
      <c r="J3760" s="15">
        <f t="shared" si="570"/>
        <v>3.1468330318633777</v>
      </c>
      <c r="M3760" s="15">
        <f t="shared" si="572"/>
        <v>0.61823831667256934</v>
      </c>
      <c r="N3760" s="15"/>
      <c r="O3760" s="15"/>
      <c r="P3760" s="15"/>
    </row>
    <row r="3761" spans="1:16" x14ac:dyDescent="0.25">
      <c r="A3761" s="13">
        <v>41701.3125</v>
      </c>
      <c r="B3761" s="14">
        <v>4.3</v>
      </c>
      <c r="C3761" s="14">
        <f t="shared" si="566"/>
        <v>121.76244038</v>
      </c>
      <c r="D3761" s="48">
        <f t="shared" si="567"/>
        <v>4.3059409171709237E-2</v>
      </c>
      <c r="E3761" s="12">
        <f t="shared" si="568"/>
        <v>2.0668516402420432</v>
      </c>
      <c r="F3761" s="14">
        <v>7.81</v>
      </c>
      <c r="G3761" s="14">
        <v>7.81</v>
      </c>
      <c r="H3761" s="12">
        <f t="shared" si="565"/>
        <v>12.469800045306526</v>
      </c>
      <c r="I3761" s="14">
        <f t="shared" si="569"/>
        <v>1518.3532845671571</v>
      </c>
      <c r="J3761" s="15">
        <f t="shared" si="570"/>
        <v>2.7330359122208825</v>
      </c>
      <c r="M3761" s="15">
        <f t="shared" si="572"/>
        <v>0.53694222244025203</v>
      </c>
      <c r="N3761" s="15"/>
      <c r="O3761" s="15"/>
      <c r="P3761" s="15"/>
    </row>
    <row r="3762" spans="1:16" x14ac:dyDescent="0.25">
      <c r="A3762" s="13">
        <v>41701.333333333336</v>
      </c>
      <c r="B3762" s="14">
        <v>4</v>
      </c>
      <c r="C3762" s="14">
        <f t="shared" si="566"/>
        <v>113.26738640000001</v>
      </c>
      <c r="D3762" s="48">
        <f t="shared" si="567"/>
        <v>4.0055264345776033E-2</v>
      </c>
      <c r="E3762" s="12">
        <f t="shared" si="568"/>
        <v>1.9226526885972495</v>
      </c>
      <c r="F3762" s="14">
        <v>7.71</v>
      </c>
      <c r="G3762" s="14">
        <v>7.71</v>
      </c>
      <c r="H3762" s="12">
        <f t="shared" si="565"/>
        <v>12.294281933118645</v>
      </c>
      <c r="I3762" s="14">
        <f t="shared" si="569"/>
        <v>1392.5411822290887</v>
      </c>
      <c r="J3762" s="15">
        <f t="shared" si="570"/>
        <v>2.5065741280123595</v>
      </c>
      <c r="M3762" s="15">
        <f t="shared" si="572"/>
        <v>0.49245071277256575</v>
      </c>
      <c r="N3762" s="15"/>
      <c r="O3762" s="15"/>
      <c r="P3762" s="15"/>
    </row>
    <row r="3763" spans="1:16" x14ac:dyDescent="0.25">
      <c r="A3763" s="13">
        <v>41701.354166666664</v>
      </c>
      <c r="B3763" s="14">
        <v>3.7</v>
      </c>
      <c r="C3763" s="14">
        <f t="shared" si="566"/>
        <v>104.77233242000001</v>
      </c>
      <c r="D3763" s="48">
        <f t="shared" si="567"/>
        <v>3.7051119519842829E-2</v>
      </c>
      <c r="E3763" s="12">
        <f t="shared" si="568"/>
        <v>1.7784537369524558</v>
      </c>
      <c r="F3763" s="14">
        <v>7.02</v>
      </c>
      <c r="G3763" s="14">
        <v>7.02</v>
      </c>
      <c r="H3763" s="12">
        <f t="shared" si="565"/>
        <v>11.08955644154956</v>
      </c>
      <c r="I3763" s="14">
        <f t="shared" si="569"/>
        <v>1161.878693884383</v>
      </c>
      <c r="J3763" s="15">
        <f t="shared" si="570"/>
        <v>2.0913816489918893</v>
      </c>
      <c r="M3763" s="15">
        <f t="shared" si="572"/>
        <v>0.41088048113789577</v>
      </c>
      <c r="N3763" s="15"/>
      <c r="O3763" s="15"/>
      <c r="P3763" s="15"/>
    </row>
    <row r="3764" spans="1:16" x14ac:dyDescent="0.25">
      <c r="A3764" s="13">
        <v>41701.375</v>
      </c>
      <c r="B3764" s="14">
        <v>3.7</v>
      </c>
      <c r="C3764" s="14">
        <f t="shared" si="566"/>
        <v>104.77233242000001</v>
      </c>
      <c r="D3764" s="48">
        <f t="shared" si="567"/>
        <v>3.7051119519842829E-2</v>
      </c>
      <c r="E3764" s="12">
        <f t="shared" si="568"/>
        <v>1.7784537369524558</v>
      </c>
      <c r="F3764" s="14">
        <v>6.96</v>
      </c>
      <c r="G3764" s="14">
        <v>6.96</v>
      </c>
      <c r="H3764" s="12">
        <f t="shared" si="565"/>
        <v>10.985340325096166</v>
      </c>
      <c r="I3764" s="14">
        <f t="shared" si="569"/>
        <v>1150.9597282878065</v>
      </c>
      <c r="J3764" s="15">
        <f t="shared" si="570"/>
        <v>2.0717275109180515</v>
      </c>
      <c r="M3764" s="15">
        <f t="shared" si="572"/>
        <v>0.40701915735128713</v>
      </c>
      <c r="N3764" s="15"/>
      <c r="O3764" s="15"/>
      <c r="P3764" s="15"/>
    </row>
    <row r="3765" spans="1:16" x14ac:dyDescent="0.25">
      <c r="A3765" s="13">
        <v>41701.395833333336</v>
      </c>
      <c r="B3765" s="14">
        <v>3.4</v>
      </c>
      <c r="C3765" s="14">
        <f t="shared" si="566"/>
        <v>96.277278440000003</v>
      </c>
      <c r="D3765" s="48">
        <f t="shared" si="567"/>
        <v>3.4046974693909625E-2</v>
      </c>
      <c r="E3765" s="12">
        <f t="shared" si="568"/>
        <v>1.6342547853076623</v>
      </c>
      <c r="F3765" s="14">
        <v>6.71</v>
      </c>
      <c r="G3765" s="14">
        <v>6.71</v>
      </c>
      <c r="H3765" s="12">
        <f t="shared" si="565"/>
        <v>10.552081199370896</v>
      </c>
      <c r="I3765" s="14">
        <f t="shared" si="569"/>
        <v>1015.9256597533209</v>
      </c>
      <c r="J3765" s="15">
        <f t="shared" si="570"/>
        <v>1.8286661875559775</v>
      </c>
      <c r="M3765" s="15">
        <f t="shared" si="572"/>
        <v>0.35926644156306042</v>
      </c>
      <c r="N3765" s="15"/>
      <c r="O3765" s="15"/>
      <c r="P3765" s="15"/>
    </row>
    <row r="3766" spans="1:16" x14ac:dyDescent="0.25">
      <c r="A3766" s="13">
        <v>41701.416666666664</v>
      </c>
      <c r="B3766" s="14">
        <v>3.1</v>
      </c>
      <c r="C3766" s="14">
        <f t="shared" si="566"/>
        <v>87.782224460000009</v>
      </c>
      <c r="D3766" s="48">
        <f t="shared" si="567"/>
        <v>3.1042829867976431E-2</v>
      </c>
      <c r="E3766" s="12">
        <f t="shared" si="568"/>
        <v>1.4900558336628686</v>
      </c>
      <c r="F3766" s="14">
        <v>6.54</v>
      </c>
      <c r="G3766" s="14">
        <v>6.54</v>
      </c>
      <c r="H3766" s="12">
        <f t="shared" si="565"/>
        <v>10.258382194723335</v>
      </c>
      <c r="I3766" s="14">
        <f t="shared" si="569"/>
        <v>900.50360841367137</v>
      </c>
      <c r="J3766" s="15">
        <f t="shared" si="570"/>
        <v>1.6209064951446084</v>
      </c>
      <c r="M3766" s="15">
        <f t="shared" si="572"/>
        <v>0.31844921319147512</v>
      </c>
      <c r="N3766" s="15"/>
      <c r="O3766" s="15"/>
      <c r="P3766" s="15"/>
    </row>
    <row r="3767" spans="1:16" x14ac:dyDescent="0.25">
      <c r="A3767" s="13">
        <v>41701.4375</v>
      </c>
      <c r="B3767" s="14">
        <v>3.1</v>
      </c>
      <c r="C3767" s="14">
        <f t="shared" si="566"/>
        <v>87.782224460000009</v>
      </c>
      <c r="D3767" s="48">
        <f t="shared" si="567"/>
        <v>3.1042829867976431E-2</v>
      </c>
      <c r="E3767" s="12">
        <f t="shared" si="568"/>
        <v>1.4900558336628686</v>
      </c>
      <c r="F3767" s="14">
        <v>6.11</v>
      </c>
      <c r="G3767" s="14">
        <v>6.11</v>
      </c>
      <c r="H3767" s="12">
        <f t="shared" si="565"/>
        <v>9.5189420646882965</v>
      </c>
      <c r="I3767" s="14">
        <f t="shared" si="569"/>
        <v>835.59390894420392</v>
      </c>
      <c r="J3767" s="15">
        <f t="shared" si="570"/>
        <v>1.504069036099567</v>
      </c>
      <c r="M3767" s="15">
        <f t="shared" si="572"/>
        <v>0.29549489903724302</v>
      </c>
      <c r="N3767" s="15"/>
      <c r="O3767" s="15"/>
      <c r="P3767" s="15"/>
    </row>
    <row r="3768" spans="1:16" x14ac:dyDescent="0.25">
      <c r="A3768" s="13">
        <v>41701.458333333336</v>
      </c>
      <c r="B3768" s="14">
        <v>2.9</v>
      </c>
      <c r="C3768" s="14">
        <f t="shared" si="566"/>
        <v>82.118855140000008</v>
      </c>
      <c r="D3768" s="48">
        <f t="shared" si="567"/>
        <v>2.9040066650687622E-2</v>
      </c>
      <c r="E3768" s="12">
        <f t="shared" si="568"/>
        <v>1.3939231992330061</v>
      </c>
      <c r="F3768" s="14">
        <v>5.67</v>
      </c>
      <c r="G3768" s="14">
        <v>5.67</v>
      </c>
      <c r="H3768" s="12">
        <f t="shared" si="565"/>
        <v>8.7676805330033396</v>
      </c>
      <c r="I3768" s="14">
        <f t="shared" si="569"/>
        <v>719.99188760349932</v>
      </c>
      <c r="J3768" s="15">
        <f t="shared" si="570"/>
        <v>1.2959853976862987</v>
      </c>
      <c r="M3768" s="15">
        <f t="shared" si="572"/>
        <v>0.25461402705035341</v>
      </c>
      <c r="N3768" s="15"/>
      <c r="O3768" s="15"/>
      <c r="P3768" s="15"/>
    </row>
    <row r="3769" spans="1:16" x14ac:dyDescent="0.25">
      <c r="A3769" s="13">
        <v>41701.479166666664</v>
      </c>
      <c r="B3769" s="14">
        <v>2.9</v>
      </c>
      <c r="C3769" s="14">
        <f t="shared" si="566"/>
        <v>82.118855140000008</v>
      </c>
      <c r="D3769" s="48">
        <f t="shared" si="567"/>
        <v>2.9040066650687622E-2</v>
      </c>
      <c r="E3769" s="12">
        <f t="shared" si="568"/>
        <v>1.3939231992330061</v>
      </c>
      <c r="F3769" s="14">
        <v>5.4</v>
      </c>
      <c r="G3769" s="14">
        <v>5.4</v>
      </c>
      <c r="H3769" s="12">
        <f t="shared" si="565"/>
        <v>8.3095305358840008</v>
      </c>
      <c r="I3769" s="14">
        <f t="shared" si="569"/>
        <v>682.36913435766485</v>
      </c>
      <c r="J3769" s="15">
        <f t="shared" si="570"/>
        <v>1.2282644418437967</v>
      </c>
      <c r="M3769" s="15">
        <f t="shared" si="572"/>
        <v>0.24130932059799542</v>
      </c>
      <c r="N3769" s="15"/>
      <c r="O3769" s="15"/>
      <c r="P3769" s="15"/>
    </row>
    <row r="3770" spans="1:16" x14ac:dyDescent="0.25">
      <c r="A3770" s="13">
        <v>41701.5</v>
      </c>
      <c r="B3770" s="14">
        <v>2.9</v>
      </c>
      <c r="C3770" s="14">
        <f t="shared" si="566"/>
        <v>82.118855140000008</v>
      </c>
      <c r="D3770" s="48">
        <f t="shared" si="567"/>
        <v>2.9040066650687622E-2</v>
      </c>
      <c r="E3770" s="12">
        <f t="shared" si="568"/>
        <v>1.3939231992330061</v>
      </c>
      <c r="F3770" s="14">
        <v>5.21</v>
      </c>
      <c r="G3770" s="14">
        <v>5.21</v>
      </c>
      <c r="H3770" s="12">
        <f t="shared" si="565"/>
        <v>7.9884927969629649</v>
      </c>
      <c r="I3770" s="14">
        <f t="shared" si="569"/>
        <v>656.00588278073519</v>
      </c>
      <c r="J3770" s="15">
        <f t="shared" si="570"/>
        <v>1.1808105890053233</v>
      </c>
      <c r="M3770" s="15">
        <f t="shared" si="572"/>
        <v>0.23198636326234251</v>
      </c>
      <c r="N3770" s="15"/>
      <c r="O3770" s="15"/>
      <c r="P3770" s="15"/>
    </row>
    <row r="3771" spans="1:16" x14ac:dyDescent="0.25">
      <c r="A3771" s="13">
        <v>41701.520833333336</v>
      </c>
      <c r="B3771" s="14">
        <v>2.9</v>
      </c>
      <c r="C3771" s="14">
        <f t="shared" si="566"/>
        <v>82.118855140000008</v>
      </c>
      <c r="D3771" s="48">
        <f t="shared" si="567"/>
        <v>2.9040066650687622E-2</v>
      </c>
      <c r="E3771" s="12">
        <f t="shared" si="568"/>
        <v>1.3939231992330061</v>
      </c>
      <c r="F3771" s="14">
        <v>4.97</v>
      </c>
      <c r="G3771" s="14">
        <v>4.97</v>
      </c>
      <c r="H3771" s="12">
        <f t="shared" si="565"/>
        <v>7.5846471220484926</v>
      </c>
      <c r="I3771" s="14">
        <f t="shared" si="569"/>
        <v>622.84253830351815</v>
      </c>
      <c r="J3771" s="15">
        <f t="shared" si="570"/>
        <v>1.1211165689463327</v>
      </c>
      <c r="M3771" s="15">
        <f t="shared" si="572"/>
        <v>0.22025865794623434</v>
      </c>
      <c r="N3771" s="15"/>
      <c r="O3771" s="15"/>
      <c r="P3771" s="15"/>
    </row>
    <row r="3772" spans="1:16" x14ac:dyDescent="0.25">
      <c r="A3772" s="13">
        <v>41701.541666666664</v>
      </c>
      <c r="B3772" s="14">
        <v>2.9</v>
      </c>
      <c r="C3772" s="14">
        <f t="shared" si="566"/>
        <v>82.118855140000008</v>
      </c>
      <c r="D3772" s="48">
        <f t="shared" si="567"/>
        <v>2.9040066650687622E-2</v>
      </c>
      <c r="E3772" s="12">
        <f t="shared" si="568"/>
        <v>1.3939231992330061</v>
      </c>
      <c r="F3772" s="14">
        <v>4.78</v>
      </c>
      <c r="G3772" s="14">
        <v>4.78</v>
      </c>
      <c r="H3772" s="12">
        <f t="shared" si="565"/>
        <v>7.2663119493162025</v>
      </c>
      <c r="I3772" s="14">
        <f t="shared" si="569"/>
        <v>596.70121836794829</v>
      </c>
      <c r="J3772" s="15">
        <f t="shared" si="570"/>
        <v>1.0740621930623069</v>
      </c>
      <c r="M3772" s="15">
        <f t="shared" si="572"/>
        <v>0.21101418331283042</v>
      </c>
      <c r="N3772" s="15"/>
      <c r="O3772" s="15"/>
      <c r="P3772" s="15"/>
    </row>
    <row r="3773" spans="1:16" x14ac:dyDescent="0.25">
      <c r="A3773" s="13">
        <v>41701.5625</v>
      </c>
      <c r="B3773" s="14">
        <v>2.9</v>
      </c>
      <c r="C3773" s="14">
        <f t="shared" si="566"/>
        <v>82.118855140000008</v>
      </c>
      <c r="D3773" s="48">
        <f t="shared" si="567"/>
        <v>2.9040066650687622E-2</v>
      </c>
      <c r="E3773" s="12">
        <f t="shared" si="568"/>
        <v>1.3939231992330061</v>
      </c>
      <c r="F3773" s="14">
        <v>4.68</v>
      </c>
      <c r="G3773" s="14">
        <v>4.68</v>
      </c>
      <c r="H3773" s="12">
        <f t="shared" si="565"/>
        <v>7.0992715869011418</v>
      </c>
      <c r="I3773" s="14">
        <f t="shared" si="569"/>
        <v>582.98405504425284</v>
      </c>
      <c r="J3773" s="15">
        <f t="shared" si="570"/>
        <v>1.0493712990796551</v>
      </c>
      <c r="M3773" s="15">
        <f t="shared" si="572"/>
        <v>0.20616332005494206</v>
      </c>
      <c r="N3773" s="15"/>
      <c r="O3773" s="15"/>
      <c r="P3773" s="15"/>
    </row>
    <row r="3774" spans="1:16" x14ac:dyDescent="0.25">
      <c r="A3774" s="13">
        <v>41701.583333333336</v>
      </c>
      <c r="B3774" s="14">
        <v>2.9</v>
      </c>
      <c r="C3774" s="14">
        <f t="shared" si="566"/>
        <v>82.118855140000008</v>
      </c>
      <c r="D3774" s="48">
        <f t="shared" si="567"/>
        <v>2.9040066650687622E-2</v>
      </c>
      <c r="E3774" s="12">
        <f t="shared" si="568"/>
        <v>1.3939231992330061</v>
      </c>
      <c r="F3774" s="14">
        <v>4.26</v>
      </c>
      <c r="G3774" s="14">
        <v>4.26</v>
      </c>
      <c r="H3774" s="12">
        <f t="shared" si="565"/>
        <v>6.4016792629001653</v>
      </c>
      <c r="I3774" s="14">
        <f t="shared" si="569"/>
        <v>525.69857204284074</v>
      </c>
      <c r="J3774" s="15">
        <f t="shared" si="570"/>
        <v>0.94625742967711324</v>
      </c>
      <c r="M3774" s="15">
        <f t="shared" si="572"/>
        <v>0.18590519247094564</v>
      </c>
      <c r="N3774" s="15"/>
      <c r="O3774" s="15"/>
      <c r="P3774" s="15"/>
    </row>
    <row r="3775" spans="1:16" x14ac:dyDescent="0.25">
      <c r="A3775" s="13">
        <v>41701.604166666664</v>
      </c>
      <c r="B3775" s="14">
        <v>2.9</v>
      </c>
      <c r="C3775" s="14">
        <f t="shared" si="566"/>
        <v>82.118855140000008</v>
      </c>
      <c r="D3775" s="48">
        <f t="shared" si="567"/>
        <v>2.9040066650687622E-2</v>
      </c>
      <c r="E3775" s="12">
        <f t="shared" si="568"/>
        <v>1.3939231992330061</v>
      </c>
      <c r="F3775" s="14">
        <v>3.93</v>
      </c>
      <c r="G3775" s="14">
        <v>3.93</v>
      </c>
      <c r="H3775" s="12">
        <f t="shared" si="565"/>
        <v>5.8583478849133712</v>
      </c>
      <c r="I3775" s="14">
        <f t="shared" si="569"/>
        <v>481.08082132092659</v>
      </c>
      <c r="J3775" s="15">
        <f t="shared" si="570"/>
        <v>0.86594547837766778</v>
      </c>
      <c r="M3775" s="15">
        <f t="shared" si="572"/>
        <v>0.17012681304079919</v>
      </c>
      <c r="N3775" s="15"/>
      <c r="O3775" s="15"/>
      <c r="P3775" s="15"/>
    </row>
    <row r="3776" spans="1:16" x14ac:dyDescent="0.25">
      <c r="A3776" s="13">
        <v>41701.625</v>
      </c>
      <c r="B3776" s="14">
        <v>2.9</v>
      </c>
      <c r="C3776" s="14">
        <f t="shared" si="566"/>
        <v>82.118855140000008</v>
      </c>
      <c r="D3776" s="48">
        <f t="shared" si="567"/>
        <v>2.9040066650687622E-2</v>
      </c>
      <c r="E3776" s="12">
        <f t="shared" si="568"/>
        <v>1.3939231992330061</v>
      </c>
      <c r="F3776" s="14">
        <v>3.81</v>
      </c>
      <c r="G3776" s="14">
        <v>3.81</v>
      </c>
      <c r="H3776" s="12">
        <f t="shared" si="565"/>
        <v>5.6618821513973625</v>
      </c>
      <c r="I3776" s="14">
        <f t="shared" si="569"/>
        <v>464.94728021035161</v>
      </c>
      <c r="J3776" s="15">
        <f t="shared" si="570"/>
        <v>0.83690510437863286</v>
      </c>
      <c r="M3776" s="15">
        <f t="shared" si="572"/>
        <v>0.16442143504491805</v>
      </c>
      <c r="N3776" s="15"/>
      <c r="O3776" s="15"/>
      <c r="P3776" s="15"/>
    </row>
    <row r="3777" spans="1:16" x14ac:dyDescent="0.25">
      <c r="A3777" s="13">
        <v>41701.645833333336</v>
      </c>
      <c r="B3777" s="14">
        <v>2.9</v>
      </c>
      <c r="C3777" s="14">
        <f t="shared" si="566"/>
        <v>82.118855140000008</v>
      </c>
      <c r="D3777" s="48">
        <f t="shared" si="567"/>
        <v>2.9040066650687622E-2</v>
      </c>
      <c r="E3777" s="12">
        <f t="shared" si="568"/>
        <v>1.3939231992330061</v>
      </c>
      <c r="F3777" s="14">
        <v>3.84</v>
      </c>
      <c r="G3777" s="14">
        <v>3.84</v>
      </c>
      <c r="H3777" s="12">
        <f t="shared" si="565"/>
        <v>5.7109413371626561</v>
      </c>
      <c r="I3777" s="14">
        <f t="shared" si="569"/>
        <v>468.97596437949812</v>
      </c>
      <c r="J3777" s="15">
        <f t="shared" si="570"/>
        <v>0.84415673588309659</v>
      </c>
      <c r="M3777" s="15">
        <f t="shared" si="572"/>
        <v>0.16584611706937066</v>
      </c>
      <c r="N3777" s="15"/>
      <c r="O3777" s="15"/>
      <c r="P3777" s="15"/>
    </row>
    <row r="3778" spans="1:16" x14ac:dyDescent="0.25">
      <c r="A3778" s="13">
        <v>41701.666666666664</v>
      </c>
      <c r="B3778" s="14">
        <v>3.1</v>
      </c>
      <c r="C3778" s="14">
        <f t="shared" si="566"/>
        <v>87.782224460000009</v>
      </c>
      <c r="D3778" s="48">
        <f t="shared" si="567"/>
        <v>3.1042829867976431E-2</v>
      </c>
      <c r="E3778" s="12">
        <f t="shared" si="568"/>
        <v>1.4900558336628686</v>
      </c>
      <c r="F3778" s="14">
        <v>3.81</v>
      </c>
      <c r="G3778" s="14">
        <v>3.81</v>
      </c>
      <c r="H3778" s="12">
        <f t="shared" ref="H3778:H3841" si="575">1.3*G3778^(1.1)</f>
        <v>5.6618821513973625</v>
      </c>
      <c r="I3778" s="14">
        <f t="shared" si="569"/>
        <v>497.01260988003105</v>
      </c>
      <c r="J3778" s="15">
        <f t="shared" si="570"/>
        <v>0.89462269778405579</v>
      </c>
      <c r="M3778" s="15">
        <f t="shared" si="572"/>
        <v>0.17576084435836067</v>
      </c>
      <c r="N3778" s="15"/>
      <c r="O3778" s="15"/>
      <c r="P3778" s="15"/>
    </row>
    <row r="3779" spans="1:16" x14ac:dyDescent="0.25">
      <c r="A3779" s="13">
        <v>41701.6875</v>
      </c>
      <c r="B3779" s="14">
        <v>3.1</v>
      </c>
      <c r="C3779" s="14">
        <f t="shared" si="566"/>
        <v>87.782224460000009</v>
      </c>
      <c r="D3779" s="48">
        <f t="shared" si="567"/>
        <v>3.1042829867976431E-2</v>
      </c>
      <c r="E3779" s="12">
        <f t="shared" si="568"/>
        <v>1.4900558336628686</v>
      </c>
      <c r="F3779" s="14">
        <v>3.85</v>
      </c>
      <c r="G3779" s="14">
        <v>3.85</v>
      </c>
      <c r="H3779" s="12">
        <f t="shared" si="575"/>
        <v>5.7273029330116012</v>
      </c>
      <c r="I3779" s="14">
        <f t="shared" si="569"/>
        <v>502.75539161604075</v>
      </c>
      <c r="J3779" s="15">
        <f t="shared" si="570"/>
        <v>0.90495970490887323</v>
      </c>
      <c r="M3779" s="15">
        <f t="shared" si="572"/>
        <v>0.17779169055184149</v>
      </c>
      <c r="N3779" s="15"/>
      <c r="O3779" s="15"/>
      <c r="P3779" s="15"/>
    </row>
    <row r="3780" spans="1:16" x14ac:dyDescent="0.25">
      <c r="A3780" s="13">
        <v>41701.708333333336</v>
      </c>
      <c r="B3780" s="14">
        <v>3.1</v>
      </c>
      <c r="C3780" s="14">
        <f t="shared" si="566"/>
        <v>87.782224460000009</v>
      </c>
      <c r="D3780" s="48">
        <f t="shared" si="567"/>
        <v>3.1042829867976431E-2</v>
      </c>
      <c r="E3780" s="12">
        <f t="shared" si="568"/>
        <v>1.4900558336628686</v>
      </c>
      <c r="F3780" s="14">
        <v>4.16</v>
      </c>
      <c r="G3780" s="14">
        <v>4.16</v>
      </c>
      <c r="H3780" s="12">
        <f t="shared" si="575"/>
        <v>6.2365730833795379</v>
      </c>
      <c r="I3780" s="14">
        <f t="shared" si="569"/>
        <v>547.46025826641699</v>
      </c>
      <c r="J3780" s="15">
        <f t="shared" si="570"/>
        <v>0.9854284648795506</v>
      </c>
      <c r="M3780" s="15">
        <f t="shared" si="572"/>
        <v>0.19360087718655219</v>
      </c>
      <c r="N3780" s="15"/>
      <c r="O3780" s="15"/>
      <c r="P3780" s="15"/>
    </row>
    <row r="3781" spans="1:16" x14ac:dyDescent="0.25">
      <c r="A3781" s="13">
        <v>41701.729166666664</v>
      </c>
      <c r="B3781" s="14">
        <v>3.1</v>
      </c>
      <c r="C3781" s="14">
        <f t="shared" si="566"/>
        <v>87.782224460000009</v>
      </c>
      <c r="D3781" s="48">
        <f t="shared" si="567"/>
        <v>3.1042829867976431E-2</v>
      </c>
      <c r="E3781" s="12">
        <f t="shared" si="568"/>
        <v>1.4900558336628686</v>
      </c>
      <c r="F3781" s="14">
        <v>3.75</v>
      </c>
      <c r="G3781" s="14">
        <v>3.75</v>
      </c>
      <c r="H3781" s="12">
        <f t="shared" si="575"/>
        <v>5.5638798989446441</v>
      </c>
      <c r="I3781" s="14">
        <f t="shared" si="569"/>
        <v>488.40975415764092</v>
      </c>
      <c r="J3781" s="15">
        <f t="shared" si="570"/>
        <v>0.87913755748375366</v>
      </c>
      <c r="M3781" s="15">
        <f t="shared" si="572"/>
        <v>0.17271857710879246</v>
      </c>
      <c r="N3781" s="15"/>
      <c r="O3781" s="15"/>
      <c r="P3781" s="15"/>
    </row>
    <row r="3782" spans="1:16" x14ac:dyDescent="0.25">
      <c r="A3782" s="13">
        <v>41701.75</v>
      </c>
      <c r="B3782" s="14">
        <v>3.1</v>
      </c>
      <c r="C3782" s="14">
        <f t="shared" si="566"/>
        <v>87.782224460000009</v>
      </c>
      <c r="D3782" s="48">
        <f t="shared" si="567"/>
        <v>3.1042829867976431E-2</v>
      </c>
      <c r="E3782" s="12">
        <f t="shared" si="568"/>
        <v>1.4900558336628686</v>
      </c>
      <c r="F3782" s="14">
        <v>3.37</v>
      </c>
      <c r="G3782" s="14">
        <v>3.37</v>
      </c>
      <c r="H3782" s="12">
        <f t="shared" si="575"/>
        <v>4.9469354471300626</v>
      </c>
      <c r="I3782" s="14">
        <f t="shared" si="569"/>
        <v>434.25299780910166</v>
      </c>
      <c r="J3782" s="15">
        <f t="shared" si="570"/>
        <v>0.78165539605638301</v>
      </c>
      <c r="M3782" s="15">
        <f t="shared" si="572"/>
        <v>0.15356687545312045</v>
      </c>
      <c r="N3782" s="15"/>
      <c r="O3782" s="15"/>
      <c r="P3782" s="15"/>
    </row>
    <row r="3783" spans="1:16" x14ac:dyDescent="0.25">
      <c r="A3783" s="13">
        <v>41701.770833333336</v>
      </c>
      <c r="B3783" s="14">
        <v>3.1</v>
      </c>
      <c r="C3783" s="14">
        <f t="shared" si="566"/>
        <v>87.782224460000009</v>
      </c>
      <c r="D3783" s="48">
        <f t="shared" si="567"/>
        <v>3.1042829867976431E-2</v>
      </c>
      <c r="E3783" s="12">
        <f t="shared" si="568"/>
        <v>1.4900558336628686</v>
      </c>
      <c r="F3783" s="14">
        <v>3.37</v>
      </c>
      <c r="G3783" s="14">
        <v>3.37</v>
      </c>
      <c r="H3783" s="12">
        <f t="shared" si="575"/>
        <v>4.9469354471300626</v>
      </c>
      <c r="I3783" s="14">
        <f t="shared" si="569"/>
        <v>434.25299780910166</v>
      </c>
      <c r="J3783" s="15">
        <f t="shared" si="570"/>
        <v>0.78165539605638301</v>
      </c>
      <c r="M3783" s="15">
        <f t="shared" si="572"/>
        <v>0.15356687545312045</v>
      </c>
      <c r="N3783" s="15"/>
      <c r="O3783" s="15"/>
      <c r="P3783" s="15"/>
    </row>
    <row r="3784" spans="1:16" x14ac:dyDescent="0.25">
      <c r="A3784" s="13">
        <v>41701.791666666664</v>
      </c>
      <c r="B3784" s="14">
        <v>3.1</v>
      </c>
      <c r="C3784" s="14">
        <f t="shared" si="566"/>
        <v>87.782224460000009</v>
      </c>
      <c r="D3784" s="48">
        <f t="shared" si="567"/>
        <v>3.1042829867976431E-2</v>
      </c>
      <c r="E3784" s="12">
        <f t="shared" si="568"/>
        <v>1.4900558336628686</v>
      </c>
      <c r="F3784" s="14">
        <v>3.52</v>
      </c>
      <c r="G3784" s="14">
        <v>3.52</v>
      </c>
      <c r="H3784" s="12">
        <f t="shared" si="575"/>
        <v>5.1896764440030481</v>
      </c>
      <c r="I3784" s="14">
        <f t="shared" si="569"/>
        <v>455.56134248225021</v>
      </c>
      <c r="J3784" s="15">
        <f t="shared" si="570"/>
        <v>0.82001041646805028</v>
      </c>
      <c r="M3784" s="15">
        <f t="shared" si="572"/>
        <v>0.16110224292103151</v>
      </c>
      <c r="N3784" s="15"/>
      <c r="O3784" s="15"/>
      <c r="P3784" s="15"/>
    </row>
    <row r="3785" spans="1:16" x14ac:dyDescent="0.25">
      <c r="A3785" s="13">
        <v>41701.8125</v>
      </c>
      <c r="B3785" s="14">
        <v>2.9</v>
      </c>
      <c r="C3785" s="14">
        <f t="shared" si="566"/>
        <v>82.118855140000008</v>
      </c>
      <c r="D3785" s="48">
        <f t="shared" si="567"/>
        <v>2.9040066650687622E-2</v>
      </c>
      <c r="E3785" s="12">
        <f t="shared" si="568"/>
        <v>1.3939231992330061</v>
      </c>
      <c r="F3785" s="14">
        <v>2.8</v>
      </c>
      <c r="G3785" s="14">
        <v>2.8</v>
      </c>
      <c r="H3785" s="12">
        <f t="shared" si="575"/>
        <v>4.0347551702649902</v>
      </c>
      <c r="I3785" s="14">
        <f t="shared" si="569"/>
        <v>331.32947535235678</v>
      </c>
      <c r="J3785" s="15">
        <f t="shared" si="570"/>
        <v>0.59639305563424228</v>
      </c>
      <c r="M3785" s="15">
        <f t="shared" si="572"/>
        <v>0.11716955906370183</v>
      </c>
      <c r="N3785" s="15"/>
      <c r="O3785" s="15"/>
      <c r="P3785" s="15"/>
    </row>
    <row r="3786" spans="1:16" x14ac:dyDescent="0.25">
      <c r="A3786" s="13">
        <v>41701.833333333336</v>
      </c>
      <c r="B3786" s="14">
        <v>2.9</v>
      </c>
      <c r="C3786" s="14">
        <f t="shared" si="566"/>
        <v>82.118855140000008</v>
      </c>
      <c r="D3786" s="48">
        <f t="shared" si="567"/>
        <v>2.9040066650687622E-2</v>
      </c>
      <c r="E3786" s="12">
        <f t="shared" si="568"/>
        <v>1.3939231992330061</v>
      </c>
      <c r="F3786" s="14">
        <v>2.52</v>
      </c>
      <c r="G3786" s="14">
        <v>2.52</v>
      </c>
      <c r="H3786" s="12">
        <f t="shared" si="575"/>
        <v>3.593221148811871</v>
      </c>
      <c r="I3786" s="14">
        <f t="shared" si="569"/>
        <v>295.07120700526644</v>
      </c>
      <c r="J3786" s="15">
        <f t="shared" si="570"/>
        <v>0.53112817260947964</v>
      </c>
      <c r="M3786" s="15">
        <f t="shared" si="572"/>
        <v>0.10434738165215711</v>
      </c>
      <c r="N3786" s="15"/>
      <c r="O3786" s="15"/>
      <c r="P3786" s="15"/>
    </row>
    <row r="3787" spans="1:16" x14ac:dyDescent="0.25">
      <c r="A3787" s="13">
        <v>41701.854166666664</v>
      </c>
      <c r="B3787" s="14">
        <v>2.9</v>
      </c>
      <c r="C3787" s="14">
        <f t="shared" si="566"/>
        <v>82.118855140000008</v>
      </c>
      <c r="D3787" s="48">
        <f t="shared" si="567"/>
        <v>2.9040066650687622E-2</v>
      </c>
      <c r="E3787" s="12">
        <f t="shared" si="568"/>
        <v>1.3939231992330061</v>
      </c>
      <c r="F3787" s="14">
        <v>2.36</v>
      </c>
      <c r="G3787" s="14">
        <v>2.36</v>
      </c>
      <c r="H3787" s="12">
        <f t="shared" si="575"/>
        <v>3.3430783540546112</v>
      </c>
      <c r="I3787" s="14">
        <f t="shared" si="569"/>
        <v>274.52976707828026</v>
      </c>
      <c r="J3787" s="15">
        <f t="shared" si="570"/>
        <v>0.49415358074090449</v>
      </c>
      <c r="M3787" s="15">
        <f t="shared" si="572"/>
        <v>9.7083218220216996E-2</v>
      </c>
      <c r="N3787" s="15"/>
      <c r="O3787" s="15"/>
      <c r="P3787" s="15"/>
    </row>
    <row r="3788" spans="1:16" x14ac:dyDescent="0.25">
      <c r="A3788" s="13">
        <v>41701.875</v>
      </c>
      <c r="B3788" s="14">
        <v>2.9</v>
      </c>
      <c r="C3788" s="14">
        <f t="shared" si="566"/>
        <v>82.118855140000008</v>
      </c>
      <c r="D3788" s="48">
        <f t="shared" si="567"/>
        <v>2.9040066650687622E-2</v>
      </c>
      <c r="E3788" s="12">
        <f t="shared" si="568"/>
        <v>1.3939231992330061</v>
      </c>
      <c r="F3788" s="14">
        <v>2.2999999999999998</v>
      </c>
      <c r="G3788" s="14">
        <v>2.2999999999999998</v>
      </c>
      <c r="H3788" s="12">
        <f t="shared" si="575"/>
        <v>3.2497052492686462</v>
      </c>
      <c r="I3788" s="14">
        <f t="shared" si="569"/>
        <v>266.86207461238956</v>
      </c>
      <c r="J3788" s="15">
        <f t="shared" si="570"/>
        <v>0.48035173430230116</v>
      </c>
      <c r="M3788" s="15">
        <f t="shared" si="572"/>
        <v>9.437165703385092E-2</v>
      </c>
      <c r="N3788" s="15"/>
      <c r="O3788" s="15"/>
      <c r="P3788" s="15"/>
    </row>
    <row r="3789" spans="1:16" x14ac:dyDescent="0.25">
      <c r="A3789" s="13">
        <v>41701.895833333336</v>
      </c>
      <c r="B3789" s="14">
        <v>2.9</v>
      </c>
      <c r="C3789" s="14">
        <f t="shared" si="566"/>
        <v>82.118855140000008</v>
      </c>
      <c r="D3789" s="48">
        <f t="shared" si="567"/>
        <v>2.9040066650687622E-2</v>
      </c>
      <c r="E3789" s="12">
        <f t="shared" si="568"/>
        <v>1.3939231992330061</v>
      </c>
      <c r="F3789" s="14">
        <v>2.1800000000000002</v>
      </c>
      <c r="G3789" s="14">
        <v>2.1800000000000002</v>
      </c>
      <c r="H3789" s="12">
        <f t="shared" si="575"/>
        <v>3.0636947705474054</v>
      </c>
      <c r="I3789" s="14">
        <f t="shared" si="569"/>
        <v>251.58710705575794</v>
      </c>
      <c r="J3789" s="15">
        <f t="shared" si="570"/>
        <v>0.45285679270036427</v>
      </c>
      <c r="M3789" s="15">
        <f t="shared" si="572"/>
        <v>8.8969900334059784E-2</v>
      </c>
      <c r="N3789" s="15"/>
      <c r="O3789" s="15"/>
      <c r="P3789" s="15"/>
    </row>
    <row r="3790" spans="1:16" x14ac:dyDescent="0.25">
      <c r="A3790" s="13">
        <v>41701.916666666664</v>
      </c>
      <c r="B3790" s="14">
        <v>2.6</v>
      </c>
      <c r="C3790" s="14">
        <f t="shared" si="566"/>
        <v>73.623801160000014</v>
      </c>
      <c r="D3790" s="48">
        <f t="shared" si="567"/>
        <v>2.6035921824754428E-2</v>
      </c>
      <c r="E3790" s="12">
        <f t="shared" si="568"/>
        <v>1.2497242475882127</v>
      </c>
      <c r="F3790" s="14">
        <v>2.08</v>
      </c>
      <c r="G3790" s="14">
        <v>2.08</v>
      </c>
      <c r="H3790" s="12">
        <f t="shared" si="575"/>
        <v>2.9094642204617704</v>
      </c>
      <c r="I3790" s="14">
        <f t="shared" si="569"/>
        <v>214.20581524941184</v>
      </c>
      <c r="J3790" s="15">
        <f t="shared" si="570"/>
        <v>0.3855704674489413</v>
      </c>
      <c r="M3790" s="15">
        <f t="shared" si="572"/>
        <v>7.5750582995862736E-2</v>
      </c>
      <c r="N3790" s="15"/>
      <c r="O3790" s="15"/>
      <c r="P3790" s="15"/>
    </row>
    <row r="3791" spans="1:16" x14ac:dyDescent="0.25">
      <c r="A3791" s="13">
        <v>41701.9375</v>
      </c>
      <c r="B3791" s="14">
        <v>2.6</v>
      </c>
      <c r="C3791" s="14">
        <f t="shared" si="566"/>
        <v>73.623801160000014</v>
      </c>
      <c r="D3791" s="48">
        <f t="shared" si="567"/>
        <v>2.6035921824754428E-2</v>
      </c>
      <c r="E3791" s="12">
        <f t="shared" si="568"/>
        <v>1.2497242475882127</v>
      </c>
      <c r="F3791" s="14">
        <v>2.0099999999999998</v>
      </c>
      <c r="G3791" s="14">
        <v>2.0099999999999998</v>
      </c>
      <c r="H3791" s="12">
        <f t="shared" si="575"/>
        <v>2.8019411889649852</v>
      </c>
      <c r="I3791" s="14">
        <f t="shared" si="569"/>
        <v>206.28956095837211</v>
      </c>
      <c r="J3791" s="15">
        <f t="shared" si="570"/>
        <v>0.37132120972506982</v>
      </c>
      <c r="M3791" s="15">
        <f t="shared" si="572"/>
        <v>7.2951121753451836E-2</v>
      </c>
      <c r="N3791" s="15"/>
      <c r="O3791" s="15"/>
      <c r="P3791" s="15"/>
    </row>
    <row r="3792" spans="1:16" x14ac:dyDescent="0.25">
      <c r="A3792" s="13">
        <v>41701.958333333336</v>
      </c>
      <c r="B3792" s="14">
        <v>2.6</v>
      </c>
      <c r="C3792" s="14">
        <f t="shared" si="566"/>
        <v>73.623801160000014</v>
      </c>
      <c r="D3792" s="48">
        <f t="shared" si="567"/>
        <v>2.6035921824754428E-2</v>
      </c>
      <c r="E3792" s="12">
        <f t="shared" si="568"/>
        <v>1.2497242475882127</v>
      </c>
      <c r="F3792" s="14">
        <v>1.97</v>
      </c>
      <c r="G3792" s="14">
        <v>1.97</v>
      </c>
      <c r="H3792" s="12">
        <f t="shared" si="575"/>
        <v>2.7406665616574797</v>
      </c>
      <c r="I3792" s="14">
        <f t="shared" si="569"/>
        <v>201.7782899813312</v>
      </c>
      <c r="J3792" s="15">
        <f t="shared" si="570"/>
        <v>0.36320092196639614</v>
      </c>
      <c r="M3792" s="15">
        <f t="shared" si="572"/>
        <v>7.1355780347032646E-2</v>
      </c>
      <c r="N3792" s="15"/>
      <c r="O3792" s="15"/>
      <c r="P3792" s="15"/>
    </row>
    <row r="3793" spans="1:16" x14ac:dyDescent="0.25">
      <c r="A3793" s="13">
        <v>41701.979166666664</v>
      </c>
      <c r="B3793" s="14">
        <v>2.4</v>
      </c>
      <c r="C3793" s="14">
        <f t="shared" si="566"/>
        <v>67.960431839999998</v>
      </c>
      <c r="D3793" s="48">
        <f t="shared" si="567"/>
        <v>2.4033158607465615E-2</v>
      </c>
      <c r="E3793" s="12">
        <f t="shared" si="568"/>
        <v>1.1535916131583497</v>
      </c>
      <c r="F3793" s="14">
        <v>1.88</v>
      </c>
      <c r="G3793" s="14">
        <v>1.88</v>
      </c>
      <c r="H3793" s="12">
        <f t="shared" si="575"/>
        <v>2.6032566501815655</v>
      </c>
      <c r="I3793" s="14">
        <f t="shared" si="569"/>
        <v>176.91844613669099</v>
      </c>
      <c r="J3793" s="15">
        <f t="shared" si="570"/>
        <v>0.31845320304604374</v>
      </c>
      <c r="M3793" s="15">
        <f t="shared" si="572"/>
        <v>6.2564479969753187E-2</v>
      </c>
      <c r="N3793" s="15"/>
      <c r="O3793" s="15"/>
      <c r="P3793" s="15"/>
    </row>
    <row r="3794" spans="1:16" x14ac:dyDescent="0.25">
      <c r="A3794" s="13">
        <v>41702</v>
      </c>
      <c r="B3794" s="14">
        <v>2.6</v>
      </c>
      <c r="C3794" s="14">
        <f t="shared" si="566"/>
        <v>73.623801160000014</v>
      </c>
      <c r="D3794" s="48">
        <f t="shared" si="567"/>
        <v>2.6035921824754428E-2</v>
      </c>
      <c r="E3794" s="12">
        <f t="shared" si="568"/>
        <v>1.2497242475882127</v>
      </c>
      <c r="F3794" s="14">
        <v>1.87</v>
      </c>
      <c r="G3794" s="14">
        <v>1.87</v>
      </c>
      <c r="H3794" s="12">
        <f t="shared" si="575"/>
        <v>2.5880288868529835</v>
      </c>
      <c r="I3794" s="14">
        <f t="shared" si="569"/>
        <v>190.54052416200022</v>
      </c>
      <c r="J3794" s="15">
        <f t="shared" si="570"/>
        <v>0.3429729434916004</v>
      </c>
      <c r="K3794" s="14">
        <f t="shared" ref="K3794" si="576">SUM(J3794:J3841)</f>
        <v>35.405912041988849</v>
      </c>
      <c r="L3794" s="14">
        <f>K3794/5.09</f>
        <v>6.9559748609015424</v>
      </c>
      <c r="M3794" s="15">
        <f t="shared" si="572"/>
        <v>6.7381717778310493E-2</v>
      </c>
      <c r="N3794" s="15">
        <f t="shared" ref="N3794" si="577">AVERAGE(H3794:H3841)</f>
        <v>4.4929110584387608</v>
      </c>
      <c r="O3794" s="15">
        <f t="shared" ref="O3794" si="578">AVERAGE(E3794:E3841)</f>
        <v>1.4910572152715131</v>
      </c>
      <c r="P3794" s="15">
        <f>MAX(E3794:E3841)</f>
        <v>1.9226526885972495</v>
      </c>
    </row>
    <row r="3795" spans="1:16" x14ac:dyDescent="0.25">
      <c r="A3795" s="13">
        <v>41702.020833333336</v>
      </c>
      <c r="B3795" s="14">
        <v>2.6</v>
      </c>
      <c r="C3795" s="14">
        <f t="shared" si="566"/>
        <v>73.623801160000014</v>
      </c>
      <c r="D3795" s="48">
        <f t="shared" si="567"/>
        <v>2.6035921824754428E-2</v>
      </c>
      <c r="E3795" s="12">
        <f t="shared" si="568"/>
        <v>1.2497242475882127</v>
      </c>
      <c r="F3795" s="14">
        <v>1.84</v>
      </c>
      <c r="G3795" s="14">
        <v>1.84</v>
      </c>
      <c r="H3795" s="12">
        <f t="shared" si="575"/>
        <v>2.5423946010926204</v>
      </c>
      <c r="I3795" s="14">
        <f t="shared" si="569"/>
        <v>187.18075458110064</v>
      </c>
      <c r="J3795" s="15">
        <f t="shared" si="570"/>
        <v>0.33692535824598113</v>
      </c>
      <c r="M3795" s="15">
        <f t="shared" si="572"/>
        <v>6.619358708172518E-2</v>
      </c>
      <c r="N3795" s="15"/>
      <c r="O3795" s="15"/>
      <c r="P3795" s="15"/>
    </row>
    <row r="3796" spans="1:16" x14ac:dyDescent="0.25">
      <c r="A3796" s="13">
        <v>41702.041666666664</v>
      </c>
      <c r="B3796" s="14">
        <v>2.9</v>
      </c>
      <c r="C3796" s="14">
        <f t="shared" si="566"/>
        <v>82.118855140000008</v>
      </c>
      <c r="D3796" s="48">
        <f t="shared" si="567"/>
        <v>2.9040066650687622E-2</v>
      </c>
      <c r="E3796" s="12">
        <f t="shared" si="568"/>
        <v>1.3939231992330061</v>
      </c>
      <c r="F3796" s="14">
        <v>1.89</v>
      </c>
      <c r="G3796" s="14">
        <v>1.89</v>
      </c>
      <c r="H3796" s="12">
        <f t="shared" si="575"/>
        <v>2.6184925155751677</v>
      </c>
      <c r="I3796" s="14">
        <f t="shared" si="569"/>
        <v>215.02760757169142</v>
      </c>
      <c r="J3796" s="15">
        <f t="shared" si="570"/>
        <v>0.38704969362904457</v>
      </c>
      <c r="M3796" s="15">
        <f t="shared" si="572"/>
        <v>7.6041197176629577E-2</v>
      </c>
      <c r="N3796" s="15"/>
      <c r="O3796" s="15"/>
      <c r="P3796" s="15"/>
    </row>
    <row r="3797" spans="1:16" x14ac:dyDescent="0.25">
      <c r="A3797" s="13">
        <v>41702.0625</v>
      </c>
      <c r="B3797" s="14">
        <v>2.9</v>
      </c>
      <c r="C3797" s="14">
        <f t="shared" si="566"/>
        <v>82.118855140000008</v>
      </c>
      <c r="D3797" s="48">
        <f t="shared" si="567"/>
        <v>2.9040066650687622E-2</v>
      </c>
      <c r="E3797" s="12">
        <f t="shared" si="568"/>
        <v>1.3939231992330061</v>
      </c>
      <c r="F3797" s="14">
        <v>1.87</v>
      </c>
      <c r="G3797" s="14">
        <v>1.87</v>
      </c>
      <c r="H3797" s="12">
        <f t="shared" si="575"/>
        <v>2.5880288868529835</v>
      </c>
      <c r="I3797" s="14">
        <f t="shared" si="569"/>
        <v>212.52596925761563</v>
      </c>
      <c r="J3797" s="15">
        <f t="shared" si="570"/>
        <v>0.38254674466370814</v>
      </c>
      <c r="M3797" s="15">
        <f t="shared" si="572"/>
        <v>7.5156531368115551E-2</v>
      </c>
      <c r="N3797" s="15"/>
      <c r="O3797" s="15"/>
      <c r="P3797" s="15"/>
    </row>
    <row r="3798" spans="1:16" x14ac:dyDescent="0.25">
      <c r="A3798" s="13">
        <v>41702.083333333336</v>
      </c>
      <c r="B3798" s="14">
        <v>3.1</v>
      </c>
      <c r="C3798" s="14">
        <f t="shared" si="566"/>
        <v>87.782224460000009</v>
      </c>
      <c r="D3798" s="48">
        <f t="shared" si="567"/>
        <v>3.1042829867976431E-2</v>
      </c>
      <c r="E3798" s="12">
        <f t="shared" si="568"/>
        <v>1.4900558336628686</v>
      </c>
      <c r="F3798" s="14">
        <v>1.93</v>
      </c>
      <c r="G3798" s="14">
        <v>1.93</v>
      </c>
      <c r="H3798" s="12">
        <f t="shared" si="575"/>
        <v>2.6795162317184693</v>
      </c>
      <c r="I3798" s="14">
        <f t="shared" si="569"/>
        <v>235.21389529692408</v>
      </c>
      <c r="J3798" s="15">
        <f t="shared" si="570"/>
        <v>0.42338501153446328</v>
      </c>
      <c r="M3798" s="15">
        <f t="shared" si="572"/>
        <v>8.3179766509717742E-2</v>
      </c>
      <c r="N3798" s="15"/>
      <c r="O3798" s="15"/>
      <c r="P3798" s="15"/>
    </row>
    <row r="3799" spans="1:16" x14ac:dyDescent="0.25">
      <c r="A3799" s="13">
        <v>41702.104166666664</v>
      </c>
      <c r="B3799" s="14">
        <v>3.1</v>
      </c>
      <c r="C3799" s="14">
        <f t="shared" si="566"/>
        <v>87.782224460000009</v>
      </c>
      <c r="D3799" s="48">
        <f t="shared" si="567"/>
        <v>3.1042829867976431E-2</v>
      </c>
      <c r="E3799" s="12">
        <f t="shared" si="568"/>
        <v>1.4900558336628686</v>
      </c>
      <c r="F3799" s="14">
        <v>1.88</v>
      </c>
      <c r="G3799" s="14">
        <v>1.88</v>
      </c>
      <c r="H3799" s="12">
        <f t="shared" si="575"/>
        <v>2.6032566501815655</v>
      </c>
      <c r="I3799" s="14">
        <f t="shared" si="569"/>
        <v>228.5196595932259</v>
      </c>
      <c r="J3799" s="15">
        <f t="shared" si="570"/>
        <v>0.41133538726780661</v>
      </c>
      <c r="M3799" s="15">
        <f t="shared" si="572"/>
        <v>8.0812453294264563E-2</v>
      </c>
      <c r="N3799" s="15"/>
      <c r="O3799" s="15"/>
      <c r="P3799" s="15"/>
    </row>
    <row r="3800" spans="1:16" x14ac:dyDescent="0.25">
      <c r="A3800" s="13">
        <v>41702.125</v>
      </c>
      <c r="B3800" s="14">
        <v>3.4</v>
      </c>
      <c r="C3800" s="14">
        <f t="shared" si="566"/>
        <v>96.277278440000003</v>
      </c>
      <c r="D3800" s="48">
        <f t="shared" si="567"/>
        <v>3.4046974693909625E-2</v>
      </c>
      <c r="E3800" s="12">
        <f t="shared" si="568"/>
        <v>1.6342547853076623</v>
      </c>
      <c r="F3800" s="14">
        <v>1.84</v>
      </c>
      <c r="G3800" s="14">
        <v>1.84</v>
      </c>
      <c r="H3800" s="12">
        <f t="shared" si="575"/>
        <v>2.5423946010926204</v>
      </c>
      <c r="I3800" s="14">
        <f t="shared" si="569"/>
        <v>244.77483291374696</v>
      </c>
      <c r="J3800" s="15">
        <f t="shared" si="570"/>
        <v>0.44059469924474454</v>
      </c>
      <c r="M3800" s="15">
        <f t="shared" si="572"/>
        <v>8.6560844645332924E-2</v>
      </c>
      <c r="N3800" s="15"/>
      <c r="O3800" s="15"/>
      <c r="P3800" s="15"/>
    </row>
    <row r="3801" spans="1:16" x14ac:dyDescent="0.25">
      <c r="A3801" s="13">
        <v>41702.145833333336</v>
      </c>
      <c r="B3801" s="14">
        <v>3.4</v>
      </c>
      <c r="C3801" s="14">
        <f t="shared" si="566"/>
        <v>96.277278440000003</v>
      </c>
      <c r="D3801" s="48">
        <f t="shared" si="567"/>
        <v>3.4046974693909625E-2</v>
      </c>
      <c r="E3801" s="12">
        <f t="shared" si="568"/>
        <v>1.6342547853076623</v>
      </c>
      <c r="F3801" s="14">
        <v>1.83</v>
      </c>
      <c r="G3801" s="14">
        <v>1.83</v>
      </c>
      <c r="H3801" s="12">
        <f t="shared" si="575"/>
        <v>2.5271996398750751</v>
      </c>
      <c r="I3801" s="14">
        <f t="shared" si="569"/>
        <v>243.31190340172034</v>
      </c>
      <c r="J3801" s="15">
        <f t="shared" si="570"/>
        <v>0.43796142612309658</v>
      </c>
      <c r="M3801" s="15">
        <f t="shared" si="572"/>
        <v>8.6043502185284199E-2</v>
      </c>
      <c r="N3801" s="15"/>
      <c r="O3801" s="15"/>
      <c r="P3801" s="15"/>
    </row>
    <row r="3802" spans="1:16" x14ac:dyDescent="0.25">
      <c r="A3802" s="13">
        <v>41702.166666666664</v>
      </c>
      <c r="B3802" s="14">
        <v>3.4</v>
      </c>
      <c r="C3802" s="14">
        <f t="shared" si="566"/>
        <v>96.277278440000003</v>
      </c>
      <c r="D3802" s="48">
        <f t="shared" si="567"/>
        <v>3.4046974693909625E-2</v>
      </c>
      <c r="E3802" s="12">
        <f t="shared" si="568"/>
        <v>1.6342547853076623</v>
      </c>
      <c r="F3802" s="14">
        <v>1.76</v>
      </c>
      <c r="G3802" s="14">
        <v>1.76</v>
      </c>
      <c r="H3802" s="12">
        <f t="shared" si="575"/>
        <v>2.421069668828133</v>
      </c>
      <c r="I3802" s="14">
        <f t="shared" si="569"/>
        <v>233.09399862840476</v>
      </c>
      <c r="J3802" s="15">
        <f t="shared" si="570"/>
        <v>0.41956919753112859</v>
      </c>
      <c r="M3802" s="15">
        <f t="shared" si="572"/>
        <v>8.2430097746783615E-2</v>
      </c>
      <c r="N3802" s="15"/>
      <c r="O3802" s="15"/>
      <c r="P3802" s="15"/>
    </row>
    <row r="3803" spans="1:16" x14ac:dyDescent="0.25">
      <c r="A3803" s="13">
        <v>41702.1875</v>
      </c>
      <c r="B3803" s="14">
        <v>3.4</v>
      </c>
      <c r="C3803" s="14">
        <f t="shared" si="566"/>
        <v>96.277278440000003</v>
      </c>
      <c r="D3803" s="48">
        <f t="shared" si="567"/>
        <v>3.4046974693909625E-2</v>
      </c>
      <c r="E3803" s="12">
        <f t="shared" si="568"/>
        <v>1.6342547853076623</v>
      </c>
      <c r="F3803" s="14">
        <v>2.0099999999999998</v>
      </c>
      <c r="G3803" s="14">
        <v>2.0099999999999998</v>
      </c>
      <c r="H3803" s="12">
        <f t="shared" si="575"/>
        <v>2.8019411889649852</v>
      </c>
      <c r="I3803" s="14">
        <f t="shared" si="569"/>
        <v>269.76327202248655</v>
      </c>
      <c r="J3803" s="15">
        <f t="shared" si="570"/>
        <v>0.48557388964047576</v>
      </c>
      <c r="M3803" s="15">
        <f t="shared" si="572"/>
        <v>9.5397620754513912E-2</v>
      </c>
      <c r="N3803" s="15"/>
      <c r="O3803" s="15"/>
      <c r="P3803" s="15"/>
    </row>
    <row r="3804" spans="1:16" x14ac:dyDescent="0.25">
      <c r="A3804" s="13">
        <v>41702.208333333336</v>
      </c>
      <c r="B3804" s="14">
        <v>3.4</v>
      </c>
      <c r="C3804" s="14">
        <f t="shared" si="566"/>
        <v>96.277278440000003</v>
      </c>
      <c r="D3804" s="48">
        <f t="shared" si="567"/>
        <v>3.4046974693909625E-2</v>
      </c>
      <c r="E3804" s="12">
        <f t="shared" si="568"/>
        <v>1.6342547853076623</v>
      </c>
      <c r="F3804" s="14">
        <v>1.71</v>
      </c>
      <c r="G3804" s="14">
        <v>1.71</v>
      </c>
      <c r="H3804" s="12">
        <f t="shared" si="575"/>
        <v>2.3455196395333919</v>
      </c>
      <c r="I3804" s="14">
        <f t="shared" si="569"/>
        <v>225.82024742184481</v>
      </c>
      <c r="J3804" s="15">
        <f t="shared" si="570"/>
        <v>0.40647644535932065</v>
      </c>
      <c r="M3804" s="15">
        <f t="shared" si="572"/>
        <v>7.9857847811261429E-2</v>
      </c>
      <c r="N3804" s="15"/>
      <c r="O3804" s="15"/>
      <c r="P3804" s="15"/>
    </row>
    <row r="3805" spans="1:16" x14ac:dyDescent="0.25">
      <c r="A3805" s="13">
        <v>41702.229166666664</v>
      </c>
      <c r="B3805" s="14">
        <v>3.4</v>
      </c>
      <c r="C3805" s="14">
        <f t="shared" si="566"/>
        <v>96.277278440000003</v>
      </c>
      <c r="D3805" s="48">
        <f t="shared" si="567"/>
        <v>3.4046974693909625E-2</v>
      </c>
      <c r="E3805" s="12">
        <f t="shared" si="568"/>
        <v>1.6342547853076623</v>
      </c>
      <c r="F3805" s="14">
        <v>1.63</v>
      </c>
      <c r="G3805" s="14">
        <v>1.63</v>
      </c>
      <c r="H3805" s="12">
        <f t="shared" si="575"/>
        <v>2.225100939747918</v>
      </c>
      <c r="I3805" s="14">
        <f t="shared" si="569"/>
        <v>214.22666273321596</v>
      </c>
      <c r="J3805" s="15">
        <f t="shared" si="570"/>
        <v>0.38560799291978876</v>
      </c>
      <c r="M3805" s="15">
        <f t="shared" si="572"/>
        <v>7.5757955386991899E-2</v>
      </c>
      <c r="N3805" s="15"/>
      <c r="O3805" s="15"/>
      <c r="P3805" s="15"/>
    </row>
    <row r="3806" spans="1:16" x14ac:dyDescent="0.25">
      <c r="A3806" s="13">
        <v>41702.25</v>
      </c>
      <c r="B3806" s="14">
        <v>3.4</v>
      </c>
      <c r="C3806" s="14">
        <f t="shared" si="566"/>
        <v>96.277278440000003</v>
      </c>
      <c r="D3806" s="48">
        <f t="shared" si="567"/>
        <v>3.4046974693909625E-2</v>
      </c>
      <c r="E3806" s="12">
        <f t="shared" si="568"/>
        <v>1.6342547853076623</v>
      </c>
      <c r="F3806" s="14">
        <v>1.58</v>
      </c>
      <c r="G3806" s="14">
        <v>1.58</v>
      </c>
      <c r="H3806" s="12">
        <f t="shared" si="575"/>
        <v>2.1501370756214859</v>
      </c>
      <c r="I3806" s="14">
        <f t="shared" si="569"/>
        <v>207.00934591377714</v>
      </c>
      <c r="J3806" s="15">
        <f t="shared" si="570"/>
        <v>0.37261682264479884</v>
      </c>
      <c r="M3806" s="15">
        <f t="shared" si="572"/>
        <v>7.3205662602121579E-2</v>
      </c>
      <c r="N3806" s="15"/>
      <c r="O3806" s="15"/>
      <c r="P3806" s="15"/>
    </row>
    <row r="3807" spans="1:16" x14ac:dyDescent="0.25">
      <c r="A3807" s="13">
        <v>41702.270833333336</v>
      </c>
      <c r="B3807" s="14">
        <v>3.1</v>
      </c>
      <c r="C3807" s="14">
        <f t="shared" si="566"/>
        <v>87.782224460000009</v>
      </c>
      <c r="D3807" s="48">
        <f t="shared" si="567"/>
        <v>3.1042829867976431E-2</v>
      </c>
      <c r="E3807" s="12">
        <f t="shared" si="568"/>
        <v>1.4900558336628686</v>
      </c>
      <c r="F3807" s="14">
        <v>1.5</v>
      </c>
      <c r="G3807" s="14">
        <v>1.5</v>
      </c>
      <c r="H3807" s="12">
        <f t="shared" si="575"/>
        <v>2.0306905007852007</v>
      </c>
      <c r="I3807" s="14">
        <f t="shared" si="569"/>
        <v>178.25852934871631</v>
      </c>
      <c r="J3807" s="15">
        <f t="shared" si="570"/>
        <v>0.32086535282768935</v>
      </c>
      <c r="M3807" s="15">
        <f t="shared" si="572"/>
        <v>6.3038379730390837E-2</v>
      </c>
      <c r="N3807" s="15"/>
      <c r="O3807" s="15"/>
      <c r="P3807" s="15"/>
    </row>
    <row r="3808" spans="1:16" x14ac:dyDescent="0.25">
      <c r="A3808" s="13">
        <v>41702.291666666664</v>
      </c>
      <c r="B3808" s="14">
        <v>3.1</v>
      </c>
      <c r="C3808" s="14">
        <f t="shared" si="566"/>
        <v>87.782224460000009</v>
      </c>
      <c r="D3808" s="48">
        <f t="shared" si="567"/>
        <v>3.1042829867976431E-2</v>
      </c>
      <c r="E3808" s="12">
        <f t="shared" si="568"/>
        <v>1.4900558336628686</v>
      </c>
      <c r="F3808" s="14">
        <v>1.5</v>
      </c>
      <c r="G3808" s="14">
        <v>1.5</v>
      </c>
      <c r="H3808" s="12">
        <f t="shared" si="575"/>
        <v>2.0306905007852007</v>
      </c>
      <c r="I3808" s="14">
        <f t="shared" si="569"/>
        <v>178.25852934871631</v>
      </c>
      <c r="J3808" s="15">
        <f t="shared" si="570"/>
        <v>0.32086535282768935</v>
      </c>
      <c r="M3808" s="15">
        <f t="shared" si="572"/>
        <v>6.3038379730390837E-2</v>
      </c>
      <c r="N3808" s="15"/>
      <c r="O3808" s="15"/>
      <c r="P3808" s="15"/>
    </row>
    <row r="3809" spans="1:16" x14ac:dyDescent="0.25">
      <c r="A3809" s="13">
        <v>41702.3125</v>
      </c>
      <c r="B3809" s="14">
        <v>2.9</v>
      </c>
      <c r="C3809" s="14">
        <f t="shared" si="566"/>
        <v>82.118855140000008</v>
      </c>
      <c r="D3809" s="48">
        <f t="shared" si="567"/>
        <v>2.9040066650687622E-2</v>
      </c>
      <c r="E3809" s="12">
        <f t="shared" si="568"/>
        <v>1.3939231992330061</v>
      </c>
      <c r="F3809" s="14">
        <v>1.48</v>
      </c>
      <c r="G3809" s="14">
        <v>1.48</v>
      </c>
      <c r="H3809" s="12">
        <f t="shared" si="575"/>
        <v>2.0009269756769652</v>
      </c>
      <c r="I3809" s="14">
        <f t="shared" si="569"/>
        <v>164.31383246133501</v>
      </c>
      <c r="J3809" s="15">
        <f t="shared" si="570"/>
        <v>0.29576489843040304</v>
      </c>
      <c r="M3809" s="15">
        <f t="shared" si="572"/>
        <v>5.8107052736817891E-2</v>
      </c>
      <c r="N3809" s="15"/>
      <c r="O3809" s="15"/>
      <c r="P3809" s="15"/>
    </row>
    <row r="3810" spans="1:16" x14ac:dyDescent="0.25">
      <c r="A3810" s="13">
        <v>41702.333333333336</v>
      </c>
      <c r="B3810" s="14">
        <v>2.6</v>
      </c>
      <c r="C3810" s="14">
        <f t="shared" ref="C3810:C3873" si="579">B3810*28.3168466</f>
        <v>73.623801160000014</v>
      </c>
      <c r="D3810" s="48">
        <f t="shared" ref="D3810:D3873" si="580">C3810*1800*10^6/(5.09*10^12)</f>
        <v>2.6035921824754428E-2</v>
      </c>
      <c r="E3810" s="12">
        <f t="shared" ref="E3810:E3873" si="581">C3810*86400*10^6/(5.09*10^12)</f>
        <v>1.2497242475882127</v>
      </c>
      <c r="F3810" s="14">
        <v>1.46</v>
      </c>
      <c r="G3810" s="14">
        <v>1.46</v>
      </c>
      <c r="H3810" s="12">
        <f t="shared" si="575"/>
        <v>1.9712036455459674</v>
      </c>
      <c r="I3810" s="14">
        <f t="shared" ref="I3810:I3873" si="582">C3810*H3810</f>
        <v>145.12750524554346</v>
      </c>
      <c r="J3810" s="15">
        <f t="shared" ref="J3810:J3873" si="583">I3810*1800*10^-6</f>
        <v>0.2612295094419782</v>
      </c>
      <c r="M3810" s="15">
        <f t="shared" ref="M3810:M3873" si="584">J3810/5.09</f>
        <v>5.1322104016105742E-2</v>
      </c>
      <c r="N3810" s="15"/>
      <c r="O3810" s="15"/>
      <c r="P3810" s="15"/>
    </row>
    <row r="3811" spans="1:16" x14ac:dyDescent="0.25">
      <c r="A3811" s="13">
        <v>41702.354166666664</v>
      </c>
      <c r="B3811" s="14">
        <v>2.6</v>
      </c>
      <c r="C3811" s="14">
        <f t="shared" si="579"/>
        <v>73.623801160000014</v>
      </c>
      <c r="D3811" s="48">
        <f t="shared" si="580"/>
        <v>2.6035921824754428E-2</v>
      </c>
      <c r="E3811" s="12">
        <f t="shared" si="581"/>
        <v>1.2497242475882127</v>
      </c>
      <c r="F3811" s="14">
        <v>1.45</v>
      </c>
      <c r="G3811" s="14">
        <v>1.45</v>
      </c>
      <c r="H3811" s="12">
        <f t="shared" si="575"/>
        <v>1.9563572078572127</v>
      </c>
      <c r="I3811" s="14">
        <f t="shared" si="582"/>
        <v>144.03445406921225</v>
      </c>
      <c r="J3811" s="15">
        <f t="shared" si="583"/>
        <v>0.25926201732458204</v>
      </c>
      <c r="M3811" s="15">
        <f t="shared" si="584"/>
        <v>5.0935563325065235E-2</v>
      </c>
      <c r="N3811" s="15"/>
      <c r="O3811" s="15"/>
      <c r="P3811" s="15"/>
    </row>
    <row r="3812" spans="1:16" x14ac:dyDescent="0.25">
      <c r="A3812" s="13">
        <v>41702.375</v>
      </c>
      <c r="B3812" s="14">
        <v>2.4</v>
      </c>
      <c r="C3812" s="14">
        <f t="shared" si="579"/>
        <v>67.960431839999998</v>
      </c>
      <c r="D3812" s="48">
        <f t="shared" si="580"/>
        <v>2.4033158607465615E-2</v>
      </c>
      <c r="E3812" s="12">
        <f t="shared" si="581"/>
        <v>1.1535916131583497</v>
      </c>
      <c r="F3812" s="14">
        <v>1.36</v>
      </c>
      <c r="G3812" s="14">
        <v>1.36</v>
      </c>
      <c r="H3812" s="12">
        <f t="shared" si="575"/>
        <v>1.8232077217075795</v>
      </c>
      <c r="I3812" s="14">
        <f t="shared" si="582"/>
        <v>123.90598410126964</v>
      </c>
      <c r="J3812" s="15">
        <f t="shared" si="583"/>
        <v>0.22303077138228533</v>
      </c>
      <c r="M3812" s="15">
        <f t="shared" si="584"/>
        <v>4.3817440350154294E-2</v>
      </c>
      <c r="N3812" s="15"/>
      <c r="O3812" s="15"/>
      <c r="P3812" s="15"/>
    </row>
    <row r="3813" spans="1:16" x14ac:dyDescent="0.25">
      <c r="A3813" s="13">
        <v>41702.395833333336</v>
      </c>
      <c r="B3813" s="14">
        <v>2.4</v>
      </c>
      <c r="C3813" s="14">
        <f t="shared" si="579"/>
        <v>67.960431839999998</v>
      </c>
      <c r="D3813" s="48">
        <f t="shared" si="580"/>
        <v>2.4033158607465615E-2</v>
      </c>
      <c r="E3813" s="12">
        <f t="shared" si="581"/>
        <v>1.1535916131583497</v>
      </c>
      <c r="F3813" s="14">
        <v>1.4</v>
      </c>
      <c r="G3813" s="14">
        <v>1.4</v>
      </c>
      <c r="H3813" s="12">
        <f t="shared" si="575"/>
        <v>1.8822798433154719</v>
      </c>
      <c r="I3813" s="14">
        <f t="shared" si="582"/>
        <v>127.920550995447</v>
      </c>
      <c r="J3813" s="15">
        <f t="shared" si="583"/>
        <v>0.23025699179180459</v>
      </c>
      <c r="M3813" s="15">
        <f t="shared" si="584"/>
        <v>4.5237130018036267E-2</v>
      </c>
      <c r="N3813" s="15"/>
      <c r="O3813" s="15"/>
      <c r="P3813" s="15"/>
    </row>
    <row r="3814" spans="1:16" x14ac:dyDescent="0.25">
      <c r="A3814" s="13">
        <v>41702.416666666664</v>
      </c>
      <c r="B3814" s="14">
        <v>2.4</v>
      </c>
      <c r="C3814" s="14">
        <f t="shared" si="579"/>
        <v>67.960431839999998</v>
      </c>
      <c r="D3814" s="48">
        <f t="shared" si="580"/>
        <v>2.4033158607465615E-2</v>
      </c>
      <c r="E3814" s="12">
        <f t="shared" si="581"/>
        <v>1.1535916131583497</v>
      </c>
      <c r="F3814" s="14">
        <v>1.41</v>
      </c>
      <c r="G3814" s="14">
        <v>1.41</v>
      </c>
      <c r="H3814" s="12">
        <f t="shared" si="575"/>
        <v>1.8970744555691152</v>
      </c>
      <c r="I3814" s="14">
        <f t="shared" si="582"/>
        <v>128.92599923310996</v>
      </c>
      <c r="J3814" s="15">
        <f t="shared" si="583"/>
        <v>0.23206679861959795</v>
      </c>
      <c r="M3814" s="15">
        <f t="shared" si="584"/>
        <v>4.5592691280864038E-2</v>
      </c>
      <c r="N3814" s="15"/>
      <c r="O3814" s="15"/>
      <c r="P3814" s="15"/>
    </row>
    <row r="3815" spans="1:16" x14ac:dyDescent="0.25">
      <c r="A3815" s="13">
        <v>41702.4375</v>
      </c>
      <c r="B3815" s="14">
        <v>2.4</v>
      </c>
      <c r="C3815" s="14">
        <f t="shared" si="579"/>
        <v>67.960431839999998</v>
      </c>
      <c r="D3815" s="48">
        <f t="shared" si="580"/>
        <v>2.4033158607465615E-2</v>
      </c>
      <c r="E3815" s="12">
        <f t="shared" si="581"/>
        <v>1.1535916131583497</v>
      </c>
      <c r="F3815" s="14">
        <v>2.13</v>
      </c>
      <c r="G3815" s="14">
        <v>2.13</v>
      </c>
      <c r="H3815" s="12">
        <f t="shared" si="575"/>
        <v>2.9864889767614424</v>
      </c>
      <c r="I3815" s="14">
        <f t="shared" si="582"/>
        <v>202.96308054610734</v>
      </c>
      <c r="J3815" s="15">
        <f t="shared" si="583"/>
        <v>0.3653335449829932</v>
      </c>
      <c r="M3815" s="15">
        <f t="shared" si="584"/>
        <v>7.177476325795544E-2</v>
      </c>
      <c r="N3815" s="15"/>
      <c r="O3815" s="15"/>
      <c r="P3815" s="15"/>
    </row>
    <row r="3816" spans="1:16" x14ac:dyDescent="0.25">
      <c r="A3816" s="13">
        <v>41702.458333333336</v>
      </c>
      <c r="B3816" s="14">
        <v>2.4</v>
      </c>
      <c r="C3816" s="14">
        <f t="shared" si="579"/>
        <v>67.960431839999998</v>
      </c>
      <c r="D3816" s="48">
        <f t="shared" si="580"/>
        <v>2.4033158607465615E-2</v>
      </c>
      <c r="E3816" s="12">
        <f t="shared" si="581"/>
        <v>1.1535916131583497</v>
      </c>
      <c r="F3816" s="14">
        <v>2.78</v>
      </c>
      <c r="G3816" s="14">
        <v>2.78</v>
      </c>
      <c r="H3816" s="12">
        <f t="shared" si="575"/>
        <v>4.0030648688598056</v>
      </c>
      <c r="I3816" s="14">
        <f t="shared" si="582"/>
        <v>272.05001717124537</v>
      </c>
      <c r="J3816" s="15">
        <f t="shared" si="583"/>
        <v>0.48969003090824165</v>
      </c>
      <c r="M3816" s="15">
        <f t="shared" si="584"/>
        <v>9.6206292909281274E-2</v>
      </c>
      <c r="N3816" s="15"/>
      <c r="O3816" s="15"/>
      <c r="P3816" s="15"/>
    </row>
    <row r="3817" spans="1:16" x14ac:dyDescent="0.25">
      <c r="A3817" s="13">
        <v>41702.479166666664</v>
      </c>
      <c r="B3817" s="14">
        <v>2.4</v>
      </c>
      <c r="C3817" s="14">
        <f t="shared" si="579"/>
        <v>67.960431839999998</v>
      </c>
      <c r="D3817" s="48">
        <f t="shared" si="580"/>
        <v>2.4033158607465615E-2</v>
      </c>
      <c r="E3817" s="12">
        <f t="shared" si="581"/>
        <v>1.1535916131583497</v>
      </c>
      <c r="F3817" s="14">
        <v>4.13</v>
      </c>
      <c r="G3817" s="14">
        <v>4.13</v>
      </c>
      <c r="H3817" s="12">
        <f t="shared" si="575"/>
        <v>6.1871181455363953</v>
      </c>
      <c r="I3817" s="14">
        <f t="shared" si="582"/>
        <v>420.47922101575335</v>
      </c>
      <c r="J3817" s="15">
        <f t="shared" si="583"/>
        <v>0.75686259782835608</v>
      </c>
      <c r="M3817" s="15">
        <f t="shared" si="584"/>
        <v>0.14869599171480474</v>
      </c>
      <c r="N3817" s="15"/>
      <c r="O3817" s="15"/>
      <c r="P3817" s="15"/>
    </row>
    <row r="3818" spans="1:16" x14ac:dyDescent="0.25">
      <c r="A3818" s="13">
        <v>41702.5</v>
      </c>
      <c r="B3818" s="14">
        <v>2.6</v>
      </c>
      <c r="C3818" s="14">
        <f t="shared" si="579"/>
        <v>73.623801160000014</v>
      </c>
      <c r="D3818" s="48">
        <f t="shared" si="580"/>
        <v>2.6035921824754428E-2</v>
      </c>
      <c r="E3818" s="12">
        <f t="shared" si="581"/>
        <v>1.2497242475882127</v>
      </c>
      <c r="F3818" s="14">
        <v>5.99</v>
      </c>
      <c r="G3818" s="14">
        <v>5.99</v>
      </c>
      <c r="H3818" s="12">
        <f t="shared" si="575"/>
        <v>9.3134986711188539</v>
      </c>
      <c r="I3818" s="14">
        <f t="shared" si="582"/>
        <v>685.6951742663789</v>
      </c>
      <c r="J3818" s="15">
        <f t="shared" si="583"/>
        <v>1.2342513136794819</v>
      </c>
      <c r="M3818" s="15">
        <f t="shared" si="584"/>
        <v>0.24248552331620471</v>
      </c>
      <c r="N3818" s="15"/>
      <c r="O3818" s="15"/>
      <c r="P3818" s="15"/>
    </row>
    <row r="3819" spans="1:16" x14ac:dyDescent="0.25">
      <c r="A3819" s="13">
        <v>41702.520833333336</v>
      </c>
      <c r="B3819" s="14">
        <v>2.9</v>
      </c>
      <c r="C3819" s="14">
        <f t="shared" si="579"/>
        <v>82.118855140000008</v>
      </c>
      <c r="D3819" s="48">
        <f t="shared" si="580"/>
        <v>2.9040066650687622E-2</v>
      </c>
      <c r="E3819" s="12">
        <f t="shared" si="581"/>
        <v>1.3939231992330061</v>
      </c>
      <c r="F3819" s="14">
        <v>3.93</v>
      </c>
      <c r="G3819" s="14">
        <v>3.93</v>
      </c>
      <c r="H3819" s="12">
        <f t="shared" si="575"/>
        <v>5.8583478849133712</v>
      </c>
      <c r="I3819" s="14">
        <f t="shared" si="582"/>
        <v>481.08082132092659</v>
      </c>
      <c r="J3819" s="15">
        <f t="shared" si="583"/>
        <v>0.86594547837766778</v>
      </c>
      <c r="M3819" s="15">
        <f t="shared" si="584"/>
        <v>0.17012681304079919</v>
      </c>
      <c r="N3819" s="15"/>
      <c r="O3819" s="15"/>
      <c r="P3819" s="15"/>
    </row>
    <row r="3820" spans="1:16" x14ac:dyDescent="0.25">
      <c r="A3820" s="13">
        <v>41702.541666666664</v>
      </c>
      <c r="B3820" s="14">
        <v>2.9</v>
      </c>
      <c r="C3820" s="14">
        <f t="shared" si="579"/>
        <v>82.118855140000008</v>
      </c>
      <c r="D3820" s="48">
        <f t="shared" si="580"/>
        <v>2.9040066650687622E-2</v>
      </c>
      <c r="E3820" s="12">
        <f t="shared" si="581"/>
        <v>1.3939231992330061</v>
      </c>
      <c r="F3820" s="14">
        <v>4.66</v>
      </c>
      <c r="G3820" s="14">
        <v>4.66</v>
      </c>
      <c r="H3820" s="12">
        <f t="shared" si="575"/>
        <v>7.0659060827568894</v>
      </c>
      <c r="I3820" s="14">
        <f t="shared" si="582"/>
        <v>580.24411804275792</v>
      </c>
      <c r="J3820" s="15">
        <f t="shared" si="583"/>
        <v>1.0444394124769643</v>
      </c>
      <c r="M3820" s="15">
        <f t="shared" si="584"/>
        <v>0.2051943835907592</v>
      </c>
      <c r="N3820" s="15"/>
      <c r="O3820" s="15"/>
      <c r="P3820" s="15"/>
    </row>
    <row r="3821" spans="1:16" x14ac:dyDescent="0.25">
      <c r="A3821" s="13">
        <v>41702.5625</v>
      </c>
      <c r="B3821" s="14">
        <v>3.4</v>
      </c>
      <c r="C3821" s="14">
        <f t="shared" si="579"/>
        <v>96.277278440000003</v>
      </c>
      <c r="D3821" s="48">
        <f t="shared" si="580"/>
        <v>3.4046974693909625E-2</v>
      </c>
      <c r="E3821" s="12">
        <f t="shared" si="581"/>
        <v>1.6342547853076623</v>
      </c>
      <c r="F3821" s="14">
        <v>7.35</v>
      </c>
      <c r="G3821" s="14">
        <v>7.35</v>
      </c>
      <c r="H3821" s="12">
        <f t="shared" si="575"/>
        <v>11.664319991630702</v>
      </c>
      <c r="I3821" s="14">
        <f t="shared" si="582"/>
        <v>1123.0089836474876</v>
      </c>
      <c r="J3821" s="15">
        <f t="shared" si="583"/>
        <v>2.0214161705654776</v>
      </c>
      <c r="M3821" s="15">
        <f t="shared" si="584"/>
        <v>0.39713480757671465</v>
      </c>
      <c r="N3821" s="15"/>
      <c r="O3821" s="15"/>
      <c r="P3821" s="15"/>
    </row>
    <row r="3822" spans="1:16" x14ac:dyDescent="0.25">
      <c r="A3822" s="13">
        <v>41702.583333333336</v>
      </c>
      <c r="B3822" s="14">
        <v>3.7</v>
      </c>
      <c r="C3822" s="14">
        <f t="shared" si="579"/>
        <v>104.77233242000001</v>
      </c>
      <c r="D3822" s="48">
        <f t="shared" si="580"/>
        <v>3.7051119519842829E-2</v>
      </c>
      <c r="E3822" s="12">
        <f t="shared" si="581"/>
        <v>1.7784537369524558</v>
      </c>
      <c r="F3822" s="14">
        <v>5.46</v>
      </c>
      <c r="G3822" s="14">
        <v>5.46</v>
      </c>
      <c r="H3822" s="12">
        <f t="shared" si="575"/>
        <v>8.4111477003045998</v>
      </c>
      <c r="I3822" s="14">
        <f t="shared" si="582"/>
        <v>881.25556289003214</v>
      </c>
      <c r="J3822" s="15">
        <f t="shared" si="583"/>
        <v>1.5862600132020579</v>
      </c>
      <c r="M3822" s="15">
        <f t="shared" si="584"/>
        <v>0.31164243874303693</v>
      </c>
      <c r="N3822" s="15"/>
      <c r="O3822" s="15"/>
      <c r="P3822" s="15"/>
    </row>
    <row r="3823" spans="1:16" x14ac:dyDescent="0.25">
      <c r="A3823" s="13">
        <v>41702.604166666664</v>
      </c>
      <c r="B3823" s="14">
        <v>4</v>
      </c>
      <c r="C3823" s="14">
        <f t="shared" si="579"/>
        <v>113.26738640000001</v>
      </c>
      <c r="D3823" s="48">
        <f t="shared" si="580"/>
        <v>4.0055264345776033E-2</v>
      </c>
      <c r="E3823" s="12">
        <f t="shared" si="581"/>
        <v>1.9226526885972495</v>
      </c>
      <c r="F3823" s="14">
        <v>6.08</v>
      </c>
      <c r="G3823" s="14">
        <v>6.08</v>
      </c>
      <c r="H3823" s="12">
        <f t="shared" si="575"/>
        <v>9.4675430701181913</v>
      </c>
      <c r="I3823" s="14">
        <f t="shared" si="582"/>
        <v>1072.3638591817196</v>
      </c>
      <c r="J3823" s="15">
        <f t="shared" si="583"/>
        <v>1.9302549465270953</v>
      </c>
      <c r="M3823" s="15">
        <f t="shared" si="584"/>
        <v>0.37922494037860421</v>
      </c>
      <c r="N3823" s="15"/>
      <c r="O3823" s="15"/>
      <c r="P3823" s="15"/>
    </row>
    <row r="3824" spans="1:16" x14ac:dyDescent="0.25">
      <c r="A3824" s="13">
        <v>41702.625</v>
      </c>
      <c r="B3824" s="14">
        <v>4</v>
      </c>
      <c r="C3824" s="14">
        <f t="shared" si="579"/>
        <v>113.26738640000001</v>
      </c>
      <c r="D3824" s="48">
        <f t="shared" si="580"/>
        <v>4.0055264345776033E-2</v>
      </c>
      <c r="E3824" s="12">
        <f t="shared" si="581"/>
        <v>1.9226526885972495</v>
      </c>
      <c r="F3824" s="14">
        <v>6.86</v>
      </c>
      <c r="G3824" s="14">
        <v>6.86</v>
      </c>
      <c r="H3824" s="12">
        <f t="shared" si="575"/>
        <v>10.811846708170792</v>
      </c>
      <c r="I3824" s="14">
        <f t="shared" si="582"/>
        <v>1224.6296187919493</v>
      </c>
      <c r="J3824" s="15">
        <f t="shared" si="583"/>
        <v>2.2043333138255083</v>
      </c>
      <c r="M3824" s="15">
        <f t="shared" si="584"/>
        <v>0.43307137796178946</v>
      </c>
      <c r="N3824" s="15"/>
      <c r="O3824" s="15"/>
      <c r="P3824" s="15"/>
    </row>
    <row r="3825" spans="1:16" x14ac:dyDescent="0.25">
      <c r="A3825" s="13">
        <v>41702.645833333336</v>
      </c>
      <c r="B3825" s="14">
        <v>4</v>
      </c>
      <c r="C3825" s="14">
        <f t="shared" si="579"/>
        <v>113.26738640000001</v>
      </c>
      <c r="D3825" s="48">
        <f t="shared" si="580"/>
        <v>4.0055264345776033E-2</v>
      </c>
      <c r="E3825" s="12">
        <f t="shared" si="581"/>
        <v>1.9226526885972495</v>
      </c>
      <c r="F3825" s="14">
        <v>5.81</v>
      </c>
      <c r="G3825" s="14">
        <v>5.81</v>
      </c>
      <c r="H3825" s="12">
        <f t="shared" si="575"/>
        <v>9.0061069067025645</v>
      </c>
      <c r="I3825" s="14">
        <f t="shared" si="582"/>
        <v>1020.0981909611882</v>
      </c>
      <c r="J3825" s="15">
        <f t="shared" si="583"/>
        <v>1.8361767437301386</v>
      </c>
      <c r="M3825" s="15">
        <f t="shared" si="584"/>
        <v>0.36074199287429048</v>
      </c>
      <c r="N3825" s="15"/>
      <c r="O3825" s="15"/>
      <c r="P3825" s="15"/>
    </row>
    <row r="3826" spans="1:16" x14ac:dyDescent="0.25">
      <c r="A3826" s="13">
        <v>41702.666666666664</v>
      </c>
      <c r="B3826" s="14">
        <v>4</v>
      </c>
      <c r="C3826" s="14">
        <f t="shared" si="579"/>
        <v>113.26738640000001</v>
      </c>
      <c r="D3826" s="48">
        <f t="shared" si="580"/>
        <v>4.0055264345776033E-2</v>
      </c>
      <c r="E3826" s="12">
        <f t="shared" si="581"/>
        <v>1.9226526885972495</v>
      </c>
      <c r="F3826" s="14">
        <v>4.91</v>
      </c>
      <c r="G3826" s="14">
        <v>4.91</v>
      </c>
      <c r="H3826" s="12">
        <f t="shared" si="575"/>
        <v>7.4839864692599489</v>
      </c>
      <c r="I3826" s="14">
        <f t="shared" si="582"/>
        <v>847.69158722603845</v>
      </c>
      <c r="J3826" s="15">
        <f t="shared" si="583"/>
        <v>1.5258448570068692</v>
      </c>
      <c r="M3826" s="15">
        <f t="shared" si="584"/>
        <v>0.29977305638641832</v>
      </c>
      <c r="N3826" s="15"/>
      <c r="O3826" s="15"/>
      <c r="P3826" s="15"/>
    </row>
    <row r="3827" spans="1:16" x14ac:dyDescent="0.25">
      <c r="A3827" s="13">
        <v>41702.6875</v>
      </c>
      <c r="B3827" s="14">
        <v>4</v>
      </c>
      <c r="C3827" s="14">
        <f t="shared" si="579"/>
        <v>113.26738640000001</v>
      </c>
      <c r="D3827" s="48">
        <f t="shared" si="580"/>
        <v>4.0055264345776033E-2</v>
      </c>
      <c r="E3827" s="12">
        <f t="shared" si="581"/>
        <v>1.9226526885972495</v>
      </c>
      <c r="F3827" s="14">
        <v>3.8</v>
      </c>
      <c r="G3827" s="14">
        <v>3.8</v>
      </c>
      <c r="H3827" s="12">
        <f t="shared" si="575"/>
        <v>5.6455376569351676</v>
      </c>
      <c r="I3827" s="14">
        <f t="shared" si="582"/>
        <v>639.45529522382628</v>
      </c>
      <c r="J3827" s="15">
        <f t="shared" si="583"/>
        <v>1.1510195314028873</v>
      </c>
      <c r="M3827" s="15">
        <f t="shared" si="584"/>
        <v>0.22613350322257117</v>
      </c>
      <c r="N3827" s="15"/>
      <c r="O3827" s="15"/>
      <c r="P3827" s="15"/>
    </row>
    <row r="3828" spans="1:16" x14ac:dyDescent="0.25">
      <c r="A3828" s="13">
        <v>41702.708333333336</v>
      </c>
      <c r="B3828" s="14">
        <v>4</v>
      </c>
      <c r="C3828" s="14">
        <f t="shared" si="579"/>
        <v>113.26738640000001</v>
      </c>
      <c r="D3828" s="48">
        <f t="shared" si="580"/>
        <v>4.0055264345776033E-2</v>
      </c>
      <c r="E3828" s="12">
        <f t="shared" si="581"/>
        <v>1.9226526885972495</v>
      </c>
      <c r="F3828" s="14">
        <v>3.61</v>
      </c>
      <c r="G3828" s="14">
        <v>3.61</v>
      </c>
      <c r="H3828" s="12">
        <f t="shared" si="575"/>
        <v>5.3358212759859791</v>
      </c>
      <c r="I3828" s="14">
        <f t="shared" si="582"/>
        <v>604.374530228445</v>
      </c>
      <c r="J3828" s="15">
        <f t="shared" si="583"/>
        <v>1.0878741544112009</v>
      </c>
      <c r="M3828" s="15">
        <f t="shared" si="584"/>
        <v>0.21372773171143439</v>
      </c>
      <c r="N3828" s="15"/>
      <c r="O3828" s="15"/>
      <c r="P3828" s="15"/>
    </row>
    <row r="3829" spans="1:16" x14ac:dyDescent="0.25">
      <c r="A3829" s="13">
        <v>41702.729166666664</v>
      </c>
      <c r="B3829" s="14">
        <v>4</v>
      </c>
      <c r="C3829" s="14">
        <f t="shared" si="579"/>
        <v>113.26738640000001</v>
      </c>
      <c r="D3829" s="48">
        <f t="shared" si="580"/>
        <v>4.0055264345776033E-2</v>
      </c>
      <c r="E3829" s="12">
        <f t="shared" si="581"/>
        <v>1.9226526885972495</v>
      </c>
      <c r="F3829" s="14">
        <v>3.43</v>
      </c>
      <c r="G3829" s="14">
        <v>3.43</v>
      </c>
      <c r="H3829" s="12">
        <f t="shared" si="575"/>
        <v>5.0439048390809882</v>
      </c>
      <c r="I3829" s="14">
        <f t="shared" si="582"/>
        <v>571.3099183730161</v>
      </c>
      <c r="J3829" s="15">
        <f t="shared" si="583"/>
        <v>1.0283578530714288</v>
      </c>
      <c r="M3829" s="15">
        <f t="shared" si="584"/>
        <v>0.20203494166432787</v>
      </c>
      <c r="N3829" s="15"/>
      <c r="O3829" s="15"/>
      <c r="P3829" s="15"/>
    </row>
    <row r="3830" spans="1:16" x14ac:dyDescent="0.25">
      <c r="A3830" s="13">
        <v>41702.75</v>
      </c>
      <c r="B3830" s="14">
        <v>3.7</v>
      </c>
      <c r="C3830" s="14">
        <f t="shared" si="579"/>
        <v>104.77233242000001</v>
      </c>
      <c r="D3830" s="48">
        <f t="shared" si="580"/>
        <v>3.7051119519842829E-2</v>
      </c>
      <c r="E3830" s="12">
        <f t="shared" si="581"/>
        <v>1.7784537369524558</v>
      </c>
      <c r="F3830" s="14">
        <v>3.34</v>
      </c>
      <c r="G3830" s="14">
        <v>3.34</v>
      </c>
      <c r="H3830" s="12">
        <f t="shared" si="575"/>
        <v>4.8985152654760231</v>
      </c>
      <c r="I3830" s="14">
        <f t="shared" si="582"/>
        <v>513.22886975889855</v>
      </c>
      <c r="J3830" s="15">
        <f t="shared" si="583"/>
        <v>0.92381196556601741</v>
      </c>
      <c r="M3830" s="15">
        <f t="shared" si="584"/>
        <v>0.1814954745709268</v>
      </c>
      <c r="N3830" s="15"/>
      <c r="O3830" s="15"/>
      <c r="P3830" s="15"/>
    </row>
    <row r="3831" spans="1:16" x14ac:dyDescent="0.25">
      <c r="A3831" s="13">
        <v>41702.770833333336</v>
      </c>
      <c r="B3831" s="14">
        <v>3.7</v>
      </c>
      <c r="C3831" s="14">
        <f t="shared" si="579"/>
        <v>104.77233242000001</v>
      </c>
      <c r="D3831" s="48">
        <f t="shared" si="580"/>
        <v>3.7051119519842829E-2</v>
      </c>
      <c r="E3831" s="12">
        <f t="shared" si="581"/>
        <v>1.7784537369524558</v>
      </c>
      <c r="F3831" s="14">
        <v>3.21</v>
      </c>
      <c r="G3831" s="14">
        <v>3.21</v>
      </c>
      <c r="H3831" s="12">
        <f t="shared" si="575"/>
        <v>4.6892014213345856</v>
      </c>
      <c r="I3831" s="14">
        <f t="shared" si="582"/>
        <v>491.29857010040377</v>
      </c>
      <c r="J3831" s="15">
        <f t="shared" si="583"/>
        <v>0.88433742618072664</v>
      </c>
      <c r="M3831" s="15">
        <f t="shared" si="584"/>
        <v>0.17374016231448461</v>
      </c>
      <c r="N3831" s="15"/>
      <c r="O3831" s="15"/>
      <c r="P3831" s="15"/>
    </row>
    <row r="3832" spans="1:16" x14ac:dyDescent="0.25">
      <c r="A3832" s="13">
        <v>41702.791666666664</v>
      </c>
      <c r="B3832" s="14">
        <v>3.4</v>
      </c>
      <c r="C3832" s="14">
        <f t="shared" si="579"/>
        <v>96.277278440000003</v>
      </c>
      <c r="D3832" s="48">
        <f t="shared" si="580"/>
        <v>3.4046974693909625E-2</v>
      </c>
      <c r="E3832" s="12">
        <f t="shared" si="581"/>
        <v>1.6342547853076623</v>
      </c>
      <c r="F3832" s="14">
        <v>3.12</v>
      </c>
      <c r="G3832" s="14">
        <v>3.12</v>
      </c>
      <c r="H3832" s="12">
        <f t="shared" si="575"/>
        <v>4.5447856575893351</v>
      </c>
      <c r="I3832" s="14">
        <f t="shared" si="582"/>
        <v>437.55959420584691</v>
      </c>
      <c r="J3832" s="15">
        <f t="shared" si="583"/>
        <v>0.7876072695705244</v>
      </c>
      <c r="M3832" s="15">
        <f t="shared" si="584"/>
        <v>0.15473620227318752</v>
      </c>
      <c r="N3832" s="15"/>
      <c r="O3832" s="15"/>
      <c r="P3832" s="15"/>
    </row>
    <row r="3833" spans="1:16" x14ac:dyDescent="0.25">
      <c r="A3833" s="13">
        <v>41702.8125</v>
      </c>
      <c r="B3833" s="14">
        <v>3.4</v>
      </c>
      <c r="C3833" s="14">
        <f t="shared" si="579"/>
        <v>96.277278440000003</v>
      </c>
      <c r="D3833" s="48">
        <f t="shared" si="580"/>
        <v>3.4046974693909625E-2</v>
      </c>
      <c r="E3833" s="12">
        <f t="shared" si="581"/>
        <v>1.6342547853076623</v>
      </c>
      <c r="F3833" s="14">
        <v>3.19</v>
      </c>
      <c r="G3833" s="14">
        <v>3.19</v>
      </c>
      <c r="H3833" s="12">
        <f t="shared" si="575"/>
        <v>4.6570736228326632</v>
      </c>
      <c r="I3833" s="14">
        <f t="shared" si="582"/>
        <v>448.3703739010399</v>
      </c>
      <c r="J3833" s="15">
        <f t="shared" si="583"/>
        <v>0.80706667302187174</v>
      </c>
      <c r="M3833" s="15">
        <f t="shared" si="584"/>
        <v>0.15855926778425772</v>
      </c>
      <c r="N3833" s="15"/>
      <c r="O3833" s="15"/>
      <c r="P3833" s="15"/>
    </row>
    <row r="3834" spans="1:16" x14ac:dyDescent="0.25">
      <c r="A3834" s="13">
        <v>41702.833333333336</v>
      </c>
      <c r="B3834" s="14">
        <v>3.1</v>
      </c>
      <c r="C3834" s="14">
        <f t="shared" si="579"/>
        <v>87.782224460000009</v>
      </c>
      <c r="D3834" s="48">
        <f t="shared" si="580"/>
        <v>3.1042829867976431E-2</v>
      </c>
      <c r="E3834" s="12">
        <f t="shared" si="581"/>
        <v>1.4900558336628686</v>
      </c>
      <c r="F3834" s="14">
        <v>3.14</v>
      </c>
      <c r="G3834" s="14">
        <v>3.14</v>
      </c>
      <c r="H3834" s="12">
        <f t="shared" si="575"/>
        <v>4.576842474766079</v>
      </c>
      <c r="I3834" s="14">
        <f t="shared" si="582"/>
        <v>401.76541343797788</v>
      </c>
      <c r="J3834" s="15">
        <f t="shared" si="583"/>
        <v>0.72317774418836012</v>
      </c>
      <c r="M3834" s="15">
        <f t="shared" si="584"/>
        <v>0.14207814227669158</v>
      </c>
      <c r="N3834" s="15"/>
      <c r="O3834" s="15"/>
      <c r="P3834" s="15"/>
    </row>
    <row r="3835" spans="1:16" x14ac:dyDescent="0.25">
      <c r="A3835" s="13">
        <v>41702.854166666664</v>
      </c>
      <c r="B3835" s="14">
        <v>2.9</v>
      </c>
      <c r="C3835" s="14">
        <f t="shared" si="579"/>
        <v>82.118855140000008</v>
      </c>
      <c r="D3835" s="48">
        <f t="shared" si="580"/>
        <v>2.9040066650687622E-2</v>
      </c>
      <c r="E3835" s="12">
        <f t="shared" si="581"/>
        <v>1.3939231992330061</v>
      </c>
      <c r="F3835" s="14">
        <v>3.21</v>
      </c>
      <c r="G3835" s="14">
        <v>3.21</v>
      </c>
      <c r="H3835" s="12">
        <f t="shared" si="575"/>
        <v>4.6892014213345856</v>
      </c>
      <c r="I3835" s="14">
        <f t="shared" si="582"/>
        <v>385.07185224085697</v>
      </c>
      <c r="J3835" s="15">
        <f t="shared" si="583"/>
        <v>0.69312933403354249</v>
      </c>
      <c r="M3835" s="15">
        <f t="shared" si="584"/>
        <v>0.13617472181405552</v>
      </c>
      <c r="N3835" s="15"/>
      <c r="O3835" s="15"/>
      <c r="P3835" s="15"/>
    </row>
    <row r="3836" spans="1:16" x14ac:dyDescent="0.25">
      <c r="A3836" s="13">
        <v>41702.875</v>
      </c>
      <c r="B3836" s="14">
        <v>2.9</v>
      </c>
      <c r="C3836" s="14">
        <f t="shared" si="579"/>
        <v>82.118855140000008</v>
      </c>
      <c r="D3836" s="48">
        <f t="shared" si="580"/>
        <v>2.9040066650687622E-2</v>
      </c>
      <c r="E3836" s="12">
        <f t="shared" si="581"/>
        <v>1.3939231992330061</v>
      </c>
      <c r="F3836" s="14">
        <v>3.15</v>
      </c>
      <c r="G3836" s="14">
        <v>3.15</v>
      </c>
      <c r="H3836" s="12">
        <f t="shared" si="575"/>
        <v>4.5928785500326281</v>
      </c>
      <c r="I3836" s="14">
        <f t="shared" si="582"/>
        <v>377.16192832574268</v>
      </c>
      <c r="J3836" s="15">
        <f t="shared" si="583"/>
        <v>0.67889147098633684</v>
      </c>
      <c r="M3836" s="15">
        <f t="shared" si="584"/>
        <v>0.13337749921146108</v>
      </c>
      <c r="N3836" s="15"/>
      <c r="O3836" s="15"/>
      <c r="P3836" s="15"/>
    </row>
    <row r="3837" spans="1:16" x14ac:dyDescent="0.25">
      <c r="A3837" s="13">
        <v>41702.895833333336</v>
      </c>
      <c r="B3837" s="14">
        <v>2.6</v>
      </c>
      <c r="C3837" s="14">
        <f t="shared" si="579"/>
        <v>73.623801160000014</v>
      </c>
      <c r="D3837" s="48">
        <f t="shared" si="580"/>
        <v>2.6035921824754428E-2</v>
      </c>
      <c r="E3837" s="12">
        <f t="shared" si="581"/>
        <v>1.2497242475882127</v>
      </c>
      <c r="F3837" s="14">
        <v>3.47</v>
      </c>
      <c r="G3837" s="14">
        <v>3.47</v>
      </c>
      <c r="H3837" s="12">
        <f t="shared" si="575"/>
        <v>5.1086455880553521</v>
      </c>
      <c r="I3837" s="14">
        <f t="shared" si="582"/>
        <v>376.11790697189861</v>
      </c>
      <c r="J3837" s="15">
        <f t="shared" si="583"/>
        <v>0.67701223254941745</v>
      </c>
      <c r="M3837" s="15">
        <f t="shared" si="584"/>
        <v>0.13300829716098575</v>
      </c>
      <c r="N3837" s="15"/>
      <c r="O3837" s="15"/>
      <c r="P3837" s="15"/>
    </row>
    <row r="3838" spans="1:16" x14ac:dyDescent="0.25">
      <c r="A3838" s="13">
        <v>41702.916666666664</v>
      </c>
      <c r="B3838" s="14">
        <v>2.6</v>
      </c>
      <c r="C3838" s="14">
        <f t="shared" si="579"/>
        <v>73.623801160000014</v>
      </c>
      <c r="D3838" s="48">
        <f t="shared" si="580"/>
        <v>2.6035921824754428E-2</v>
      </c>
      <c r="E3838" s="12">
        <f t="shared" si="581"/>
        <v>1.2497242475882127</v>
      </c>
      <c r="F3838" s="14">
        <v>3.71</v>
      </c>
      <c r="G3838" s="14">
        <v>3.71</v>
      </c>
      <c r="H3838" s="12">
        <f t="shared" si="575"/>
        <v>5.4986319709717852</v>
      </c>
      <c r="I3838" s="14">
        <f t="shared" si="582"/>
        <v>404.83018688284568</v>
      </c>
      <c r="J3838" s="15">
        <f t="shared" si="583"/>
        <v>0.72869433638912218</v>
      </c>
      <c r="M3838" s="15">
        <f t="shared" si="584"/>
        <v>0.14316195213931673</v>
      </c>
      <c r="N3838" s="15"/>
      <c r="O3838" s="15"/>
      <c r="P3838" s="15"/>
    </row>
    <row r="3839" spans="1:16" x14ac:dyDescent="0.25">
      <c r="A3839" s="13">
        <v>41702.9375</v>
      </c>
      <c r="B3839" s="14">
        <v>2.6</v>
      </c>
      <c r="C3839" s="14">
        <f t="shared" si="579"/>
        <v>73.623801160000014</v>
      </c>
      <c r="D3839" s="48">
        <f t="shared" si="580"/>
        <v>2.6035921824754428E-2</v>
      </c>
      <c r="E3839" s="12">
        <f t="shared" si="581"/>
        <v>1.2497242475882127</v>
      </c>
      <c r="F3839" s="14">
        <v>3.58</v>
      </c>
      <c r="G3839" s="14">
        <v>3.58</v>
      </c>
      <c r="H3839" s="12">
        <f t="shared" si="575"/>
        <v>5.2870653882653178</v>
      </c>
      <c r="I3839" s="14">
        <f t="shared" si="582"/>
        <v>389.253850865564</v>
      </c>
      <c r="J3839" s="15">
        <f t="shared" si="583"/>
        <v>0.70065693155801512</v>
      </c>
      <c r="M3839" s="15">
        <f t="shared" si="584"/>
        <v>0.13765362113124069</v>
      </c>
      <c r="N3839" s="15"/>
      <c r="O3839" s="15"/>
      <c r="P3839" s="15"/>
    </row>
    <row r="3840" spans="1:16" x14ac:dyDescent="0.25">
      <c r="A3840" s="13">
        <v>41702.958333333336</v>
      </c>
      <c r="B3840" s="14">
        <v>2.4</v>
      </c>
      <c r="C3840" s="14">
        <f t="shared" si="579"/>
        <v>67.960431839999998</v>
      </c>
      <c r="D3840" s="48">
        <f t="shared" si="580"/>
        <v>2.4033158607465615E-2</v>
      </c>
      <c r="E3840" s="12">
        <f t="shared" si="581"/>
        <v>1.1535916131583497</v>
      </c>
      <c r="F3840" s="14">
        <v>3.54</v>
      </c>
      <c r="G3840" s="14">
        <v>3.54</v>
      </c>
      <c r="H3840" s="12">
        <f t="shared" si="575"/>
        <v>5.222121120737941</v>
      </c>
      <c r="I3840" s="14">
        <f t="shared" si="582"/>
        <v>354.89760648613526</v>
      </c>
      <c r="J3840" s="15">
        <f t="shared" si="583"/>
        <v>0.63881569167504337</v>
      </c>
      <c r="M3840" s="15">
        <f t="shared" si="584"/>
        <v>0.12550406516209103</v>
      </c>
      <c r="N3840" s="15"/>
      <c r="O3840" s="15"/>
      <c r="P3840" s="15"/>
    </row>
    <row r="3841" spans="1:16" x14ac:dyDescent="0.25">
      <c r="A3841" s="13">
        <v>41702.979166666664</v>
      </c>
      <c r="B3841" s="14">
        <v>2.4</v>
      </c>
      <c r="C3841" s="14">
        <f t="shared" si="579"/>
        <v>67.960431839999998</v>
      </c>
      <c r="D3841" s="48">
        <f t="shared" si="580"/>
        <v>2.4033158607465615E-2</v>
      </c>
      <c r="E3841" s="12">
        <f t="shared" si="581"/>
        <v>1.1535916131583497</v>
      </c>
      <c r="F3841" s="14">
        <v>3.64</v>
      </c>
      <c r="G3841" s="14">
        <v>3.64</v>
      </c>
      <c r="H3841" s="12">
        <f t="shared" si="575"/>
        <v>5.3846176983484071</v>
      </c>
      <c r="I3841" s="14">
        <f t="shared" si="582"/>
        <v>365.9409440730646</v>
      </c>
      <c r="J3841" s="15">
        <f t="shared" si="583"/>
        <v>0.65869369933151622</v>
      </c>
      <c r="M3841" s="15">
        <f t="shared" si="584"/>
        <v>0.12940937118497373</v>
      </c>
      <c r="N3841" s="15"/>
      <c r="O3841" s="15"/>
      <c r="P3841" s="15"/>
    </row>
    <row r="3842" spans="1:16" x14ac:dyDescent="0.25">
      <c r="A3842" s="13">
        <v>41703</v>
      </c>
      <c r="B3842" s="14">
        <v>2.4</v>
      </c>
      <c r="C3842" s="14">
        <f t="shared" si="579"/>
        <v>67.960431839999998</v>
      </c>
      <c r="D3842" s="48">
        <f t="shared" si="580"/>
        <v>2.4033158607465615E-2</v>
      </c>
      <c r="E3842" s="12">
        <f t="shared" si="581"/>
        <v>1.1535916131583497</v>
      </c>
      <c r="F3842" s="14">
        <v>3.42</v>
      </c>
      <c r="G3842" s="14">
        <v>3.42</v>
      </c>
      <c r="H3842" s="12">
        <f t="shared" ref="H3842:H3905" si="585">1.3*G3842^(1.1)</f>
        <v>5.0277314110191647</v>
      </c>
      <c r="I3842" s="14">
        <f t="shared" si="582"/>
        <v>341.68679786839493</v>
      </c>
      <c r="J3842" s="15">
        <f t="shared" si="583"/>
        <v>0.61503623616311087</v>
      </c>
      <c r="K3842" s="14">
        <f t="shared" ref="K3842" si="586">SUM(J3842:J3889)</f>
        <v>42.491383343883768</v>
      </c>
      <c r="L3842" s="14">
        <f>K3842/5.09</f>
        <v>8.3480124447708786</v>
      </c>
      <c r="M3842" s="15">
        <f t="shared" si="584"/>
        <v>0.12083226643676048</v>
      </c>
      <c r="N3842" s="15">
        <f t="shared" ref="N3842" si="587">AVERAGE(H3842:H3889)</f>
        <v>4.9897431134998707</v>
      </c>
      <c r="O3842" s="15">
        <f t="shared" ref="O3842" si="588">AVERAGE(E3842:E3889)</f>
        <v>1.3748969486687621</v>
      </c>
      <c r="P3842" s="15">
        <f>MAX(E3842:E3889)</f>
        <v>2.4033158607465617</v>
      </c>
    </row>
    <row r="3843" spans="1:16" x14ac:dyDescent="0.25">
      <c r="A3843" s="13">
        <v>41703.020833333336</v>
      </c>
      <c r="B3843" s="14">
        <v>2.1</v>
      </c>
      <c r="C3843" s="14">
        <f t="shared" si="579"/>
        <v>59.465377860000004</v>
      </c>
      <c r="D3843" s="48">
        <f t="shared" si="580"/>
        <v>2.1029013781532418E-2</v>
      </c>
      <c r="E3843" s="12">
        <f t="shared" si="581"/>
        <v>1.0093926615135562</v>
      </c>
      <c r="F3843" s="14">
        <v>3.22</v>
      </c>
      <c r="G3843" s="14">
        <v>3.22</v>
      </c>
      <c r="H3843" s="12">
        <f t="shared" si="585"/>
        <v>4.7052728364729663</v>
      </c>
      <c r="I3843" s="14">
        <f t="shared" si="582"/>
        <v>279.80082715525896</v>
      </c>
      <c r="J3843" s="15">
        <f t="shared" si="583"/>
        <v>0.50364148887946614</v>
      </c>
      <c r="M3843" s="15">
        <f t="shared" si="584"/>
        <v>9.8947247324060142E-2</v>
      </c>
      <c r="N3843" s="15"/>
      <c r="O3843" s="15"/>
      <c r="P3843" s="15"/>
    </row>
    <row r="3844" spans="1:16" x14ac:dyDescent="0.25">
      <c r="A3844" s="13">
        <v>41703.041666666664</v>
      </c>
      <c r="B3844" s="14">
        <v>2.1</v>
      </c>
      <c r="C3844" s="14">
        <f t="shared" si="579"/>
        <v>59.465377860000004</v>
      </c>
      <c r="D3844" s="48">
        <f t="shared" si="580"/>
        <v>2.1029013781532418E-2</v>
      </c>
      <c r="E3844" s="12">
        <f t="shared" si="581"/>
        <v>1.0093926615135562</v>
      </c>
      <c r="F3844" s="14">
        <v>3.08</v>
      </c>
      <c r="G3844" s="14">
        <v>3.08</v>
      </c>
      <c r="H3844" s="12">
        <f t="shared" si="585"/>
        <v>4.4807337708512565</v>
      </c>
      <c r="I3844" s="14">
        <f t="shared" si="582"/>
        <v>266.44852677373262</v>
      </c>
      <c r="J3844" s="15">
        <f t="shared" si="583"/>
        <v>0.47960734819271866</v>
      </c>
      <c r="M3844" s="15">
        <f t="shared" si="584"/>
        <v>9.4225412218608778E-2</v>
      </c>
      <c r="N3844" s="15"/>
      <c r="O3844" s="15"/>
      <c r="P3844" s="15"/>
    </row>
    <row r="3845" spans="1:16" x14ac:dyDescent="0.25">
      <c r="A3845" s="13">
        <v>41703.0625</v>
      </c>
      <c r="B3845" s="14">
        <v>2.1</v>
      </c>
      <c r="C3845" s="14">
        <f t="shared" si="579"/>
        <v>59.465377860000004</v>
      </c>
      <c r="D3845" s="48">
        <f t="shared" si="580"/>
        <v>2.1029013781532418E-2</v>
      </c>
      <c r="E3845" s="12">
        <f t="shared" si="581"/>
        <v>1.0093926615135562</v>
      </c>
      <c r="F3845" s="14">
        <v>2.91</v>
      </c>
      <c r="G3845" s="14">
        <v>2.91</v>
      </c>
      <c r="H3845" s="12">
        <f t="shared" si="585"/>
        <v>4.2094527611451422</v>
      </c>
      <c r="I3845" s="14">
        <f t="shared" si="582"/>
        <v>250.31669902531621</v>
      </c>
      <c r="J3845" s="15">
        <f t="shared" si="583"/>
        <v>0.45057005824556917</v>
      </c>
      <c r="M3845" s="15">
        <f t="shared" si="584"/>
        <v>8.8520640126830877E-2</v>
      </c>
      <c r="N3845" s="15"/>
      <c r="O3845" s="15"/>
      <c r="P3845" s="15"/>
    </row>
    <row r="3846" spans="1:16" x14ac:dyDescent="0.25">
      <c r="A3846" s="13">
        <v>41703.083333333336</v>
      </c>
      <c r="B3846" s="14">
        <v>2.1</v>
      </c>
      <c r="C3846" s="14">
        <f t="shared" si="579"/>
        <v>59.465377860000004</v>
      </c>
      <c r="D3846" s="48">
        <f t="shared" si="580"/>
        <v>2.1029013781532418E-2</v>
      </c>
      <c r="E3846" s="12">
        <f t="shared" si="581"/>
        <v>1.0093926615135562</v>
      </c>
      <c r="F3846" s="14">
        <v>2.83</v>
      </c>
      <c r="G3846" s="14">
        <v>2.83</v>
      </c>
      <c r="H3846" s="12">
        <f t="shared" si="585"/>
        <v>4.0823330349846332</v>
      </c>
      <c r="I3846" s="14">
        <f t="shared" si="582"/>
        <v>242.75747647572183</v>
      </c>
      <c r="J3846" s="15">
        <f t="shared" si="583"/>
        <v>0.43696345765629929</v>
      </c>
      <c r="M3846" s="15">
        <f t="shared" si="584"/>
        <v>8.5847437653496922E-2</v>
      </c>
      <c r="N3846" s="15"/>
      <c r="O3846" s="15"/>
      <c r="P3846" s="15"/>
    </row>
    <row r="3847" spans="1:16" x14ac:dyDescent="0.25">
      <c r="A3847" s="13">
        <v>41703.104166666664</v>
      </c>
      <c r="B3847" s="14">
        <v>2.1</v>
      </c>
      <c r="C3847" s="14">
        <f t="shared" si="579"/>
        <v>59.465377860000004</v>
      </c>
      <c r="D3847" s="48">
        <f t="shared" si="580"/>
        <v>2.1029013781532418E-2</v>
      </c>
      <c r="E3847" s="12">
        <f t="shared" si="581"/>
        <v>1.0093926615135562</v>
      </c>
      <c r="F3847" s="14">
        <v>2.66</v>
      </c>
      <c r="G3847" s="14">
        <v>2.66</v>
      </c>
      <c r="H3847" s="12">
        <f t="shared" si="585"/>
        <v>3.8134069399834307</v>
      </c>
      <c r="I3847" s="14">
        <f t="shared" si="582"/>
        <v>226.76568462006105</v>
      </c>
      <c r="J3847" s="15">
        <f t="shared" si="583"/>
        <v>0.40817823231610983</v>
      </c>
      <c r="M3847" s="15">
        <f t="shared" si="584"/>
        <v>8.0192187095502923E-2</v>
      </c>
      <c r="N3847" s="15"/>
      <c r="O3847" s="15"/>
      <c r="P3847" s="15"/>
    </row>
    <row r="3848" spans="1:16" x14ac:dyDescent="0.25">
      <c r="A3848" s="13">
        <v>41703.125</v>
      </c>
      <c r="B3848" s="14">
        <v>1.9</v>
      </c>
      <c r="C3848" s="14">
        <f t="shared" si="579"/>
        <v>53.802008540000003</v>
      </c>
      <c r="D3848" s="48">
        <f t="shared" si="580"/>
        <v>1.9026250564243615E-2</v>
      </c>
      <c r="E3848" s="12">
        <f t="shared" si="581"/>
        <v>0.91326002708369347</v>
      </c>
      <c r="F3848" s="14">
        <v>2.4900000000000002</v>
      </c>
      <c r="G3848" s="14">
        <v>2.4900000000000002</v>
      </c>
      <c r="H3848" s="12">
        <f t="shared" si="585"/>
        <v>3.5461951713236672</v>
      </c>
      <c r="I3848" s="14">
        <f t="shared" si="582"/>
        <v>190.79242289206272</v>
      </c>
      <c r="J3848" s="15">
        <f t="shared" si="583"/>
        <v>0.34342636120571285</v>
      </c>
      <c r="M3848" s="15">
        <f t="shared" si="584"/>
        <v>6.7470797879314898E-2</v>
      </c>
      <c r="N3848" s="15"/>
      <c r="O3848" s="15"/>
      <c r="P3848" s="15"/>
    </row>
    <row r="3849" spans="1:16" x14ac:dyDescent="0.25">
      <c r="A3849" s="13">
        <v>41703.145833333336</v>
      </c>
      <c r="B3849" s="14">
        <v>2.1</v>
      </c>
      <c r="C3849" s="14">
        <f t="shared" si="579"/>
        <v>59.465377860000004</v>
      </c>
      <c r="D3849" s="48">
        <f t="shared" si="580"/>
        <v>2.1029013781532418E-2</v>
      </c>
      <c r="E3849" s="12">
        <f t="shared" si="581"/>
        <v>1.0093926615135562</v>
      </c>
      <c r="F3849" s="14">
        <v>2.31</v>
      </c>
      <c r="G3849" s="14">
        <v>2.31</v>
      </c>
      <c r="H3849" s="12">
        <f t="shared" si="585"/>
        <v>3.2652506921647317</v>
      </c>
      <c r="I3849" s="14">
        <f t="shared" si="582"/>
        <v>194.16936621720234</v>
      </c>
      <c r="J3849" s="15">
        <f t="shared" si="583"/>
        <v>0.34950485919096419</v>
      </c>
      <c r="M3849" s="15">
        <f t="shared" si="584"/>
        <v>6.8665001805690407E-2</v>
      </c>
      <c r="N3849" s="15"/>
      <c r="O3849" s="15"/>
      <c r="P3849" s="15"/>
    </row>
    <row r="3850" spans="1:16" x14ac:dyDescent="0.25">
      <c r="A3850" s="13">
        <v>41703.166666666664</v>
      </c>
      <c r="B3850" s="14">
        <v>1.9</v>
      </c>
      <c r="C3850" s="14">
        <f t="shared" si="579"/>
        <v>53.802008540000003</v>
      </c>
      <c r="D3850" s="48">
        <f t="shared" si="580"/>
        <v>1.9026250564243615E-2</v>
      </c>
      <c r="E3850" s="12">
        <f t="shared" si="581"/>
        <v>0.91326002708369347</v>
      </c>
      <c r="F3850" s="14">
        <v>2.2200000000000002</v>
      </c>
      <c r="G3850" s="14">
        <v>2.2200000000000002</v>
      </c>
      <c r="H3850" s="12">
        <f t="shared" si="585"/>
        <v>3.1255872325169802</v>
      </c>
      <c r="I3850" s="14">
        <f t="shared" si="582"/>
        <v>168.16287097639355</v>
      </c>
      <c r="J3850" s="15">
        <f t="shared" si="583"/>
        <v>0.30269316775750837</v>
      </c>
      <c r="M3850" s="15">
        <f t="shared" si="584"/>
        <v>5.9468205846268836E-2</v>
      </c>
      <c r="N3850" s="15"/>
      <c r="O3850" s="15"/>
      <c r="P3850" s="15"/>
    </row>
    <row r="3851" spans="1:16" x14ac:dyDescent="0.25">
      <c r="A3851" s="13">
        <v>41703.1875</v>
      </c>
      <c r="B3851" s="14">
        <v>1.9</v>
      </c>
      <c r="C3851" s="14">
        <f t="shared" si="579"/>
        <v>53.802008540000003</v>
      </c>
      <c r="D3851" s="48">
        <f t="shared" si="580"/>
        <v>1.9026250564243615E-2</v>
      </c>
      <c r="E3851" s="12">
        <f t="shared" si="581"/>
        <v>0.91326002708369347</v>
      </c>
      <c r="F3851" s="14">
        <v>2.04</v>
      </c>
      <c r="G3851" s="14">
        <v>2.04</v>
      </c>
      <c r="H3851" s="12">
        <f t="shared" si="585"/>
        <v>2.8479773857152377</v>
      </c>
      <c r="I3851" s="14">
        <f t="shared" si="582"/>
        <v>153.22690362797809</v>
      </c>
      <c r="J3851" s="15">
        <f t="shared" si="583"/>
        <v>0.27580842653036053</v>
      </c>
      <c r="M3851" s="15">
        <f t="shared" si="584"/>
        <v>5.4186331341917589E-2</v>
      </c>
      <c r="N3851" s="15"/>
      <c r="O3851" s="15"/>
      <c r="P3851" s="15"/>
    </row>
    <row r="3852" spans="1:16" x14ac:dyDescent="0.25">
      <c r="A3852" s="13">
        <v>41703.208333333336</v>
      </c>
      <c r="B3852" s="14">
        <v>1.9</v>
      </c>
      <c r="C3852" s="14">
        <f t="shared" si="579"/>
        <v>53.802008540000003</v>
      </c>
      <c r="D3852" s="48">
        <f t="shared" si="580"/>
        <v>1.9026250564243615E-2</v>
      </c>
      <c r="E3852" s="12">
        <f t="shared" si="581"/>
        <v>0.91326002708369347</v>
      </c>
      <c r="F3852" s="14">
        <v>1.91</v>
      </c>
      <c r="G3852" s="14">
        <v>1.91</v>
      </c>
      <c r="H3852" s="12">
        <f t="shared" si="585"/>
        <v>2.6489883985761318</v>
      </c>
      <c r="I3852" s="14">
        <f t="shared" si="582"/>
        <v>142.52089644255398</v>
      </c>
      <c r="J3852" s="15">
        <f t="shared" si="583"/>
        <v>0.25653761359659716</v>
      </c>
      <c r="M3852" s="15">
        <f t="shared" si="584"/>
        <v>5.0400317013083923E-2</v>
      </c>
      <c r="N3852" s="15"/>
      <c r="O3852" s="15"/>
      <c r="P3852" s="15"/>
    </row>
    <row r="3853" spans="1:16" x14ac:dyDescent="0.25">
      <c r="A3853" s="13">
        <v>41703.229166666664</v>
      </c>
      <c r="B3853" s="14">
        <v>1.9</v>
      </c>
      <c r="C3853" s="14">
        <f t="shared" si="579"/>
        <v>53.802008540000003</v>
      </c>
      <c r="D3853" s="48">
        <f t="shared" si="580"/>
        <v>1.9026250564243615E-2</v>
      </c>
      <c r="E3853" s="12">
        <f t="shared" si="581"/>
        <v>0.91326002708369347</v>
      </c>
      <c r="F3853" s="14">
        <v>1.85</v>
      </c>
      <c r="G3853" s="14">
        <v>1.85</v>
      </c>
      <c r="H3853" s="12">
        <f t="shared" si="585"/>
        <v>2.5575978227243676</v>
      </c>
      <c r="I3853" s="14">
        <f t="shared" si="582"/>
        <v>137.60389990010185</v>
      </c>
      <c r="J3853" s="15">
        <f t="shared" si="583"/>
        <v>0.24768701982018332</v>
      </c>
      <c r="M3853" s="15">
        <f t="shared" si="584"/>
        <v>4.8661497017717749E-2</v>
      </c>
      <c r="N3853" s="15"/>
      <c r="O3853" s="15"/>
      <c r="P3853" s="15"/>
    </row>
    <row r="3854" spans="1:16" x14ac:dyDescent="0.25">
      <c r="A3854" s="13">
        <v>41703.25</v>
      </c>
      <c r="B3854" s="14">
        <v>1.9</v>
      </c>
      <c r="C3854" s="14">
        <f t="shared" si="579"/>
        <v>53.802008540000003</v>
      </c>
      <c r="D3854" s="48">
        <f t="shared" si="580"/>
        <v>1.9026250564243615E-2</v>
      </c>
      <c r="E3854" s="12">
        <f t="shared" si="581"/>
        <v>0.91326002708369347</v>
      </c>
      <c r="F3854" s="14">
        <v>1.72</v>
      </c>
      <c r="G3854" s="14">
        <v>1.72</v>
      </c>
      <c r="H3854" s="12">
        <f t="shared" si="585"/>
        <v>2.3606121815832837</v>
      </c>
      <c r="I3854" s="14">
        <f t="shared" si="582"/>
        <v>127.00567675317187</v>
      </c>
      <c r="J3854" s="15">
        <f t="shared" si="583"/>
        <v>0.22861021815570934</v>
      </c>
      <c r="M3854" s="15">
        <f t="shared" si="584"/>
        <v>4.4913598851809303E-2</v>
      </c>
      <c r="N3854" s="15"/>
      <c r="O3854" s="15"/>
      <c r="P3854" s="15"/>
    </row>
    <row r="3855" spans="1:16" x14ac:dyDescent="0.25">
      <c r="A3855" s="13">
        <v>41703.270833333336</v>
      </c>
      <c r="B3855" s="14">
        <v>1.9</v>
      </c>
      <c r="C3855" s="14">
        <f t="shared" si="579"/>
        <v>53.802008540000003</v>
      </c>
      <c r="D3855" s="48">
        <f t="shared" si="580"/>
        <v>1.9026250564243615E-2</v>
      </c>
      <c r="E3855" s="12">
        <f t="shared" si="581"/>
        <v>0.91326002708369347</v>
      </c>
      <c r="F3855" s="14">
        <v>1.55</v>
      </c>
      <c r="G3855" s="14">
        <v>1.55</v>
      </c>
      <c r="H3855" s="12">
        <f t="shared" si="585"/>
        <v>2.1052720285329327</v>
      </c>
      <c r="I3855" s="14">
        <f t="shared" si="582"/>
        <v>113.26786365815198</v>
      </c>
      <c r="J3855" s="15">
        <f t="shared" si="583"/>
        <v>0.20388215458467354</v>
      </c>
      <c r="M3855" s="15">
        <f t="shared" si="584"/>
        <v>4.0055433120761014E-2</v>
      </c>
      <c r="N3855" s="15"/>
      <c r="O3855" s="15"/>
      <c r="P3855" s="15"/>
    </row>
    <row r="3856" spans="1:16" x14ac:dyDescent="0.25">
      <c r="A3856" s="13">
        <v>41703.291666666664</v>
      </c>
      <c r="B3856" s="14">
        <v>1.9</v>
      </c>
      <c r="C3856" s="14">
        <f t="shared" si="579"/>
        <v>53.802008540000003</v>
      </c>
      <c r="D3856" s="48">
        <f t="shared" si="580"/>
        <v>1.9026250564243615E-2</v>
      </c>
      <c r="E3856" s="12">
        <f t="shared" si="581"/>
        <v>0.91326002708369347</v>
      </c>
      <c r="F3856" s="14">
        <v>1.53</v>
      </c>
      <c r="G3856" s="14">
        <v>1.53</v>
      </c>
      <c r="H3856" s="12">
        <f t="shared" si="585"/>
        <v>2.0754101014596715</v>
      </c>
      <c r="I3856" s="14">
        <f t="shared" si="582"/>
        <v>111.66123200273552</v>
      </c>
      <c r="J3856" s="15">
        <f t="shared" si="583"/>
        <v>0.20099021760492392</v>
      </c>
      <c r="M3856" s="15">
        <f t="shared" si="584"/>
        <v>3.948727261393397E-2</v>
      </c>
      <c r="N3856" s="15"/>
      <c r="O3856" s="15"/>
      <c r="P3856" s="15"/>
    </row>
    <row r="3857" spans="1:16" x14ac:dyDescent="0.25">
      <c r="A3857" s="13">
        <v>41703.3125</v>
      </c>
      <c r="B3857" s="14">
        <v>1.9</v>
      </c>
      <c r="C3857" s="14">
        <f t="shared" si="579"/>
        <v>53.802008540000003</v>
      </c>
      <c r="D3857" s="48">
        <f t="shared" si="580"/>
        <v>1.9026250564243615E-2</v>
      </c>
      <c r="E3857" s="12">
        <f t="shared" si="581"/>
        <v>0.91326002708369347</v>
      </c>
      <c r="F3857" s="14">
        <v>1.53</v>
      </c>
      <c r="G3857" s="14">
        <v>1.53</v>
      </c>
      <c r="H3857" s="12">
        <f t="shared" si="585"/>
        <v>2.0754101014596715</v>
      </c>
      <c r="I3857" s="14">
        <f t="shared" si="582"/>
        <v>111.66123200273552</v>
      </c>
      <c r="J3857" s="15">
        <f t="shared" si="583"/>
        <v>0.20099021760492392</v>
      </c>
      <c r="M3857" s="15">
        <f t="shared" si="584"/>
        <v>3.948727261393397E-2</v>
      </c>
      <c r="N3857" s="15"/>
      <c r="O3857" s="15"/>
      <c r="P3857" s="15"/>
    </row>
    <row r="3858" spans="1:16" x14ac:dyDescent="0.25">
      <c r="A3858" s="13">
        <v>41703.333333333336</v>
      </c>
      <c r="B3858" s="14">
        <v>1.9</v>
      </c>
      <c r="C3858" s="14">
        <f t="shared" si="579"/>
        <v>53.802008540000003</v>
      </c>
      <c r="D3858" s="48">
        <f t="shared" si="580"/>
        <v>1.9026250564243615E-2</v>
      </c>
      <c r="E3858" s="12">
        <f t="shared" si="581"/>
        <v>0.91326002708369347</v>
      </c>
      <c r="F3858" s="14">
        <v>1.33</v>
      </c>
      <c r="G3858" s="14">
        <v>1.33</v>
      </c>
      <c r="H3858" s="12">
        <f t="shared" si="585"/>
        <v>1.7790172425799813</v>
      </c>
      <c r="I3858" s="14">
        <f t="shared" si="582"/>
        <v>95.714700878095414</v>
      </c>
      <c r="J3858" s="15">
        <f t="shared" si="583"/>
        <v>0.17228646158057173</v>
      </c>
      <c r="M3858" s="15">
        <f t="shared" si="584"/>
        <v>3.3848027815436492E-2</v>
      </c>
      <c r="N3858" s="15"/>
      <c r="O3858" s="15"/>
      <c r="P3858" s="15"/>
    </row>
    <row r="3859" spans="1:16" x14ac:dyDescent="0.25">
      <c r="A3859" s="13">
        <v>41703.354166666664</v>
      </c>
      <c r="B3859" s="14">
        <v>1.9</v>
      </c>
      <c r="C3859" s="14">
        <f t="shared" si="579"/>
        <v>53.802008540000003</v>
      </c>
      <c r="D3859" s="48">
        <f t="shared" si="580"/>
        <v>1.9026250564243615E-2</v>
      </c>
      <c r="E3859" s="12">
        <f t="shared" si="581"/>
        <v>0.91326002708369347</v>
      </c>
      <c r="F3859" s="14">
        <v>1.28</v>
      </c>
      <c r="G3859" s="14">
        <v>1.28</v>
      </c>
      <c r="H3859" s="12">
        <f t="shared" si="585"/>
        <v>1.7055887348950654</v>
      </c>
      <c r="I3859" s="14">
        <f t="shared" si="582"/>
        <v>91.764099680552107</v>
      </c>
      <c r="J3859" s="15">
        <f t="shared" si="583"/>
        <v>0.16517537942499377</v>
      </c>
      <c r="M3859" s="15">
        <f t="shared" si="584"/>
        <v>3.2450958629664788E-2</v>
      </c>
      <c r="N3859" s="15"/>
      <c r="O3859" s="15"/>
      <c r="P3859" s="15"/>
    </row>
    <row r="3860" spans="1:16" x14ac:dyDescent="0.25">
      <c r="A3860" s="13">
        <v>41703.375</v>
      </c>
      <c r="B3860" s="14">
        <v>1.9</v>
      </c>
      <c r="C3860" s="14">
        <f t="shared" si="579"/>
        <v>53.802008540000003</v>
      </c>
      <c r="D3860" s="48">
        <f t="shared" si="580"/>
        <v>1.9026250564243615E-2</v>
      </c>
      <c r="E3860" s="12">
        <f t="shared" si="581"/>
        <v>0.91326002708369347</v>
      </c>
      <c r="F3860" s="14">
        <v>1.24</v>
      </c>
      <c r="G3860" s="14">
        <v>1.24</v>
      </c>
      <c r="H3860" s="12">
        <f t="shared" si="585"/>
        <v>1.6470516027193582</v>
      </c>
      <c r="I3860" s="14">
        <f t="shared" si="582"/>
        <v>88.6146843953276</v>
      </c>
      <c r="J3860" s="15">
        <f t="shared" si="583"/>
        <v>0.1595064319115897</v>
      </c>
      <c r="M3860" s="15">
        <f t="shared" si="584"/>
        <v>3.1337216485577545E-2</v>
      </c>
      <c r="N3860" s="15"/>
      <c r="O3860" s="15"/>
      <c r="P3860" s="15"/>
    </row>
    <row r="3861" spans="1:16" x14ac:dyDescent="0.25">
      <c r="A3861" s="13">
        <v>41703.395833333336</v>
      </c>
      <c r="B3861" s="14">
        <v>1.9</v>
      </c>
      <c r="C3861" s="14">
        <f t="shared" si="579"/>
        <v>53.802008540000003</v>
      </c>
      <c r="D3861" s="48">
        <f t="shared" si="580"/>
        <v>1.9026250564243615E-2</v>
      </c>
      <c r="E3861" s="12">
        <f t="shared" si="581"/>
        <v>0.91326002708369347</v>
      </c>
      <c r="F3861" s="14">
        <v>1.22</v>
      </c>
      <c r="G3861" s="14">
        <v>1.22</v>
      </c>
      <c r="H3861" s="12">
        <f t="shared" si="585"/>
        <v>1.617853400391275</v>
      </c>
      <c r="I3861" s="14">
        <f t="shared" si="582"/>
        <v>87.043762464319428</v>
      </c>
      <c r="J3861" s="15">
        <f t="shared" si="583"/>
        <v>0.15667877243577497</v>
      </c>
      <c r="M3861" s="15">
        <f t="shared" si="584"/>
        <v>3.0781684172057951E-2</v>
      </c>
      <c r="N3861" s="15"/>
      <c r="O3861" s="15"/>
      <c r="P3861" s="15"/>
    </row>
    <row r="3862" spans="1:16" x14ac:dyDescent="0.25">
      <c r="A3862" s="13">
        <v>41703.416666666664</v>
      </c>
      <c r="B3862" s="14">
        <v>1.9</v>
      </c>
      <c r="C3862" s="14">
        <f t="shared" si="579"/>
        <v>53.802008540000003</v>
      </c>
      <c r="D3862" s="48">
        <f t="shared" si="580"/>
        <v>1.9026250564243615E-2</v>
      </c>
      <c r="E3862" s="12">
        <f t="shared" si="581"/>
        <v>0.91326002708369347</v>
      </c>
      <c r="F3862" s="14">
        <v>1.22</v>
      </c>
      <c r="G3862" s="14">
        <v>1.22</v>
      </c>
      <c r="H3862" s="12">
        <f t="shared" si="585"/>
        <v>1.617853400391275</v>
      </c>
      <c r="I3862" s="14">
        <f t="shared" si="582"/>
        <v>87.043762464319428</v>
      </c>
      <c r="J3862" s="15">
        <f t="shared" si="583"/>
        <v>0.15667877243577497</v>
      </c>
      <c r="M3862" s="15">
        <f t="shared" si="584"/>
        <v>3.0781684172057951E-2</v>
      </c>
      <c r="N3862" s="15"/>
      <c r="O3862" s="15"/>
      <c r="P3862" s="15"/>
    </row>
    <row r="3863" spans="1:16" x14ac:dyDescent="0.25">
      <c r="A3863" s="13">
        <v>41703.4375</v>
      </c>
      <c r="B3863" s="14">
        <v>1.9</v>
      </c>
      <c r="C3863" s="14">
        <f t="shared" si="579"/>
        <v>53.802008540000003</v>
      </c>
      <c r="D3863" s="48">
        <f t="shared" si="580"/>
        <v>1.9026250564243615E-2</v>
      </c>
      <c r="E3863" s="12">
        <f t="shared" si="581"/>
        <v>0.91326002708369347</v>
      </c>
      <c r="F3863" s="14">
        <v>1.1399999999999999</v>
      </c>
      <c r="G3863" s="14">
        <v>1.1399999999999999</v>
      </c>
      <c r="H3863" s="12">
        <f t="shared" si="585"/>
        <v>1.5015461638365837</v>
      </c>
      <c r="I3863" s="14">
        <f t="shared" si="582"/>
        <v>80.78619952994012</v>
      </c>
      <c r="J3863" s="15">
        <f t="shared" si="583"/>
        <v>0.14541515915389222</v>
      </c>
      <c r="M3863" s="15">
        <f t="shared" si="584"/>
        <v>2.8568793546933639E-2</v>
      </c>
      <c r="N3863" s="15"/>
      <c r="O3863" s="15"/>
      <c r="P3863" s="15"/>
    </row>
    <row r="3864" spans="1:16" x14ac:dyDescent="0.25">
      <c r="A3864" s="13">
        <v>41703.458333333336</v>
      </c>
      <c r="B3864" s="14">
        <v>1.9</v>
      </c>
      <c r="C3864" s="14">
        <f t="shared" si="579"/>
        <v>53.802008540000003</v>
      </c>
      <c r="D3864" s="48">
        <f t="shared" si="580"/>
        <v>1.9026250564243615E-2</v>
      </c>
      <c r="E3864" s="12">
        <f t="shared" si="581"/>
        <v>0.91326002708369347</v>
      </c>
      <c r="F3864" s="14">
        <v>1.1599999999999999</v>
      </c>
      <c r="G3864" s="14">
        <v>1.1599999999999999</v>
      </c>
      <c r="H3864" s="12">
        <f t="shared" si="585"/>
        <v>1.530548656430974</v>
      </c>
      <c r="I3864" s="14">
        <f t="shared" si="582"/>
        <v>82.346591884184789</v>
      </c>
      <c r="J3864" s="15">
        <f t="shared" si="583"/>
        <v>0.14822386539153262</v>
      </c>
      <c r="M3864" s="15">
        <f t="shared" si="584"/>
        <v>2.9120602238022129E-2</v>
      </c>
      <c r="N3864" s="15"/>
      <c r="O3864" s="15"/>
      <c r="P3864" s="15"/>
    </row>
    <row r="3865" spans="1:16" x14ac:dyDescent="0.25">
      <c r="A3865" s="13">
        <v>41703.479166666664</v>
      </c>
      <c r="B3865" s="14">
        <v>1.9</v>
      </c>
      <c r="C3865" s="14">
        <f t="shared" si="579"/>
        <v>53.802008540000003</v>
      </c>
      <c r="D3865" s="48">
        <f t="shared" si="580"/>
        <v>1.9026250564243615E-2</v>
      </c>
      <c r="E3865" s="12">
        <f t="shared" si="581"/>
        <v>0.91326002708369347</v>
      </c>
      <c r="F3865" s="14">
        <v>1.22</v>
      </c>
      <c r="G3865" s="14">
        <v>1.22</v>
      </c>
      <c r="H3865" s="12">
        <f t="shared" si="585"/>
        <v>1.617853400391275</v>
      </c>
      <c r="I3865" s="14">
        <f t="shared" si="582"/>
        <v>87.043762464319428</v>
      </c>
      <c r="J3865" s="15">
        <f t="shared" si="583"/>
        <v>0.15667877243577497</v>
      </c>
      <c r="M3865" s="15">
        <f t="shared" si="584"/>
        <v>3.0781684172057951E-2</v>
      </c>
      <c r="N3865" s="15"/>
      <c r="O3865" s="15"/>
      <c r="P3865" s="15"/>
    </row>
    <row r="3866" spans="1:16" x14ac:dyDescent="0.25">
      <c r="A3866" s="13">
        <v>41703.5</v>
      </c>
      <c r="B3866" s="14">
        <v>1.9</v>
      </c>
      <c r="C3866" s="14">
        <f t="shared" si="579"/>
        <v>53.802008540000003</v>
      </c>
      <c r="D3866" s="48">
        <f t="shared" si="580"/>
        <v>1.9026250564243615E-2</v>
      </c>
      <c r="E3866" s="12">
        <f t="shared" si="581"/>
        <v>0.91326002708369347</v>
      </c>
      <c r="F3866" s="14">
        <v>1.58</v>
      </c>
      <c r="G3866" s="14">
        <v>1.58</v>
      </c>
      <c r="H3866" s="12">
        <f t="shared" si="585"/>
        <v>2.1501370756214859</v>
      </c>
      <c r="I3866" s="14">
        <f t="shared" si="582"/>
        <v>115.68169330475781</v>
      </c>
      <c r="J3866" s="15">
        <f t="shared" si="583"/>
        <v>0.20822704794856403</v>
      </c>
      <c r="M3866" s="15">
        <f t="shared" si="584"/>
        <v>4.0909046748244408E-2</v>
      </c>
      <c r="N3866" s="15"/>
      <c r="O3866" s="15"/>
      <c r="P3866" s="15"/>
    </row>
    <row r="3867" spans="1:16" x14ac:dyDescent="0.25">
      <c r="A3867" s="13">
        <v>41703.520833333336</v>
      </c>
      <c r="B3867" s="14">
        <v>2.1</v>
      </c>
      <c r="C3867" s="14">
        <f t="shared" si="579"/>
        <v>59.465377860000004</v>
      </c>
      <c r="D3867" s="48">
        <f t="shared" si="580"/>
        <v>2.1029013781532418E-2</v>
      </c>
      <c r="E3867" s="12">
        <f t="shared" si="581"/>
        <v>1.0093926615135562</v>
      </c>
      <c r="F3867" s="14">
        <v>2.42</v>
      </c>
      <c r="G3867" s="14">
        <v>2.42</v>
      </c>
      <c r="H3867" s="12">
        <f t="shared" si="585"/>
        <v>3.4366891744745205</v>
      </c>
      <c r="I3867" s="14">
        <f t="shared" si="582"/>
        <v>204.36402034749884</v>
      </c>
      <c r="J3867" s="15">
        <f t="shared" si="583"/>
        <v>0.36785523662549791</v>
      </c>
      <c r="M3867" s="15">
        <f t="shared" si="584"/>
        <v>7.2270184012867958E-2</v>
      </c>
      <c r="N3867" s="15"/>
      <c r="O3867" s="15"/>
      <c r="P3867" s="15"/>
    </row>
    <row r="3868" spans="1:16" x14ac:dyDescent="0.25">
      <c r="A3868" s="13">
        <v>41703.541666666664</v>
      </c>
      <c r="B3868" s="14">
        <v>2.4</v>
      </c>
      <c r="C3868" s="14">
        <f t="shared" si="579"/>
        <v>67.960431839999998</v>
      </c>
      <c r="D3868" s="48">
        <f t="shared" si="580"/>
        <v>2.4033158607465615E-2</v>
      </c>
      <c r="E3868" s="12">
        <f t="shared" si="581"/>
        <v>1.1535916131583497</v>
      </c>
      <c r="F3868" s="14">
        <v>2.79</v>
      </c>
      <c r="G3868" s="14">
        <v>2.79</v>
      </c>
      <c r="H3868" s="12">
        <f t="shared" si="585"/>
        <v>4.01890717992391</v>
      </c>
      <c r="I3868" s="14">
        <f t="shared" si="582"/>
        <v>273.12666747250552</v>
      </c>
      <c r="J3868" s="15">
        <f t="shared" si="583"/>
        <v>0.49162800145050994</v>
      </c>
      <c r="M3868" s="15">
        <f t="shared" si="584"/>
        <v>9.6587033683793705E-2</v>
      </c>
      <c r="N3868" s="15"/>
      <c r="O3868" s="15"/>
      <c r="P3868" s="15"/>
    </row>
    <row r="3869" spans="1:16" x14ac:dyDescent="0.25">
      <c r="A3869" s="13">
        <v>41703.5625</v>
      </c>
      <c r="B3869" s="14">
        <v>2.4</v>
      </c>
      <c r="C3869" s="14">
        <f t="shared" si="579"/>
        <v>67.960431839999998</v>
      </c>
      <c r="D3869" s="48">
        <f t="shared" si="580"/>
        <v>2.4033158607465615E-2</v>
      </c>
      <c r="E3869" s="12">
        <f t="shared" si="581"/>
        <v>1.1535916131583497</v>
      </c>
      <c r="F3869" s="14">
        <v>3.94</v>
      </c>
      <c r="G3869" s="14">
        <v>3.94</v>
      </c>
      <c r="H3869" s="12">
        <f t="shared" si="585"/>
        <v>5.8747473808901498</v>
      </c>
      <c r="I3869" s="14">
        <f t="shared" si="582"/>
        <v>399.25036895620354</v>
      </c>
      <c r="J3869" s="15">
        <f t="shared" si="583"/>
        <v>0.71865066412116629</v>
      </c>
      <c r="M3869" s="15">
        <f t="shared" si="584"/>
        <v>0.14118873558372619</v>
      </c>
      <c r="N3869" s="15"/>
      <c r="O3869" s="15"/>
      <c r="P3869" s="15"/>
    </row>
    <row r="3870" spans="1:16" x14ac:dyDescent="0.25">
      <c r="A3870" s="13">
        <v>41703.583333333336</v>
      </c>
      <c r="B3870" s="14">
        <v>2.6</v>
      </c>
      <c r="C3870" s="14">
        <f t="shared" si="579"/>
        <v>73.623801160000014</v>
      </c>
      <c r="D3870" s="48">
        <f t="shared" si="580"/>
        <v>2.6035921824754428E-2</v>
      </c>
      <c r="E3870" s="12">
        <f t="shared" si="581"/>
        <v>1.2497242475882127</v>
      </c>
      <c r="F3870" s="14">
        <v>4.38</v>
      </c>
      <c r="G3870" s="14">
        <v>4.38</v>
      </c>
      <c r="H3870" s="12">
        <f t="shared" si="585"/>
        <v>6.600318208601907</v>
      </c>
      <c r="I3870" s="14">
        <f t="shared" si="582"/>
        <v>485.94051538283429</v>
      </c>
      <c r="J3870" s="15">
        <f t="shared" si="583"/>
        <v>0.87469292768910178</v>
      </c>
      <c r="M3870" s="15">
        <f t="shared" si="584"/>
        <v>0.17184536889766244</v>
      </c>
      <c r="N3870" s="15"/>
      <c r="O3870" s="15"/>
      <c r="P3870" s="15"/>
    </row>
    <row r="3871" spans="1:16" x14ac:dyDescent="0.25">
      <c r="A3871" s="13">
        <v>41703.604166666664</v>
      </c>
      <c r="B3871" s="14">
        <v>3.7</v>
      </c>
      <c r="C3871" s="14">
        <f t="shared" si="579"/>
        <v>104.77233242000001</v>
      </c>
      <c r="D3871" s="48">
        <f t="shared" si="580"/>
        <v>3.7051119519842829E-2</v>
      </c>
      <c r="E3871" s="12">
        <f t="shared" si="581"/>
        <v>1.7784537369524558</v>
      </c>
      <c r="F3871" s="14">
        <v>4.93</v>
      </c>
      <c r="G3871" s="14">
        <v>4.93</v>
      </c>
      <c r="H3871" s="12">
        <f t="shared" si="585"/>
        <v>7.5175264274192957</v>
      </c>
      <c r="I3871" s="14">
        <f t="shared" si="582"/>
        <v>787.62877782970952</v>
      </c>
      <c r="J3871" s="15">
        <f t="shared" si="583"/>
        <v>1.4177318000934771</v>
      </c>
      <c r="M3871" s="15">
        <f t="shared" si="584"/>
        <v>0.2785327701558894</v>
      </c>
      <c r="N3871" s="15"/>
      <c r="O3871" s="15"/>
      <c r="P3871" s="15"/>
    </row>
    <row r="3872" spans="1:16" x14ac:dyDescent="0.25">
      <c r="A3872" s="13">
        <v>41703.625</v>
      </c>
      <c r="B3872" s="14">
        <v>4.3</v>
      </c>
      <c r="C3872" s="14">
        <f t="shared" si="579"/>
        <v>121.76244038</v>
      </c>
      <c r="D3872" s="48">
        <f t="shared" si="580"/>
        <v>4.3059409171709237E-2</v>
      </c>
      <c r="E3872" s="12">
        <f t="shared" si="581"/>
        <v>2.0668516402420432</v>
      </c>
      <c r="F3872" s="14">
        <v>6.2</v>
      </c>
      <c r="G3872" s="14">
        <v>6.2</v>
      </c>
      <c r="H3872" s="12">
        <f t="shared" si="585"/>
        <v>9.6732900639882082</v>
      </c>
      <c r="I3872" s="14">
        <f t="shared" si="582"/>
        <v>1177.8434046948105</v>
      </c>
      <c r="J3872" s="15">
        <f t="shared" si="583"/>
        <v>2.1201181284506592</v>
      </c>
      <c r="M3872" s="15">
        <f t="shared" si="584"/>
        <v>0.4165261549018977</v>
      </c>
      <c r="N3872" s="15"/>
      <c r="O3872" s="15"/>
      <c r="P3872" s="15"/>
    </row>
    <row r="3873" spans="1:16" x14ac:dyDescent="0.25">
      <c r="A3873" s="13">
        <v>41703.645833333336</v>
      </c>
      <c r="B3873" s="14">
        <v>4.5999999999999996</v>
      </c>
      <c r="C3873" s="14">
        <f t="shared" si="579"/>
        <v>130.25749436000001</v>
      </c>
      <c r="D3873" s="48">
        <f t="shared" si="580"/>
        <v>4.6063553997642441E-2</v>
      </c>
      <c r="E3873" s="12">
        <f t="shared" si="581"/>
        <v>2.2110505918868375</v>
      </c>
      <c r="F3873" s="14">
        <v>7.92</v>
      </c>
      <c r="G3873" s="14">
        <v>7.92</v>
      </c>
      <c r="H3873" s="12">
        <f t="shared" si="585"/>
        <v>12.663129611634666</v>
      </c>
      <c r="I3873" s="14">
        <f t="shared" si="582"/>
        <v>1649.4675339674516</v>
      </c>
      <c r="J3873" s="15">
        <f t="shared" si="583"/>
        <v>2.9690415611414127</v>
      </c>
      <c r="M3873" s="15">
        <f t="shared" si="584"/>
        <v>0.58330875464467835</v>
      </c>
      <c r="N3873" s="15"/>
      <c r="O3873" s="15"/>
      <c r="P3873" s="15"/>
    </row>
    <row r="3874" spans="1:16" x14ac:dyDescent="0.25">
      <c r="A3874" s="13">
        <v>41703.666666666664</v>
      </c>
      <c r="B3874" s="14">
        <v>5</v>
      </c>
      <c r="C3874" s="14">
        <f t="shared" ref="C3874:C3937" si="589">B3874*28.3168466</f>
        <v>141.58423300000001</v>
      </c>
      <c r="D3874" s="48">
        <f t="shared" ref="D3874:D3937" si="590">C3874*1800*10^6/(5.09*10^12)</f>
        <v>5.0069080432220046E-2</v>
      </c>
      <c r="E3874" s="12">
        <f t="shared" ref="E3874:E3937" si="591">C3874*86400*10^6/(5.09*10^12)</f>
        <v>2.4033158607465617</v>
      </c>
      <c r="F3874" s="14">
        <v>9.0500000000000007</v>
      </c>
      <c r="G3874" s="14">
        <v>9.0500000000000007</v>
      </c>
      <c r="H3874" s="12">
        <f t="shared" si="585"/>
        <v>14.664146456157138</v>
      </c>
      <c r="I3874" s="14">
        <f t="shared" ref="I3874:I3937" si="592">C3874*H3874</f>
        <v>2076.2119285946765</v>
      </c>
      <c r="J3874" s="15">
        <f t="shared" ref="J3874:J3937" si="593">I3874*1800*10^-6</f>
        <v>3.7371814714704175</v>
      </c>
      <c r="M3874" s="15">
        <f t="shared" ref="M3874:M3937" si="594">J3874/5.09</f>
        <v>0.73422032838318618</v>
      </c>
      <c r="N3874" s="15"/>
      <c r="O3874" s="15"/>
      <c r="P3874" s="15"/>
    </row>
    <row r="3875" spans="1:16" x14ac:dyDescent="0.25">
      <c r="A3875" s="13">
        <v>41703.6875</v>
      </c>
      <c r="B3875" s="14">
        <v>5</v>
      </c>
      <c r="C3875" s="14">
        <f t="shared" si="589"/>
        <v>141.58423300000001</v>
      </c>
      <c r="D3875" s="48">
        <f t="shared" si="590"/>
        <v>5.0069080432220046E-2</v>
      </c>
      <c r="E3875" s="12">
        <f t="shared" si="591"/>
        <v>2.4033158607465617</v>
      </c>
      <c r="F3875" s="14">
        <v>7.94</v>
      </c>
      <c r="G3875" s="14">
        <v>7.94</v>
      </c>
      <c r="H3875" s="12">
        <f t="shared" si="585"/>
        <v>12.6983094096397</v>
      </c>
      <c r="I3875" s="14">
        <f t="shared" si="592"/>
        <v>1797.8803981605199</v>
      </c>
      <c r="J3875" s="15">
        <f t="shared" si="593"/>
        <v>3.2361847166889355</v>
      </c>
      <c r="M3875" s="15">
        <f t="shared" si="594"/>
        <v>0.63579267518446669</v>
      </c>
      <c r="N3875" s="15"/>
      <c r="O3875" s="15"/>
      <c r="P3875" s="15"/>
    </row>
    <row r="3876" spans="1:16" x14ac:dyDescent="0.25">
      <c r="A3876" s="13">
        <v>41703.708333333336</v>
      </c>
      <c r="B3876" s="14">
        <v>5</v>
      </c>
      <c r="C3876" s="14">
        <f t="shared" si="589"/>
        <v>141.58423300000001</v>
      </c>
      <c r="D3876" s="48">
        <f t="shared" si="590"/>
        <v>5.0069080432220046E-2</v>
      </c>
      <c r="E3876" s="12">
        <f t="shared" si="591"/>
        <v>2.4033158607465617</v>
      </c>
      <c r="F3876" s="14">
        <v>5.94</v>
      </c>
      <c r="G3876" s="14">
        <v>5.94</v>
      </c>
      <c r="H3876" s="12">
        <f t="shared" si="585"/>
        <v>9.2280181871877627</v>
      </c>
      <c r="I3876" s="14">
        <f t="shared" si="592"/>
        <v>1306.54187714303</v>
      </c>
      <c r="J3876" s="15">
        <f t="shared" si="593"/>
        <v>2.3517753788574538</v>
      </c>
      <c r="M3876" s="15">
        <f t="shared" si="594"/>
        <v>0.46203838484429349</v>
      </c>
      <c r="N3876" s="15"/>
      <c r="O3876" s="15"/>
      <c r="P3876" s="15"/>
    </row>
    <row r="3877" spans="1:16" x14ac:dyDescent="0.25">
      <c r="A3877" s="13">
        <v>41703.729166666664</v>
      </c>
      <c r="B3877" s="14">
        <v>5</v>
      </c>
      <c r="C3877" s="14">
        <f t="shared" si="589"/>
        <v>141.58423300000001</v>
      </c>
      <c r="D3877" s="48">
        <f t="shared" si="590"/>
        <v>5.0069080432220046E-2</v>
      </c>
      <c r="E3877" s="12">
        <f t="shared" si="591"/>
        <v>2.4033158607465617</v>
      </c>
      <c r="F3877" s="14">
        <v>5.48</v>
      </c>
      <c r="G3877" s="14">
        <v>5.48</v>
      </c>
      <c r="H3877" s="12">
        <f t="shared" si="585"/>
        <v>8.4450449719712211</v>
      </c>
      <c r="I3877" s="14">
        <f t="shared" si="592"/>
        <v>1195.685215007052</v>
      </c>
      <c r="J3877" s="15">
        <f t="shared" si="593"/>
        <v>2.1522333870126933</v>
      </c>
      <c r="M3877" s="15">
        <f t="shared" si="594"/>
        <v>0.42283563595534251</v>
      </c>
      <c r="N3877" s="15"/>
      <c r="O3877" s="15"/>
      <c r="P3877" s="15"/>
    </row>
    <row r="3878" spans="1:16" x14ac:dyDescent="0.25">
      <c r="A3878" s="13">
        <v>41703.75</v>
      </c>
      <c r="B3878" s="14">
        <v>5</v>
      </c>
      <c r="C3878" s="14">
        <f t="shared" si="589"/>
        <v>141.58423300000001</v>
      </c>
      <c r="D3878" s="48">
        <f t="shared" si="590"/>
        <v>5.0069080432220046E-2</v>
      </c>
      <c r="E3878" s="12">
        <f t="shared" si="591"/>
        <v>2.4033158607465617</v>
      </c>
      <c r="F3878" s="14">
        <v>5.08</v>
      </c>
      <c r="G3878" s="14">
        <v>5.08</v>
      </c>
      <c r="H3878" s="12">
        <f t="shared" si="585"/>
        <v>7.7695065261672864</v>
      </c>
      <c r="I3878" s="14">
        <f t="shared" si="592"/>
        <v>1100.0396222958898</v>
      </c>
      <c r="J3878" s="15">
        <f t="shared" si="593"/>
        <v>1.9800713201326015</v>
      </c>
      <c r="M3878" s="15">
        <f t="shared" si="594"/>
        <v>0.3890120471773284</v>
      </c>
      <c r="N3878" s="15"/>
      <c r="O3878" s="15"/>
      <c r="P3878" s="15"/>
    </row>
    <row r="3879" spans="1:16" x14ac:dyDescent="0.25">
      <c r="A3879" s="13">
        <v>41703.770833333336</v>
      </c>
      <c r="B3879" s="14">
        <v>5</v>
      </c>
      <c r="C3879" s="14">
        <f t="shared" si="589"/>
        <v>141.58423300000001</v>
      </c>
      <c r="D3879" s="48">
        <f t="shared" si="590"/>
        <v>5.0069080432220046E-2</v>
      </c>
      <c r="E3879" s="12">
        <f t="shared" si="591"/>
        <v>2.4033158607465617</v>
      </c>
      <c r="F3879" s="14">
        <v>4.6500000000000004</v>
      </c>
      <c r="G3879" s="14">
        <v>4.6500000000000004</v>
      </c>
      <c r="H3879" s="12">
        <f t="shared" si="585"/>
        <v>7.0492286960729222</v>
      </c>
      <c r="I3879" s="14">
        <f t="shared" si="592"/>
        <v>998.05963817507484</v>
      </c>
      <c r="J3879" s="15">
        <f t="shared" si="593"/>
        <v>1.7965073487151346</v>
      </c>
      <c r="M3879" s="15">
        <f t="shared" si="594"/>
        <v>0.35294839856878873</v>
      </c>
      <c r="N3879" s="15"/>
      <c r="O3879" s="15"/>
      <c r="P3879" s="15"/>
    </row>
    <row r="3880" spans="1:16" x14ac:dyDescent="0.25">
      <c r="A3880" s="13">
        <v>41703.791666666664</v>
      </c>
      <c r="B3880" s="14">
        <v>4.5999999999999996</v>
      </c>
      <c r="C3880" s="14">
        <f t="shared" si="589"/>
        <v>130.25749436000001</v>
      </c>
      <c r="D3880" s="48">
        <f t="shared" si="590"/>
        <v>4.6063553997642441E-2</v>
      </c>
      <c r="E3880" s="12">
        <f t="shared" si="591"/>
        <v>2.2110505918868375</v>
      </c>
      <c r="F3880" s="14">
        <v>4.12</v>
      </c>
      <c r="G3880" s="14">
        <v>4.12</v>
      </c>
      <c r="H3880" s="12">
        <f t="shared" si="585"/>
        <v>6.1706411348571431</v>
      </c>
      <c r="I3880" s="14">
        <f t="shared" si="592"/>
        <v>803.77225282123834</v>
      </c>
      <c r="J3880" s="15">
        <f t="shared" si="593"/>
        <v>1.4467900550782289</v>
      </c>
      <c r="M3880" s="15">
        <f t="shared" si="594"/>
        <v>0.28424166111556559</v>
      </c>
      <c r="N3880" s="15"/>
      <c r="O3880" s="15"/>
      <c r="P3880" s="15"/>
    </row>
    <row r="3881" spans="1:16" x14ac:dyDescent="0.25">
      <c r="A3881" s="13">
        <v>41703.8125</v>
      </c>
      <c r="B3881" s="14">
        <v>4.3</v>
      </c>
      <c r="C3881" s="14">
        <f t="shared" si="589"/>
        <v>121.76244038</v>
      </c>
      <c r="D3881" s="48">
        <f t="shared" si="590"/>
        <v>4.3059409171709237E-2</v>
      </c>
      <c r="E3881" s="12">
        <f t="shared" si="591"/>
        <v>2.0668516402420432</v>
      </c>
      <c r="F3881" s="14">
        <v>4.03</v>
      </c>
      <c r="G3881" s="14">
        <v>4.03</v>
      </c>
      <c r="H3881" s="12">
        <f t="shared" si="585"/>
        <v>6.0225290436669363</v>
      </c>
      <c r="I3881" s="14">
        <f t="shared" si="592"/>
        <v>733.31783361631381</v>
      </c>
      <c r="J3881" s="15">
        <f t="shared" si="593"/>
        <v>1.3199721005093648</v>
      </c>
      <c r="M3881" s="15">
        <f t="shared" si="594"/>
        <v>0.25932654233975733</v>
      </c>
      <c r="N3881" s="15"/>
      <c r="O3881" s="15"/>
      <c r="P3881" s="15"/>
    </row>
    <row r="3882" spans="1:16" x14ac:dyDescent="0.25">
      <c r="A3882" s="13">
        <v>41703.833333333336</v>
      </c>
      <c r="B3882" s="14">
        <v>4</v>
      </c>
      <c r="C3882" s="14">
        <f t="shared" si="589"/>
        <v>113.26738640000001</v>
      </c>
      <c r="D3882" s="48">
        <f t="shared" si="590"/>
        <v>4.0055264345776033E-2</v>
      </c>
      <c r="E3882" s="12">
        <f t="shared" si="591"/>
        <v>1.9226526885972495</v>
      </c>
      <c r="F3882" s="14">
        <v>3.99</v>
      </c>
      <c r="G3882" s="14">
        <v>3.99</v>
      </c>
      <c r="H3882" s="12">
        <f t="shared" si="585"/>
        <v>5.9568071143482415</v>
      </c>
      <c r="I3882" s="14">
        <f t="shared" si="592"/>
        <v>674.71197313115124</v>
      </c>
      <c r="J3882" s="15">
        <f t="shared" si="593"/>
        <v>1.2144815516360723</v>
      </c>
      <c r="M3882" s="15">
        <f t="shared" si="594"/>
        <v>0.23860148362201813</v>
      </c>
      <c r="N3882" s="15"/>
      <c r="O3882" s="15"/>
      <c r="P3882" s="15"/>
    </row>
    <row r="3883" spans="1:16" x14ac:dyDescent="0.25">
      <c r="A3883" s="13">
        <v>41703.854166666664</v>
      </c>
      <c r="B3883" s="14">
        <v>3.7</v>
      </c>
      <c r="C3883" s="14">
        <f t="shared" si="589"/>
        <v>104.77233242000001</v>
      </c>
      <c r="D3883" s="48">
        <f t="shared" si="590"/>
        <v>3.7051119519842829E-2</v>
      </c>
      <c r="E3883" s="12">
        <f t="shared" si="591"/>
        <v>1.7784537369524558</v>
      </c>
      <c r="F3883" s="14">
        <v>4.04</v>
      </c>
      <c r="G3883" s="14">
        <v>4.04</v>
      </c>
      <c r="H3883" s="12">
        <f t="shared" si="585"/>
        <v>6.0389697465705021</v>
      </c>
      <c r="I3883" s="14">
        <f t="shared" si="592"/>
        <v>632.71694576200787</v>
      </c>
      <c r="J3883" s="15">
        <f t="shared" si="593"/>
        <v>1.138890502371614</v>
      </c>
      <c r="M3883" s="15">
        <f t="shared" si="594"/>
        <v>0.22375058985689864</v>
      </c>
      <c r="N3883" s="15"/>
      <c r="O3883" s="15"/>
      <c r="P3883" s="15"/>
    </row>
    <row r="3884" spans="1:16" x14ac:dyDescent="0.25">
      <c r="A3884" s="13">
        <v>41703.875</v>
      </c>
      <c r="B3884" s="14">
        <v>3.7</v>
      </c>
      <c r="C3884" s="14">
        <f t="shared" si="589"/>
        <v>104.77233242000001</v>
      </c>
      <c r="D3884" s="48">
        <f t="shared" si="590"/>
        <v>3.7051119519842829E-2</v>
      </c>
      <c r="E3884" s="12">
        <f t="shared" si="591"/>
        <v>1.7784537369524558</v>
      </c>
      <c r="F3884" s="14">
        <v>4.07</v>
      </c>
      <c r="G3884" s="14">
        <v>4.07</v>
      </c>
      <c r="H3884" s="12">
        <f t="shared" si="585"/>
        <v>6.0883162390726531</v>
      </c>
      <c r="I3884" s="14">
        <f t="shared" si="592"/>
        <v>637.88709287820427</v>
      </c>
      <c r="J3884" s="15">
        <f t="shared" si="593"/>
        <v>1.1481967671807676</v>
      </c>
      <c r="M3884" s="15">
        <f t="shared" si="594"/>
        <v>0.22557893264848086</v>
      </c>
      <c r="N3884" s="15"/>
      <c r="O3884" s="15"/>
      <c r="P3884" s="15"/>
    </row>
    <row r="3885" spans="1:16" x14ac:dyDescent="0.25">
      <c r="A3885" s="13">
        <v>41703.895833333336</v>
      </c>
      <c r="B3885" s="14">
        <v>3.4</v>
      </c>
      <c r="C3885" s="14">
        <f t="shared" si="589"/>
        <v>96.277278440000003</v>
      </c>
      <c r="D3885" s="48">
        <f t="shared" si="590"/>
        <v>3.4046974693909625E-2</v>
      </c>
      <c r="E3885" s="12">
        <f t="shared" si="591"/>
        <v>1.6342547853076623</v>
      </c>
      <c r="F3885" s="14">
        <v>4.07</v>
      </c>
      <c r="G3885" s="14">
        <v>4.07</v>
      </c>
      <c r="H3885" s="12">
        <f t="shared" si="585"/>
        <v>6.0883162390726531</v>
      </c>
      <c r="I3885" s="14">
        <f t="shared" si="592"/>
        <v>586.1665177799714</v>
      </c>
      <c r="J3885" s="15">
        <f t="shared" si="593"/>
        <v>1.0550997320039484</v>
      </c>
      <c r="M3885" s="15">
        <f t="shared" si="594"/>
        <v>0.20728874892022561</v>
      </c>
      <c r="N3885" s="15"/>
      <c r="O3885" s="15"/>
      <c r="P3885" s="15"/>
    </row>
    <row r="3886" spans="1:16" x14ac:dyDescent="0.25">
      <c r="A3886" s="13">
        <v>41703.916666666664</v>
      </c>
      <c r="B3886" s="14">
        <v>3.4</v>
      </c>
      <c r="C3886" s="14">
        <f t="shared" si="589"/>
        <v>96.277278440000003</v>
      </c>
      <c r="D3886" s="48">
        <f t="shared" si="590"/>
        <v>3.4046974693909625E-2</v>
      </c>
      <c r="E3886" s="12">
        <f t="shared" si="591"/>
        <v>1.6342547853076623</v>
      </c>
      <c r="F3886" s="14">
        <v>4.18</v>
      </c>
      <c r="G3886" s="14">
        <v>4.18</v>
      </c>
      <c r="H3886" s="12">
        <f t="shared" si="585"/>
        <v>6.2695628771895251</v>
      </c>
      <c r="I3886" s="14">
        <f t="shared" si="592"/>
        <v>603.61645082426344</v>
      </c>
      <c r="J3886" s="15">
        <f t="shared" si="593"/>
        <v>1.0865096114836743</v>
      </c>
      <c r="M3886" s="15">
        <f t="shared" si="594"/>
        <v>0.21345964862154701</v>
      </c>
      <c r="N3886" s="15"/>
      <c r="O3886" s="15"/>
      <c r="P3886" s="15"/>
    </row>
    <row r="3887" spans="1:16" x14ac:dyDescent="0.25">
      <c r="A3887" s="13">
        <v>41703.9375</v>
      </c>
      <c r="B3887" s="14">
        <v>3.1</v>
      </c>
      <c r="C3887" s="14">
        <f t="shared" si="589"/>
        <v>87.782224460000009</v>
      </c>
      <c r="D3887" s="48">
        <f t="shared" si="590"/>
        <v>3.1042829867976431E-2</v>
      </c>
      <c r="E3887" s="12">
        <f t="shared" si="591"/>
        <v>1.4900558336628686</v>
      </c>
      <c r="F3887" s="14">
        <v>4.29</v>
      </c>
      <c r="G3887" s="14">
        <v>4.29</v>
      </c>
      <c r="H3887" s="12">
        <f t="shared" si="585"/>
        <v>6.4512871607302342</v>
      </c>
      <c r="I3887" s="14">
        <f t="shared" si="592"/>
        <v>566.30833759913753</v>
      </c>
      <c r="J3887" s="15">
        <f t="shared" si="593"/>
        <v>1.0193550076784474</v>
      </c>
      <c r="M3887" s="15">
        <f t="shared" si="594"/>
        <v>0.20026620976000933</v>
      </c>
      <c r="N3887" s="15"/>
      <c r="O3887" s="15"/>
      <c r="P3887" s="15"/>
    </row>
    <row r="3888" spans="1:16" x14ac:dyDescent="0.25">
      <c r="A3888" s="13">
        <v>41703.958333333336</v>
      </c>
      <c r="B3888" s="14">
        <v>2.9</v>
      </c>
      <c r="C3888" s="14">
        <f t="shared" si="589"/>
        <v>82.118855140000008</v>
      </c>
      <c r="D3888" s="48">
        <f t="shared" si="590"/>
        <v>2.9040066650687622E-2</v>
      </c>
      <c r="E3888" s="12">
        <f t="shared" si="591"/>
        <v>1.3939231992330061</v>
      </c>
      <c r="F3888" s="14">
        <v>4.2300000000000004</v>
      </c>
      <c r="G3888" s="14">
        <v>4.2300000000000004</v>
      </c>
      <c r="H3888" s="12">
        <f t="shared" si="585"/>
        <v>6.3521062881853281</v>
      </c>
      <c r="I3888" s="14">
        <f t="shared" si="592"/>
        <v>521.6276961133741</v>
      </c>
      <c r="J3888" s="15">
        <f t="shared" si="593"/>
        <v>0.93892985300407328</v>
      </c>
      <c r="M3888" s="15">
        <f t="shared" si="594"/>
        <v>0.18446558998115389</v>
      </c>
      <c r="N3888" s="15"/>
      <c r="O3888" s="15"/>
      <c r="P3888" s="15"/>
    </row>
    <row r="3889" spans="1:16" x14ac:dyDescent="0.25">
      <c r="A3889" s="13">
        <v>41703.979166666664</v>
      </c>
      <c r="B3889" s="14">
        <v>2.9</v>
      </c>
      <c r="C3889" s="14">
        <f t="shared" si="589"/>
        <v>82.118855140000008</v>
      </c>
      <c r="D3889" s="48">
        <f t="shared" si="590"/>
        <v>2.9040066650687622E-2</v>
      </c>
      <c r="E3889" s="12">
        <f t="shared" si="591"/>
        <v>1.3939231992330061</v>
      </c>
      <c r="F3889" s="14">
        <v>4.22</v>
      </c>
      <c r="G3889" s="14">
        <v>4.22</v>
      </c>
      <c r="H3889" s="12">
        <f t="shared" si="585"/>
        <v>6.3355897624014075</v>
      </c>
      <c r="I3889" s="14">
        <f t="shared" si="592"/>
        <v>520.27137792510825</v>
      </c>
      <c r="J3889" s="15">
        <f t="shared" si="593"/>
        <v>0.93648848026519482</v>
      </c>
      <c r="M3889" s="15">
        <f t="shared" si="594"/>
        <v>0.18398594897155104</v>
      </c>
      <c r="N3889" s="15"/>
      <c r="O3889" s="15"/>
      <c r="P3889" s="15"/>
    </row>
    <row r="3890" spans="1:16" x14ac:dyDescent="0.25">
      <c r="A3890" s="13">
        <v>41704</v>
      </c>
      <c r="B3890" s="14">
        <v>2.9</v>
      </c>
      <c r="C3890" s="14">
        <f t="shared" si="589"/>
        <v>82.118855140000008</v>
      </c>
      <c r="D3890" s="48">
        <f t="shared" si="590"/>
        <v>2.9040066650687622E-2</v>
      </c>
      <c r="E3890" s="12">
        <f t="shared" si="591"/>
        <v>1.3939231992330061</v>
      </c>
      <c r="F3890" s="14">
        <v>4.09</v>
      </c>
      <c r="G3890" s="14">
        <v>4.09</v>
      </c>
      <c r="H3890" s="12">
        <f t="shared" si="585"/>
        <v>6.1212341306388272</v>
      </c>
      <c r="I3890" s="14">
        <f t="shared" si="592"/>
        <v>502.66873885195372</v>
      </c>
      <c r="J3890" s="15">
        <f t="shared" si="593"/>
        <v>0.90480372993351665</v>
      </c>
      <c r="K3890" s="14">
        <f t="shared" ref="K3890" si="595">SUM(J3890:J3937)</f>
        <v>22.875730085811174</v>
      </c>
      <c r="L3890" s="14">
        <f>K3890/5.09</f>
        <v>4.4942495256996411</v>
      </c>
      <c r="M3890" s="15">
        <f t="shared" si="594"/>
        <v>0.17776104713821544</v>
      </c>
      <c r="N3890" s="15">
        <f t="shared" ref="N3890" si="596">AVERAGE(H3890:H3937)</f>
        <v>3.916004884459015</v>
      </c>
      <c r="O3890" s="15">
        <f t="shared" ref="O3890" si="597">AVERAGE(E3890:E3937)</f>
        <v>1.1505874683324171</v>
      </c>
      <c r="P3890" s="15">
        <f>MAX(E3890:E3937)</f>
        <v>1.4900558336628686</v>
      </c>
    </row>
    <row r="3891" spans="1:16" x14ac:dyDescent="0.25">
      <c r="A3891" s="13">
        <v>41704.020833333336</v>
      </c>
      <c r="B3891" s="14">
        <v>2.6</v>
      </c>
      <c r="C3891" s="14">
        <f t="shared" si="589"/>
        <v>73.623801160000014</v>
      </c>
      <c r="D3891" s="48">
        <f t="shared" si="590"/>
        <v>2.6035921824754428E-2</v>
      </c>
      <c r="E3891" s="12">
        <f t="shared" si="591"/>
        <v>1.2497242475882127</v>
      </c>
      <c r="F3891" s="14">
        <v>3.9</v>
      </c>
      <c r="G3891" s="14">
        <v>3.9</v>
      </c>
      <c r="H3891" s="12">
        <f t="shared" si="585"/>
        <v>5.809174469581432</v>
      </c>
      <c r="I3891" s="14">
        <f t="shared" si="592"/>
        <v>427.69350605221189</v>
      </c>
      <c r="J3891" s="15">
        <f t="shared" si="593"/>
        <v>0.76984831089398131</v>
      </c>
      <c r="M3891" s="15">
        <f t="shared" si="594"/>
        <v>0.15124721235638139</v>
      </c>
      <c r="N3891" s="15"/>
      <c r="O3891" s="15"/>
      <c r="P3891" s="15"/>
    </row>
    <row r="3892" spans="1:16" x14ac:dyDescent="0.25">
      <c r="A3892" s="13">
        <v>41704.041666666664</v>
      </c>
      <c r="B3892" s="14">
        <v>2.6</v>
      </c>
      <c r="C3892" s="14">
        <f t="shared" si="589"/>
        <v>73.623801160000014</v>
      </c>
      <c r="D3892" s="48">
        <f t="shared" si="590"/>
        <v>2.6035921824754428E-2</v>
      </c>
      <c r="E3892" s="12">
        <f t="shared" si="591"/>
        <v>1.2497242475882127</v>
      </c>
      <c r="F3892" s="14">
        <v>3.77</v>
      </c>
      <c r="G3892" s="14">
        <v>3.77</v>
      </c>
      <c r="H3892" s="12">
        <f t="shared" si="585"/>
        <v>5.5965300181742803</v>
      </c>
      <c r="I3892" s="14">
        <f t="shared" si="592"/>
        <v>412.03781324403445</v>
      </c>
      <c r="J3892" s="15">
        <f t="shared" si="593"/>
        <v>0.74166806383926198</v>
      </c>
      <c r="M3892" s="15">
        <f t="shared" si="594"/>
        <v>0.14571081804307701</v>
      </c>
      <c r="N3892" s="15"/>
      <c r="O3892" s="15"/>
      <c r="P3892" s="15"/>
    </row>
    <row r="3893" spans="1:16" x14ac:dyDescent="0.25">
      <c r="A3893" s="13">
        <v>41704.0625</v>
      </c>
      <c r="B3893" s="14">
        <v>2.4</v>
      </c>
      <c r="C3893" s="14">
        <f t="shared" si="589"/>
        <v>67.960431839999998</v>
      </c>
      <c r="D3893" s="48">
        <f t="shared" si="590"/>
        <v>2.4033158607465615E-2</v>
      </c>
      <c r="E3893" s="12">
        <f t="shared" si="591"/>
        <v>1.1535916131583497</v>
      </c>
      <c r="F3893" s="14">
        <v>3.77</v>
      </c>
      <c r="G3893" s="14">
        <v>3.77</v>
      </c>
      <c r="H3893" s="12">
        <f t="shared" si="585"/>
        <v>5.5965300181742803</v>
      </c>
      <c r="I3893" s="14">
        <f t="shared" si="592"/>
        <v>380.3425968406471</v>
      </c>
      <c r="J3893" s="15">
        <f t="shared" si="593"/>
        <v>0.68461667431316475</v>
      </c>
      <c r="M3893" s="15">
        <f t="shared" si="594"/>
        <v>0.13450229357822491</v>
      </c>
      <c r="N3893" s="15"/>
      <c r="O3893" s="15"/>
      <c r="P3893" s="15"/>
    </row>
    <row r="3894" spans="1:16" x14ac:dyDescent="0.25">
      <c r="A3894" s="13">
        <v>41704.083333333336</v>
      </c>
      <c r="B3894" s="14">
        <v>2.4</v>
      </c>
      <c r="C3894" s="14">
        <f t="shared" si="589"/>
        <v>67.960431839999998</v>
      </c>
      <c r="D3894" s="48">
        <f t="shared" si="590"/>
        <v>2.4033158607465615E-2</v>
      </c>
      <c r="E3894" s="12">
        <f t="shared" si="591"/>
        <v>1.1535916131583497</v>
      </c>
      <c r="F3894" s="14">
        <v>3.65</v>
      </c>
      <c r="G3894" s="14">
        <v>3.65</v>
      </c>
      <c r="H3894" s="12">
        <f t="shared" si="585"/>
        <v>5.4008921280415834</v>
      </c>
      <c r="I3894" s="14">
        <f t="shared" si="592"/>
        <v>367.04696134296256</v>
      </c>
      <c r="J3894" s="15">
        <f t="shared" si="593"/>
        <v>0.66068453041733266</v>
      </c>
      <c r="M3894" s="15">
        <f t="shared" si="594"/>
        <v>0.12980049713503589</v>
      </c>
      <c r="N3894" s="15"/>
      <c r="O3894" s="15"/>
      <c r="P3894" s="15"/>
    </row>
    <row r="3895" spans="1:16" x14ac:dyDescent="0.25">
      <c r="A3895" s="13">
        <v>41704.104166666664</v>
      </c>
      <c r="B3895" s="14">
        <v>2.4</v>
      </c>
      <c r="C3895" s="14">
        <f t="shared" si="589"/>
        <v>67.960431839999998</v>
      </c>
      <c r="D3895" s="48">
        <f t="shared" si="590"/>
        <v>2.4033158607465615E-2</v>
      </c>
      <c r="E3895" s="12">
        <f t="shared" si="591"/>
        <v>1.1535916131583497</v>
      </c>
      <c r="F3895" s="14">
        <v>3.48</v>
      </c>
      <c r="G3895" s="14">
        <v>3.48</v>
      </c>
      <c r="H3895" s="12">
        <f t="shared" si="585"/>
        <v>5.1248424732871998</v>
      </c>
      <c r="I3895" s="14">
        <f t="shared" si="592"/>
        <v>348.28650759657177</v>
      </c>
      <c r="J3895" s="15">
        <f t="shared" si="593"/>
        <v>0.62691571367382914</v>
      </c>
      <c r="M3895" s="15">
        <f t="shared" si="594"/>
        <v>0.12316615199878765</v>
      </c>
      <c r="N3895" s="15"/>
      <c r="O3895" s="15"/>
      <c r="P3895" s="15"/>
    </row>
    <row r="3896" spans="1:16" x14ac:dyDescent="0.25">
      <c r="A3896" s="13">
        <v>41704.125</v>
      </c>
      <c r="B3896" s="14">
        <v>2.4</v>
      </c>
      <c r="C3896" s="14">
        <f t="shared" si="589"/>
        <v>67.960431839999998</v>
      </c>
      <c r="D3896" s="48">
        <f t="shared" si="590"/>
        <v>2.4033158607465615E-2</v>
      </c>
      <c r="E3896" s="12">
        <f t="shared" si="591"/>
        <v>1.1535916131583497</v>
      </c>
      <c r="F3896" s="14">
        <v>3.43</v>
      </c>
      <c r="G3896" s="14">
        <v>3.43</v>
      </c>
      <c r="H3896" s="12">
        <f t="shared" si="585"/>
        <v>5.0439048390809882</v>
      </c>
      <c r="I3896" s="14">
        <f t="shared" si="592"/>
        <v>342.78595102380967</v>
      </c>
      <c r="J3896" s="15">
        <f t="shared" si="593"/>
        <v>0.61701471184285739</v>
      </c>
      <c r="M3896" s="15">
        <f t="shared" si="594"/>
        <v>0.12122096499859673</v>
      </c>
      <c r="N3896" s="15"/>
      <c r="O3896" s="15"/>
      <c r="P3896" s="15"/>
    </row>
    <row r="3897" spans="1:16" x14ac:dyDescent="0.25">
      <c r="A3897" s="13">
        <v>41704.145833333336</v>
      </c>
      <c r="B3897" s="14">
        <v>2.4</v>
      </c>
      <c r="C3897" s="14">
        <f t="shared" si="589"/>
        <v>67.960431839999998</v>
      </c>
      <c r="D3897" s="48">
        <f t="shared" si="590"/>
        <v>2.4033158607465615E-2</v>
      </c>
      <c r="E3897" s="12">
        <f t="shared" si="591"/>
        <v>1.1535916131583497</v>
      </c>
      <c r="F3897" s="14">
        <v>3.25</v>
      </c>
      <c r="G3897" s="14">
        <v>3.25</v>
      </c>
      <c r="H3897" s="12">
        <f t="shared" si="585"/>
        <v>4.7535169777561928</v>
      </c>
      <c r="I3897" s="14">
        <f t="shared" si="592"/>
        <v>323.0510665670825</v>
      </c>
      <c r="J3897" s="15">
        <f t="shared" si="593"/>
        <v>0.58149191982074844</v>
      </c>
      <c r="M3897" s="15">
        <f t="shared" si="594"/>
        <v>0.11424202746969518</v>
      </c>
      <c r="N3897" s="15"/>
      <c r="O3897" s="15"/>
      <c r="P3897" s="15"/>
    </row>
    <row r="3898" spans="1:16" x14ac:dyDescent="0.25">
      <c r="A3898" s="13">
        <v>41704.166666666664</v>
      </c>
      <c r="B3898" s="14">
        <v>2.4</v>
      </c>
      <c r="C3898" s="14">
        <f t="shared" si="589"/>
        <v>67.960431839999998</v>
      </c>
      <c r="D3898" s="48">
        <f t="shared" si="590"/>
        <v>2.4033158607465615E-2</v>
      </c>
      <c r="E3898" s="12">
        <f t="shared" si="591"/>
        <v>1.1535916131583497</v>
      </c>
      <c r="F3898" s="14">
        <v>3.25</v>
      </c>
      <c r="G3898" s="14">
        <v>3.25</v>
      </c>
      <c r="H3898" s="12">
        <f t="shared" si="585"/>
        <v>4.7535169777561928</v>
      </c>
      <c r="I3898" s="14">
        <f t="shared" si="592"/>
        <v>323.0510665670825</v>
      </c>
      <c r="J3898" s="15">
        <f t="shared" si="593"/>
        <v>0.58149191982074844</v>
      </c>
      <c r="M3898" s="15">
        <f t="shared" si="594"/>
        <v>0.11424202746969518</v>
      </c>
      <c r="N3898" s="15"/>
      <c r="O3898" s="15"/>
      <c r="P3898" s="15"/>
    </row>
    <row r="3899" spans="1:16" x14ac:dyDescent="0.25">
      <c r="A3899" s="13">
        <v>41704.1875</v>
      </c>
      <c r="B3899" s="14">
        <v>2.1</v>
      </c>
      <c r="C3899" s="14">
        <f t="shared" si="589"/>
        <v>59.465377860000004</v>
      </c>
      <c r="D3899" s="48">
        <f t="shared" si="590"/>
        <v>2.1029013781532418E-2</v>
      </c>
      <c r="E3899" s="12">
        <f t="shared" si="591"/>
        <v>1.0093926615135562</v>
      </c>
      <c r="F3899" s="14">
        <v>3.13</v>
      </c>
      <c r="G3899" s="14">
        <v>3.13</v>
      </c>
      <c r="H3899" s="12">
        <f t="shared" si="585"/>
        <v>4.560811505724935</v>
      </c>
      <c r="I3899" s="14">
        <f t="shared" si="592"/>
        <v>271.21037953616883</v>
      </c>
      <c r="J3899" s="15">
        <f t="shared" si="593"/>
        <v>0.48817868316510388</v>
      </c>
      <c r="M3899" s="15">
        <f t="shared" si="594"/>
        <v>9.5909368008861282E-2</v>
      </c>
      <c r="N3899" s="15"/>
      <c r="O3899" s="15"/>
      <c r="P3899" s="15"/>
    </row>
    <row r="3900" spans="1:16" x14ac:dyDescent="0.25">
      <c r="A3900" s="13">
        <v>41704.208333333336</v>
      </c>
      <c r="B3900" s="14">
        <v>2.1</v>
      </c>
      <c r="C3900" s="14">
        <f t="shared" si="589"/>
        <v>59.465377860000004</v>
      </c>
      <c r="D3900" s="48">
        <f t="shared" si="590"/>
        <v>2.1029013781532418E-2</v>
      </c>
      <c r="E3900" s="12">
        <f t="shared" si="591"/>
        <v>1.0093926615135562</v>
      </c>
      <c r="F3900" s="14">
        <v>2.99</v>
      </c>
      <c r="G3900" s="14">
        <v>2.99</v>
      </c>
      <c r="H3900" s="12">
        <f t="shared" si="585"/>
        <v>4.3369224801014212</v>
      </c>
      <c r="I3900" s="14">
        <f t="shared" si="592"/>
        <v>257.89673402875934</v>
      </c>
      <c r="J3900" s="15">
        <f t="shared" si="593"/>
        <v>0.46421412125176681</v>
      </c>
      <c r="M3900" s="15">
        <f t="shared" si="594"/>
        <v>9.120120260349053E-2</v>
      </c>
      <c r="N3900" s="15"/>
      <c r="O3900" s="15"/>
      <c r="P3900" s="15"/>
    </row>
    <row r="3901" spans="1:16" x14ac:dyDescent="0.25">
      <c r="A3901" s="13">
        <v>41704.229166666664</v>
      </c>
      <c r="B3901" s="14">
        <v>2.1</v>
      </c>
      <c r="C3901" s="14">
        <f t="shared" si="589"/>
        <v>59.465377860000004</v>
      </c>
      <c r="D3901" s="48">
        <f t="shared" si="590"/>
        <v>2.1029013781532418E-2</v>
      </c>
      <c r="E3901" s="12">
        <f t="shared" si="591"/>
        <v>1.0093926615135562</v>
      </c>
      <c r="F3901" s="14">
        <v>2.86</v>
      </c>
      <c r="G3901" s="14">
        <v>2.86</v>
      </c>
      <c r="H3901" s="12">
        <f t="shared" si="585"/>
        <v>4.1299613632439094</v>
      </c>
      <c r="I3901" s="14">
        <f t="shared" si="592"/>
        <v>245.5897130124998</v>
      </c>
      <c r="J3901" s="15">
        <f t="shared" si="593"/>
        <v>0.44206148342249957</v>
      </c>
      <c r="M3901" s="15">
        <f t="shared" si="594"/>
        <v>8.6849014424852572E-2</v>
      </c>
      <c r="N3901" s="15"/>
      <c r="O3901" s="15"/>
      <c r="P3901" s="15"/>
    </row>
    <row r="3902" spans="1:16" x14ac:dyDescent="0.25">
      <c r="A3902" s="13">
        <v>41704.25</v>
      </c>
      <c r="B3902" s="14">
        <v>2.1</v>
      </c>
      <c r="C3902" s="14">
        <f t="shared" si="589"/>
        <v>59.465377860000004</v>
      </c>
      <c r="D3902" s="48">
        <f t="shared" si="590"/>
        <v>2.1029013781532418E-2</v>
      </c>
      <c r="E3902" s="12">
        <f t="shared" si="591"/>
        <v>1.0093926615135562</v>
      </c>
      <c r="F3902" s="14">
        <v>2.74</v>
      </c>
      <c r="G3902" s="14">
        <v>2.74</v>
      </c>
      <c r="H3902" s="12">
        <f t="shared" si="585"/>
        <v>3.9397527869305908</v>
      </c>
      <c r="I3902" s="14">
        <f t="shared" si="592"/>
        <v>234.27888814981566</v>
      </c>
      <c r="J3902" s="15">
        <f t="shared" si="593"/>
        <v>0.42170199866966812</v>
      </c>
      <c r="M3902" s="15">
        <f t="shared" si="594"/>
        <v>8.2849115652194133E-2</v>
      </c>
      <c r="N3902" s="15"/>
      <c r="O3902" s="15"/>
      <c r="P3902" s="15"/>
    </row>
    <row r="3903" spans="1:16" x14ac:dyDescent="0.25">
      <c r="A3903" s="13">
        <v>41704.270833333336</v>
      </c>
      <c r="B3903" s="14">
        <v>2.1</v>
      </c>
      <c r="C3903" s="14">
        <f t="shared" si="589"/>
        <v>59.465377860000004</v>
      </c>
      <c r="D3903" s="48">
        <f t="shared" si="590"/>
        <v>2.1029013781532418E-2</v>
      </c>
      <c r="E3903" s="12">
        <f t="shared" si="591"/>
        <v>1.0093926615135562</v>
      </c>
      <c r="F3903" s="14">
        <v>2.58</v>
      </c>
      <c r="G3903" s="14">
        <v>2.58</v>
      </c>
      <c r="H3903" s="12">
        <f t="shared" si="585"/>
        <v>3.6874405639838486</v>
      </c>
      <c r="I3903" s="14">
        <f t="shared" si="592"/>
        <v>219.27504647359109</v>
      </c>
      <c r="J3903" s="15">
        <f t="shared" si="593"/>
        <v>0.39469508365246397</v>
      </c>
      <c r="M3903" s="15">
        <f t="shared" si="594"/>
        <v>7.7543238438598033E-2</v>
      </c>
      <c r="N3903" s="15"/>
      <c r="O3903" s="15"/>
      <c r="P3903" s="15"/>
    </row>
    <row r="3904" spans="1:16" x14ac:dyDescent="0.25">
      <c r="A3904" s="13">
        <v>41704.291666666664</v>
      </c>
      <c r="B3904" s="14">
        <v>1.9</v>
      </c>
      <c r="C3904" s="14">
        <f t="shared" si="589"/>
        <v>53.802008540000003</v>
      </c>
      <c r="D3904" s="48">
        <f t="shared" si="590"/>
        <v>1.9026250564243615E-2</v>
      </c>
      <c r="E3904" s="12">
        <f t="shared" si="591"/>
        <v>0.91326002708369347</v>
      </c>
      <c r="F3904" s="14">
        <v>2.5099999999999998</v>
      </c>
      <c r="G3904" s="14">
        <v>2.5099999999999998</v>
      </c>
      <c r="H3904" s="12">
        <f t="shared" si="585"/>
        <v>3.577539569075594</v>
      </c>
      <c r="I3904" s="14">
        <f t="shared" si="592"/>
        <v>192.47881444759304</v>
      </c>
      <c r="J3904" s="15">
        <f t="shared" si="593"/>
        <v>0.34646186600566747</v>
      </c>
      <c r="M3904" s="15">
        <f t="shared" si="594"/>
        <v>6.806716424472839E-2</v>
      </c>
      <c r="N3904" s="15"/>
      <c r="O3904" s="15"/>
      <c r="P3904" s="15"/>
    </row>
    <row r="3905" spans="1:16" x14ac:dyDescent="0.25">
      <c r="A3905" s="13">
        <v>41704.3125</v>
      </c>
      <c r="B3905" s="14">
        <v>1.9</v>
      </c>
      <c r="C3905" s="14">
        <f t="shared" si="589"/>
        <v>53.802008540000003</v>
      </c>
      <c r="D3905" s="48">
        <f t="shared" si="590"/>
        <v>1.9026250564243615E-2</v>
      </c>
      <c r="E3905" s="12">
        <f t="shared" si="591"/>
        <v>0.91326002708369347</v>
      </c>
      <c r="F3905" s="14">
        <v>2.5299999999999998</v>
      </c>
      <c r="G3905" s="14">
        <v>2.5299999999999998</v>
      </c>
      <c r="H3905" s="12">
        <f t="shared" si="585"/>
        <v>3.608908952647627</v>
      </c>
      <c r="I3905" s="14">
        <f t="shared" si="592"/>
        <v>194.16655029043008</v>
      </c>
      <c r="J3905" s="15">
        <f t="shared" si="593"/>
        <v>0.34949979052277413</v>
      </c>
      <c r="M3905" s="15">
        <f t="shared" si="594"/>
        <v>6.8664005996615748E-2</v>
      </c>
      <c r="N3905" s="15"/>
      <c r="O3905" s="15"/>
      <c r="P3905" s="15"/>
    </row>
    <row r="3906" spans="1:16" x14ac:dyDescent="0.25">
      <c r="A3906" s="13">
        <v>41704.333333333336</v>
      </c>
      <c r="B3906" s="14">
        <v>1.9</v>
      </c>
      <c r="C3906" s="14">
        <f t="shared" si="589"/>
        <v>53.802008540000003</v>
      </c>
      <c r="D3906" s="48">
        <f t="shared" si="590"/>
        <v>1.9026250564243615E-2</v>
      </c>
      <c r="E3906" s="12">
        <f t="shared" si="591"/>
        <v>0.91326002708369347</v>
      </c>
      <c r="F3906" s="14">
        <v>2.81</v>
      </c>
      <c r="G3906" s="14">
        <v>2.81</v>
      </c>
      <c r="H3906" s="12">
        <f t="shared" ref="H3906:H3969" si="598">1.3*G3906^(1.1)</f>
        <v>4.0506088216248903</v>
      </c>
      <c r="I3906" s="14">
        <f t="shared" si="592"/>
        <v>217.93089041326169</v>
      </c>
      <c r="J3906" s="15">
        <f t="shared" si="593"/>
        <v>0.39227560274387102</v>
      </c>
      <c r="M3906" s="15">
        <f t="shared" si="594"/>
        <v>7.7067898377970734E-2</v>
      </c>
      <c r="N3906" s="15"/>
      <c r="O3906" s="15"/>
      <c r="P3906" s="15"/>
    </row>
    <row r="3907" spans="1:16" x14ac:dyDescent="0.25">
      <c r="A3907" s="13">
        <v>41704.354166666664</v>
      </c>
      <c r="B3907" s="14">
        <v>1.9</v>
      </c>
      <c r="C3907" s="14">
        <f t="shared" si="589"/>
        <v>53.802008540000003</v>
      </c>
      <c r="D3907" s="48">
        <f t="shared" si="590"/>
        <v>1.9026250564243615E-2</v>
      </c>
      <c r="E3907" s="12">
        <f t="shared" si="591"/>
        <v>0.91326002708369347</v>
      </c>
      <c r="F3907" s="14">
        <v>3.15</v>
      </c>
      <c r="G3907" s="14">
        <v>3.15</v>
      </c>
      <c r="H3907" s="12">
        <f t="shared" si="598"/>
        <v>4.5928785500326281</v>
      </c>
      <c r="I3907" s="14">
        <f t="shared" si="592"/>
        <v>247.10609097203829</v>
      </c>
      <c r="J3907" s="15">
        <f t="shared" si="593"/>
        <v>0.44479096374966887</v>
      </c>
      <c r="M3907" s="15">
        <f t="shared" si="594"/>
        <v>8.7385258104060684E-2</v>
      </c>
      <c r="N3907" s="15"/>
      <c r="O3907" s="15"/>
      <c r="P3907" s="15"/>
    </row>
    <row r="3908" spans="1:16" x14ac:dyDescent="0.25">
      <c r="A3908" s="13">
        <v>41704.375</v>
      </c>
      <c r="B3908" s="14">
        <v>1.9</v>
      </c>
      <c r="C3908" s="14">
        <f t="shared" si="589"/>
        <v>53.802008540000003</v>
      </c>
      <c r="D3908" s="48">
        <f t="shared" si="590"/>
        <v>1.9026250564243615E-2</v>
      </c>
      <c r="E3908" s="12">
        <f t="shared" si="591"/>
        <v>0.91326002708369347</v>
      </c>
      <c r="F3908" s="14">
        <v>3.32</v>
      </c>
      <c r="G3908" s="14">
        <v>3.32</v>
      </c>
      <c r="H3908" s="12">
        <f t="shared" si="598"/>
        <v>4.8662592738462793</v>
      </c>
      <c r="I3908" s="14">
        <f t="shared" si="592"/>
        <v>261.81452300933171</v>
      </c>
      <c r="J3908" s="15">
        <f t="shared" si="593"/>
        <v>0.47126614141679707</v>
      </c>
      <c r="M3908" s="15">
        <f t="shared" si="594"/>
        <v>9.2586668254773491E-2</v>
      </c>
      <c r="N3908" s="15"/>
      <c r="O3908" s="15"/>
      <c r="P3908" s="15"/>
    </row>
    <row r="3909" spans="1:16" x14ac:dyDescent="0.25">
      <c r="A3909" s="13">
        <v>41704.395833333336</v>
      </c>
      <c r="B3909" s="14">
        <v>1.9</v>
      </c>
      <c r="C3909" s="14">
        <f t="shared" si="589"/>
        <v>53.802008540000003</v>
      </c>
      <c r="D3909" s="48">
        <f t="shared" si="590"/>
        <v>1.9026250564243615E-2</v>
      </c>
      <c r="E3909" s="12">
        <f t="shared" si="591"/>
        <v>0.91326002708369347</v>
      </c>
      <c r="F3909" s="14">
        <v>3</v>
      </c>
      <c r="G3909" s="14">
        <v>3</v>
      </c>
      <c r="H3909" s="12">
        <f t="shared" si="598"/>
        <v>4.3528803787322277</v>
      </c>
      <c r="I3909" s="14">
        <f t="shared" si="592"/>
        <v>234.19370731014976</v>
      </c>
      <c r="J3909" s="15">
        <f t="shared" si="593"/>
        <v>0.42154867315826955</v>
      </c>
      <c r="M3909" s="15">
        <f t="shared" si="594"/>
        <v>8.2818992761939006E-2</v>
      </c>
      <c r="N3909" s="15"/>
      <c r="O3909" s="15"/>
      <c r="P3909" s="15"/>
    </row>
    <row r="3910" spans="1:16" x14ac:dyDescent="0.25">
      <c r="A3910" s="13">
        <v>41704.416666666664</v>
      </c>
      <c r="B3910" s="14">
        <v>1.9</v>
      </c>
      <c r="C3910" s="14">
        <f t="shared" si="589"/>
        <v>53.802008540000003</v>
      </c>
      <c r="D3910" s="48">
        <f t="shared" si="590"/>
        <v>1.9026250564243615E-2</v>
      </c>
      <c r="E3910" s="12">
        <f t="shared" si="591"/>
        <v>0.91326002708369347</v>
      </c>
      <c r="F3910" s="14">
        <v>2.92</v>
      </c>
      <c r="G3910" s="14">
        <v>2.92</v>
      </c>
      <c r="H3910" s="12">
        <f t="shared" si="598"/>
        <v>4.2253675131019319</v>
      </c>
      <c r="I3910" s="14">
        <f t="shared" si="592"/>
        <v>227.33325902454871</v>
      </c>
      <c r="J3910" s="15">
        <f t="shared" si="593"/>
        <v>0.40919986624418769</v>
      </c>
      <c r="M3910" s="15">
        <f t="shared" si="594"/>
        <v>8.0392901030292285E-2</v>
      </c>
      <c r="N3910" s="15"/>
      <c r="O3910" s="15"/>
      <c r="P3910" s="15"/>
    </row>
    <row r="3911" spans="1:16" x14ac:dyDescent="0.25">
      <c r="A3911" s="13">
        <v>41704.4375</v>
      </c>
      <c r="B3911" s="14">
        <v>1.9</v>
      </c>
      <c r="C3911" s="14">
        <f t="shared" si="589"/>
        <v>53.802008540000003</v>
      </c>
      <c r="D3911" s="48">
        <f t="shared" si="590"/>
        <v>1.9026250564243615E-2</v>
      </c>
      <c r="E3911" s="12">
        <f t="shared" si="591"/>
        <v>0.91326002708369347</v>
      </c>
      <c r="F3911" s="14">
        <v>2.68</v>
      </c>
      <c r="G3911" s="14">
        <v>2.68</v>
      </c>
      <c r="H3911" s="12">
        <f t="shared" si="598"/>
        <v>3.8449582261664665</v>
      </c>
      <c r="I3911" s="14">
        <f t="shared" si="592"/>
        <v>206.86647532015149</v>
      </c>
      <c r="J3911" s="15">
        <f t="shared" si="593"/>
        <v>0.37235965557627265</v>
      </c>
      <c r="M3911" s="15">
        <f t="shared" si="594"/>
        <v>7.3155138620092861E-2</v>
      </c>
      <c r="N3911" s="15"/>
      <c r="O3911" s="15"/>
      <c r="P3911" s="15"/>
    </row>
    <row r="3912" spans="1:16" x14ac:dyDescent="0.25">
      <c r="A3912" s="13">
        <v>41704.458333333336</v>
      </c>
      <c r="B3912" s="14">
        <v>1.9</v>
      </c>
      <c r="C3912" s="14">
        <f t="shared" si="589"/>
        <v>53.802008540000003</v>
      </c>
      <c r="D3912" s="48">
        <f t="shared" si="590"/>
        <v>1.9026250564243615E-2</v>
      </c>
      <c r="E3912" s="12">
        <f t="shared" si="591"/>
        <v>0.91326002708369347</v>
      </c>
      <c r="F3912" s="14">
        <v>2.8</v>
      </c>
      <c r="G3912" s="14">
        <v>2.8</v>
      </c>
      <c r="H3912" s="12">
        <f t="shared" si="598"/>
        <v>4.0347551702649902</v>
      </c>
      <c r="I3912" s="14">
        <f t="shared" si="592"/>
        <v>217.07793212740617</v>
      </c>
      <c r="J3912" s="15">
        <f t="shared" si="593"/>
        <v>0.39074027782933107</v>
      </c>
      <c r="M3912" s="15">
        <f t="shared" si="594"/>
        <v>7.6766262834839116E-2</v>
      </c>
      <c r="N3912" s="15"/>
      <c r="O3912" s="15"/>
      <c r="P3912" s="15"/>
    </row>
    <row r="3913" spans="1:16" x14ac:dyDescent="0.25">
      <c r="A3913" s="13">
        <v>41704.479166666664</v>
      </c>
      <c r="B3913" s="14">
        <v>2.1</v>
      </c>
      <c r="C3913" s="14">
        <f t="shared" si="589"/>
        <v>59.465377860000004</v>
      </c>
      <c r="D3913" s="48">
        <f t="shared" si="590"/>
        <v>2.1029013781532418E-2</v>
      </c>
      <c r="E3913" s="12">
        <f t="shared" si="591"/>
        <v>1.0093926615135562</v>
      </c>
      <c r="F3913" s="14">
        <v>2.77</v>
      </c>
      <c r="G3913" s="14">
        <v>2.77</v>
      </c>
      <c r="H3913" s="12">
        <f t="shared" si="598"/>
        <v>3.987228255455598</v>
      </c>
      <c r="I3913" s="14">
        <f t="shared" si="592"/>
        <v>237.10203482473577</v>
      </c>
      <c r="J3913" s="15">
        <f t="shared" si="593"/>
        <v>0.42678366268452433</v>
      </c>
      <c r="M3913" s="15">
        <f t="shared" si="594"/>
        <v>8.3847477934091225E-2</v>
      </c>
      <c r="N3913" s="15"/>
      <c r="O3913" s="15"/>
      <c r="P3913" s="15"/>
    </row>
    <row r="3914" spans="1:16" x14ac:dyDescent="0.25">
      <c r="A3914" s="13">
        <v>41704.5</v>
      </c>
      <c r="B3914" s="14">
        <v>2.1</v>
      </c>
      <c r="C3914" s="14">
        <f t="shared" si="589"/>
        <v>59.465377860000004</v>
      </c>
      <c r="D3914" s="48">
        <f t="shared" si="590"/>
        <v>2.1029013781532418E-2</v>
      </c>
      <c r="E3914" s="12">
        <f t="shared" si="591"/>
        <v>1.0093926615135562</v>
      </c>
      <c r="F3914" s="14">
        <v>2.81</v>
      </c>
      <c r="G3914" s="14">
        <v>2.81</v>
      </c>
      <c r="H3914" s="12">
        <f t="shared" si="598"/>
        <v>4.0506088216248903</v>
      </c>
      <c r="I3914" s="14">
        <f t="shared" si="592"/>
        <v>240.87098414097346</v>
      </c>
      <c r="J3914" s="15">
        <f t="shared" si="593"/>
        <v>0.43356777145375225</v>
      </c>
      <c r="M3914" s="15">
        <f t="shared" si="594"/>
        <v>8.5180308733546609E-2</v>
      </c>
      <c r="N3914" s="15"/>
      <c r="O3914" s="15"/>
      <c r="P3914" s="15"/>
    </row>
    <row r="3915" spans="1:16" x14ac:dyDescent="0.25">
      <c r="A3915" s="13">
        <v>41704.520833333336</v>
      </c>
      <c r="B3915" s="14">
        <v>2.1</v>
      </c>
      <c r="C3915" s="14">
        <f t="shared" si="589"/>
        <v>59.465377860000004</v>
      </c>
      <c r="D3915" s="48">
        <f t="shared" si="590"/>
        <v>2.1029013781532418E-2</v>
      </c>
      <c r="E3915" s="12">
        <f t="shared" si="591"/>
        <v>1.0093926615135562</v>
      </c>
      <c r="F3915" s="14">
        <v>2.76</v>
      </c>
      <c r="G3915" s="14">
        <v>2.76</v>
      </c>
      <c r="H3915" s="12">
        <f t="shared" si="598"/>
        <v>3.9713973582202788</v>
      </c>
      <c r="I3915" s="14">
        <f t="shared" si="592"/>
        <v>236.16064453877468</v>
      </c>
      <c r="J3915" s="15">
        <f t="shared" si="593"/>
        <v>0.42508916016979437</v>
      </c>
      <c r="M3915" s="15">
        <f t="shared" si="594"/>
        <v>8.3514569777955669E-2</v>
      </c>
      <c r="N3915" s="15"/>
      <c r="O3915" s="15"/>
      <c r="P3915" s="15"/>
    </row>
    <row r="3916" spans="1:16" x14ac:dyDescent="0.25">
      <c r="A3916" s="13">
        <v>41704.541666666664</v>
      </c>
      <c r="B3916" s="14">
        <v>2.1</v>
      </c>
      <c r="C3916" s="14">
        <f t="shared" si="589"/>
        <v>59.465377860000004</v>
      </c>
      <c r="D3916" s="48">
        <f t="shared" si="590"/>
        <v>2.1029013781532418E-2</v>
      </c>
      <c r="E3916" s="12">
        <f t="shared" si="591"/>
        <v>1.0093926615135562</v>
      </c>
      <c r="F3916" s="14">
        <v>2.68</v>
      </c>
      <c r="G3916" s="14">
        <v>2.68</v>
      </c>
      <c r="H3916" s="12">
        <f t="shared" si="598"/>
        <v>3.8449582261664665</v>
      </c>
      <c r="I3916" s="14">
        <f t="shared" si="592"/>
        <v>228.64189377490428</v>
      </c>
      <c r="J3916" s="15">
        <f t="shared" si="593"/>
        <v>0.41155540879482766</v>
      </c>
      <c r="M3916" s="15">
        <f t="shared" si="594"/>
        <v>8.0855679527471053E-2</v>
      </c>
      <c r="N3916" s="15"/>
      <c r="O3916" s="15"/>
      <c r="P3916" s="15"/>
    </row>
    <row r="3917" spans="1:16" x14ac:dyDescent="0.25">
      <c r="A3917" s="13">
        <v>41704.5625</v>
      </c>
      <c r="B3917" s="14">
        <v>2.4</v>
      </c>
      <c r="C3917" s="14">
        <f t="shared" si="589"/>
        <v>67.960431839999998</v>
      </c>
      <c r="D3917" s="48">
        <f t="shared" si="590"/>
        <v>2.4033158607465615E-2</v>
      </c>
      <c r="E3917" s="12">
        <f t="shared" si="591"/>
        <v>1.1535916131583497</v>
      </c>
      <c r="F3917" s="14">
        <v>3.18</v>
      </c>
      <c r="G3917" s="14">
        <v>3.18</v>
      </c>
      <c r="H3917" s="12">
        <f t="shared" si="598"/>
        <v>4.6410172677068271</v>
      </c>
      <c r="I3917" s="14">
        <f t="shared" si="592"/>
        <v>315.40553769025286</v>
      </c>
      <c r="J3917" s="15">
        <f t="shared" si="593"/>
        <v>0.56772996784245511</v>
      </c>
      <c r="M3917" s="15">
        <f t="shared" si="594"/>
        <v>0.11153830409478489</v>
      </c>
      <c r="N3917" s="15"/>
      <c r="O3917" s="15"/>
      <c r="P3917" s="15"/>
    </row>
    <row r="3918" spans="1:16" x14ac:dyDescent="0.25">
      <c r="A3918" s="13">
        <v>41704.583333333336</v>
      </c>
      <c r="B3918" s="14">
        <v>2.6</v>
      </c>
      <c r="C3918" s="14">
        <f t="shared" si="589"/>
        <v>73.623801160000014</v>
      </c>
      <c r="D3918" s="48">
        <f t="shared" si="590"/>
        <v>2.6035921824754428E-2</v>
      </c>
      <c r="E3918" s="12">
        <f t="shared" si="591"/>
        <v>1.2497242475882127</v>
      </c>
      <c r="F3918" s="14">
        <v>3.14</v>
      </c>
      <c r="G3918" s="14">
        <v>3.14</v>
      </c>
      <c r="H3918" s="12">
        <f t="shared" si="598"/>
        <v>4.576842474766079</v>
      </c>
      <c r="I3918" s="14">
        <f t="shared" si="592"/>
        <v>336.96454030282018</v>
      </c>
      <c r="J3918" s="15">
        <f t="shared" si="593"/>
        <v>0.6065361725450763</v>
      </c>
      <c r="M3918" s="15">
        <f t="shared" si="594"/>
        <v>0.11916231287722522</v>
      </c>
      <c r="N3918" s="15"/>
      <c r="O3918" s="15"/>
      <c r="P3918" s="15"/>
    </row>
    <row r="3919" spans="1:16" x14ac:dyDescent="0.25">
      <c r="A3919" s="13">
        <v>41704.604166666664</v>
      </c>
      <c r="B3919" s="14">
        <v>2.6</v>
      </c>
      <c r="C3919" s="14">
        <f t="shared" si="589"/>
        <v>73.623801160000014</v>
      </c>
      <c r="D3919" s="48">
        <f t="shared" si="590"/>
        <v>2.6035921824754428E-2</v>
      </c>
      <c r="E3919" s="12">
        <f t="shared" si="591"/>
        <v>1.2497242475882127</v>
      </c>
      <c r="F3919" s="14">
        <v>2.79</v>
      </c>
      <c r="G3919" s="14">
        <v>2.79</v>
      </c>
      <c r="H3919" s="12">
        <f t="shared" si="598"/>
        <v>4.01890717992391</v>
      </c>
      <c r="I3919" s="14">
        <f t="shared" si="592"/>
        <v>295.88722309521432</v>
      </c>
      <c r="J3919" s="15">
        <f t="shared" si="593"/>
        <v>0.53259700157138579</v>
      </c>
      <c r="M3919" s="15">
        <f t="shared" si="594"/>
        <v>0.10463595315744319</v>
      </c>
      <c r="N3919" s="15"/>
      <c r="O3919" s="15"/>
      <c r="P3919" s="15"/>
    </row>
    <row r="3920" spans="1:16" x14ac:dyDescent="0.25">
      <c r="A3920" s="13">
        <v>41704.625</v>
      </c>
      <c r="B3920" s="14">
        <v>2.9</v>
      </c>
      <c r="C3920" s="14">
        <f t="shared" si="589"/>
        <v>82.118855140000008</v>
      </c>
      <c r="D3920" s="48">
        <f t="shared" si="590"/>
        <v>2.9040066650687622E-2</v>
      </c>
      <c r="E3920" s="12">
        <f t="shared" si="591"/>
        <v>1.3939231992330061</v>
      </c>
      <c r="F3920" s="14">
        <v>3.44</v>
      </c>
      <c r="G3920" s="14">
        <v>3.44</v>
      </c>
      <c r="H3920" s="12">
        <f t="shared" si="598"/>
        <v>5.0600829831217373</v>
      </c>
      <c r="I3920" s="14">
        <f t="shared" si="592"/>
        <v>415.52822148735305</v>
      </c>
      <c r="J3920" s="15">
        <f t="shared" si="593"/>
        <v>0.74795079867723546</v>
      </c>
      <c r="M3920" s="15">
        <f t="shared" si="594"/>
        <v>0.14694514708786552</v>
      </c>
      <c r="N3920" s="15"/>
      <c r="O3920" s="15"/>
      <c r="P3920" s="15"/>
    </row>
    <row r="3921" spans="1:16" x14ac:dyDescent="0.25">
      <c r="A3921" s="13">
        <v>41704.645833333336</v>
      </c>
      <c r="B3921" s="14">
        <v>2.9</v>
      </c>
      <c r="C3921" s="14">
        <f t="shared" si="589"/>
        <v>82.118855140000008</v>
      </c>
      <c r="D3921" s="48">
        <f t="shared" si="590"/>
        <v>2.9040066650687622E-2</v>
      </c>
      <c r="E3921" s="12">
        <f t="shared" si="591"/>
        <v>1.3939231992330061</v>
      </c>
      <c r="F3921" s="14">
        <v>3.13</v>
      </c>
      <c r="G3921" s="14">
        <v>3.13</v>
      </c>
      <c r="H3921" s="12">
        <f t="shared" si="598"/>
        <v>4.560811505724935</v>
      </c>
      <c r="I3921" s="14">
        <f t="shared" si="592"/>
        <v>374.52861935947124</v>
      </c>
      <c r="J3921" s="15">
        <f t="shared" si="593"/>
        <v>0.67415151484704816</v>
      </c>
      <c r="M3921" s="15">
        <f t="shared" si="594"/>
        <v>0.13244627010747509</v>
      </c>
      <c r="N3921" s="15"/>
      <c r="O3921" s="15"/>
      <c r="P3921" s="15"/>
    </row>
    <row r="3922" spans="1:16" x14ac:dyDescent="0.25">
      <c r="A3922" s="13">
        <v>41704.666666666664</v>
      </c>
      <c r="B3922" s="14">
        <v>2.9</v>
      </c>
      <c r="C3922" s="14">
        <f t="shared" si="589"/>
        <v>82.118855140000008</v>
      </c>
      <c r="D3922" s="48">
        <f t="shared" si="590"/>
        <v>2.9040066650687622E-2</v>
      </c>
      <c r="E3922" s="12">
        <f t="shared" si="591"/>
        <v>1.3939231992330061</v>
      </c>
      <c r="F3922" s="14">
        <v>3.17</v>
      </c>
      <c r="G3922" s="14">
        <v>3.17</v>
      </c>
      <c r="H3922" s="12">
        <f t="shared" si="598"/>
        <v>4.6249659609633609</v>
      </c>
      <c r="I3922" s="14">
        <f t="shared" si="592"/>
        <v>379.79690977578116</v>
      </c>
      <c r="J3922" s="15">
        <f t="shared" si="593"/>
        <v>0.68363443759640607</v>
      </c>
      <c r="M3922" s="15">
        <f t="shared" si="594"/>
        <v>0.13430931976353755</v>
      </c>
      <c r="N3922" s="15"/>
      <c r="O3922" s="15"/>
      <c r="P3922" s="15"/>
    </row>
    <row r="3923" spans="1:16" x14ac:dyDescent="0.25">
      <c r="A3923" s="13">
        <v>41704.6875</v>
      </c>
      <c r="B3923" s="14">
        <v>3.1</v>
      </c>
      <c r="C3923" s="14">
        <f t="shared" si="589"/>
        <v>87.782224460000009</v>
      </c>
      <c r="D3923" s="48">
        <f t="shared" si="590"/>
        <v>3.1042829867976431E-2</v>
      </c>
      <c r="E3923" s="12">
        <f t="shared" si="591"/>
        <v>1.4900558336628686</v>
      </c>
      <c r="F3923" s="14">
        <v>3.35</v>
      </c>
      <c r="G3923" s="14">
        <v>3.35</v>
      </c>
      <c r="H3923" s="12">
        <f t="shared" si="598"/>
        <v>4.9146505131115301</v>
      </c>
      <c r="I3923" s="14">
        <f t="shared" si="592"/>
        <v>431.41895448441056</v>
      </c>
      <c r="J3923" s="15">
        <f t="shared" si="593"/>
        <v>0.77655411807193897</v>
      </c>
      <c r="M3923" s="15">
        <f t="shared" si="594"/>
        <v>0.15256465973908429</v>
      </c>
      <c r="N3923" s="15"/>
      <c r="O3923" s="15"/>
      <c r="P3923" s="15"/>
    </row>
    <row r="3924" spans="1:16" x14ac:dyDescent="0.25">
      <c r="A3924" s="13">
        <v>41704.708333333336</v>
      </c>
      <c r="B3924" s="14">
        <v>3.1</v>
      </c>
      <c r="C3924" s="14">
        <f t="shared" si="589"/>
        <v>87.782224460000009</v>
      </c>
      <c r="D3924" s="48">
        <f t="shared" si="590"/>
        <v>3.1042829867976431E-2</v>
      </c>
      <c r="E3924" s="12">
        <f t="shared" si="591"/>
        <v>1.4900558336628686</v>
      </c>
      <c r="F3924" s="14">
        <v>2.46</v>
      </c>
      <c r="G3924" s="14">
        <v>2.46</v>
      </c>
      <c r="H3924" s="12">
        <f t="shared" si="598"/>
        <v>3.4992258188228602</v>
      </c>
      <c r="I3924" s="14">
        <f t="shared" si="592"/>
        <v>307.16982626413562</v>
      </c>
      <c r="J3924" s="15">
        <f t="shared" si="593"/>
        <v>0.55290568727544409</v>
      </c>
      <c r="M3924" s="15">
        <f t="shared" si="594"/>
        <v>0.10862587176334855</v>
      </c>
      <c r="N3924" s="15"/>
      <c r="O3924" s="15"/>
      <c r="P3924" s="15"/>
    </row>
    <row r="3925" spans="1:16" x14ac:dyDescent="0.25">
      <c r="A3925" s="13">
        <v>41704.729166666664</v>
      </c>
      <c r="B3925" s="14">
        <v>3.1</v>
      </c>
      <c r="C3925" s="14">
        <f t="shared" si="589"/>
        <v>87.782224460000009</v>
      </c>
      <c r="D3925" s="48">
        <f t="shared" si="590"/>
        <v>3.1042829867976431E-2</v>
      </c>
      <c r="E3925" s="12">
        <f t="shared" si="591"/>
        <v>1.4900558336628686</v>
      </c>
      <c r="F3925" s="14">
        <v>2.15</v>
      </c>
      <c r="G3925" s="14">
        <v>2.15</v>
      </c>
      <c r="H3925" s="12">
        <f t="shared" si="598"/>
        <v>3.0173497830281311</v>
      </c>
      <c r="I3925" s="14">
        <f t="shared" si="592"/>
        <v>264.86967592810771</v>
      </c>
      <c r="J3925" s="15">
        <f t="shared" si="593"/>
        <v>0.47676541667059386</v>
      </c>
      <c r="M3925" s="15">
        <f t="shared" si="594"/>
        <v>9.3667075966717847E-2</v>
      </c>
      <c r="N3925" s="15"/>
      <c r="O3925" s="15"/>
      <c r="P3925" s="15"/>
    </row>
    <row r="3926" spans="1:16" x14ac:dyDescent="0.25">
      <c r="A3926" s="13">
        <v>41704.75</v>
      </c>
      <c r="B3926" s="14">
        <v>3.1</v>
      </c>
      <c r="C3926" s="14">
        <f t="shared" si="589"/>
        <v>87.782224460000009</v>
      </c>
      <c r="D3926" s="48">
        <f t="shared" si="590"/>
        <v>3.1042829867976431E-2</v>
      </c>
      <c r="E3926" s="12">
        <f t="shared" si="591"/>
        <v>1.4900558336628686</v>
      </c>
      <c r="F3926" s="14">
        <v>1.93</v>
      </c>
      <c r="G3926" s="14">
        <v>1.93</v>
      </c>
      <c r="H3926" s="12">
        <f t="shared" si="598"/>
        <v>2.6795162317184693</v>
      </c>
      <c r="I3926" s="14">
        <f t="shared" si="592"/>
        <v>235.21389529692408</v>
      </c>
      <c r="J3926" s="15">
        <f t="shared" si="593"/>
        <v>0.42338501153446328</v>
      </c>
      <c r="M3926" s="15">
        <f t="shared" si="594"/>
        <v>8.3179766509717742E-2</v>
      </c>
      <c r="N3926" s="15"/>
      <c r="O3926" s="15"/>
      <c r="P3926" s="15"/>
    </row>
    <row r="3927" spans="1:16" x14ac:dyDescent="0.25">
      <c r="A3927" s="13">
        <v>41704.770833333336</v>
      </c>
      <c r="B3927" s="14">
        <v>2.9</v>
      </c>
      <c r="C3927" s="14">
        <f t="shared" si="589"/>
        <v>82.118855140000008</v>
      </c>
      <c r="D3927" s="48">
        <f t="shared" si="590"/>
        <v>2.9040066650687622E-2</v>
      </c>
      <c r="E3927" s="12">
        <f t="shared" si="591"/>
        <v>1.3939231992330061</v>
      </c>
      <c r="F3927" s="14">
        <v>1.77</v>
      </c>
      <c r="G3927" s="14">
        <v>1.77</v>
      </c>
      <c r="H3927" s="12">
        <f t="shared" si="598"/>
        <v>2.4362056457248333</v>
      </c>
      <c r="I3927" s="14">
        <f t="shared" si="592"/>
        <v>200.05841851252777</v>
      </c>
      <c r="J3927" s="15">
        <f t="shared" si="593"/>
        <v>0.36010515332255</v>
      </c>
      <c r="M3927" s="15">
        <f t="shared" si="594"/>
        <v>7.0747574326630647E-2</v>
      </c>
      <c r="N3927" s="15"/>
      <c r="O3927" s="15"/>
      <c r="P3927" s="15"/>
    </row>
    <row r="3928" spans="1:16" x14ac:dyDescent="0.25">
      <c r="A3928" s="13">
        <v>41704.791666666664</v>
      </c>
      <c r="B3928" s="14">
        <v>2.9</v>
      </c>
      <c r="C3928" s="14">
        <f t="shared" si="589"/>
        <v>82.118855140000008</v>
      </c>
      <c r="D3928" s="48">
        <f t="shared" si="590"/>
        <v>2.9040066650687622E-2</v>
      </c>
      <c r="E3928" s="12">
        <f t="shared" si="591"/>
        <v>1.3939231992330061</v>
      </c>
      <c r="F3928" s="14">
        <v>1.73</v>
      </c>
      <c r="G3928" s="14">
        <v>1.73</v>
      </c>
      <c r="H3928" s="12">
        <f t="shared" si="598"/>
        <v>2.3757135009652046</v>
      </c>
      <c r="I3928" s="14">
        <f t="shared" si="592"/>
        <v>195.09087283990391</v>
      </c>
      <c r="J3928" s="15">
        <f t="shared" si="593"/>
        <v>0.351163571111827</v>
      </c>
      <c r="M3928" s="15">
        <f t="shared" si="594"/>
        <v>6.8990878410967973E-2</v>
      </c>
      <c r="N3928" s="15"/>
      <c r="O3928" s="15"/>
      <c r="P3928" s="15"/>
    </row>
    <row r="3929" spans="1:16" x14ac:dyDescent="0.25">
      <c r="A3929" s="13">
        <v>41704.8125</v>
      </c>
      <c r="B3929" s="14">
        <v>2.9</v>
      </c>
      <c r="C3929" s="14">
        <f t="shared" si="589"/>
        <v>82.118855140000008</v>
      </c>
      <c r="D3929" s="48">
        <f t="shared" si="590"/>
        <v>2.9040066650687622E-2</v>
      </c>
      <c r="E3929" s="12">
        <f t="shared" si="591"/>
        <v>1.3939231992330061</v>
      </c>
      <c r="F3929" s="14">
        <v>1.61</v>
      </c>
      <c r="G3929" s="14">
        <v>1.61</v>
      </c>
      <c r="H3929" s="12">
        <f t="shared" si="598"/>
        <v>2.1950873953056251</v>
      </c>
      <c r="I3929" s="14">
        <f t="shared" si="592"/>
        <v>180.25806383474256</v>
      </c>
      <c r="J3929" s="15">
        <f t="shared" si="593"/>
        <v>0.32446451490253658</v>
      </c>
      <c r="M3929" s="15">
        <f t="shared" si="594"/>
        <v>6.3745484263759644E-2</v>
      </c>
      <c r="N3929" s="15"/>
      <c r="O3929" s="15"/>
      <c r="P3929" s="15"/>
    </row>
    <row r="3930" spans="1:16" x14ac:dyDescent="0.25">
      <c r="A3930" s="13">
        <v>41704.833333333336</v>
      </c>
      <c r="B3930" s="14">
        <v>2.6</v>
      </c>
      <c r="C3930" s="14">
        <f t="shared" si="589"/>
        <v>73.623801160000014</v>
      </c>
      <c r="D3930" s="48">
        <f t="shared" si="590"/>
        <v>2.6035921824754428E-2</v>
      </c>
      <c r="E3930" s="12">
        <f t="shared" si="591"/>
        <v>1.2497242475882127</v>
      </c>
      <c r="F3930" s="14">
        <v>1.57</v>
      </c>
      <c r="G3930" s="14">
        <v>1.57</v>
      </c>
      <c r="H3930" s="12">
        <f t="shared" si="598"/>
        <v>2.1351725130118604</v>
      </c>
      <c r="I3930" s="14">
        <f t="shared" si="592"/>
        <v>157.19951654028276</v>
      </c>
      <c r="J3930" s="15">
        <f t="shared" si="593"/>
        <v>0.28295912977250898</v>
      </c>
      <c r="M3930" s="15">
        <f t="shared" si="594"/>
        <v>5.5591184631141252E-2</v>
      </c>
      <c r="N3930" s="15"/>
      <c r="O3930" s="15"/>
      <c r="P3930" s="15"/>
    </row>
    <row r="3931" spans="1:16" x14ac:dyDescent="0.25">
      <c r="A3931" s="13">
        <v>41704.854166666664</v>
      </c>
      <c r="B3931" s="14">
        <v>2.6</v>
      </c>
      <c r="C3931" s="14">
        <f t="shared" si="589"/>
        <v>73.623801160000014</v>
      </c>
      <c r="D3931" s="48">
        <f t="shared" si="590"/>
        <v>2.6035921824754428E-2</v>
      </c>
      <c r="E3931" s="12">
        <f t="shared" si="591"/>
        <v>1.2497242475882127</v>
      </c>
      <c r="F3931" s="14">
        <v>1.56</v>
      </c>
      <c r="G3931" s="14">
        <v>1.56</v>
      </c>
      <c r="H3931" s="12">
        <f t="shared" si="598"/>
        <v>2.1202174789970769</v>
      </c>
      <c r="I3931" s="14">
        <f t="shared" si="592"/>
        <v>156.09847008963729</v>
      </c>
      <c r="J3931" s="15">
        <f t="shared" si="593"/>
        <v>0.28097724616134712</v>
      </c>
      <c r="M3931" s="15">
        <f t="shared" si="594"/>
        <v>5.5201816534645801E-2</v>
      </c>
      <c r="N3931" s="15"/>
      <c r="O3931" s="15"/>
      <c r="P3931" s="15"/>
    </row>
    <row r="3932" spans="1:16" x14ac:dyDescent="0.25">
      <c r="A3932" s="13">
        <v>41704.875</v>
      </c>
      <c r="B3932" s="14">
        <v>2.4</v>
      </c>
      <c r="C3932" s="14">
        <f t="shared" si="589"/>
        <v>67.960431839999998</v>
      </c>
      <c r="D3932" s="48">
        <f t="shared" si="590"/>
        <v>2.4033158607465615E-2</v>
      </c>
      <c r="E3932" s="12">
        <f t="shared" si="591"/>
        <v>1.1535916131583497</v>
      </c>
      <c r="F3932" s="14">
        <v>1.81</v>
      </c>
      <c r="G3932" s="14">
        <v>1.81</v>
      </c>
      <c r="H3932" s="12">
        <f t="shared" si="598"/>
        <v>2.4968346615636512</v>
      </c>
      <c r="I3932" s="14">
        <f t="shared" si="592"/>
        <v>169.68596183294599</v>
      </c>
      <c r="J3932" s="15">
        <f t="shared" si="593"/>
        <v>0.30543473129930276</v>
      </c>
      <c r="M3932" s="15">
        <f t="shared" si="594"/>
        <v>6.0006823437976968E-2</v>
      </c>
      <c r="N3932" s="15"/>
      <c r="O3932" s="15"/>
      <c r="P3932" s="15"/>
    </row>
    <row r="3933" spans="1:16" x14ac:dyDescent="0.25">
      <c r="A3933" s="13">
        <v>41704.895833333336</v>
      </c>
      <c r="B3933" s="14">
        <v>2.4</v>
      </c>
      <c r="C3933" s="14">
        <f t="shared" si="589"/>
        <v>67.960431839999998</v>
      </c>
      <c r="D3933" s="48">
        <f t="shared" si="590"/>
        <v>2.4033158607465615E-2</v>
      </c>
      <c r="E3933" s="12">
        <f t="shared" si="591"/>
        <v>1.1535916131583497</v>
      </c>
      <c r="F3933" s="14">
        <v>1.66</v>
      </c>
      <c r="G3933" s="14">
        <v>1.66</v>
      </c>
      <c r="H3933" s="12">
        <f t="shared" si="598"/>
        <v>2.2701902239352636</v>
      </c>
      <c r="I3933" s="14">
        <f t="shared" si="592"/>
        <v>154.28310797758681</v>
      </c>
      <c r="J3933" s="15">
        <f t="shared" si="593"/>
        <v>0.27770959435965625</v>
      </c>
      <c r="M3933" s="15">
        <f t="shared" si="594"/>
        <v>5.4559841720954079E-2</v>
      </c>
      <c r="N3933" s="15"/>
      <c r="O3933" s="15"/>
      <c r="P3933" s="15"/>
    </row>
    <row r="3934" spans="1:16" x14ac:dyDescent="0.25">
      <c r="A3934" s="13">
        <v>41704.916666666664</v>
      </c>
      <c r="B3934" s="14">
        <v>2.4</v>
      </c>
      <c r="C3934" s="14">
        <f t="shared" si="589"/>
        <v>67.960431839999998</v>
      </c>
      <c r="D3934" s="48">
        <f t="shared" si="590"/>
        <v>2.4033158607465615E-2</v>
      </c>
      <c r="E3934" s="12">
        <f t="shared" si="591"/>
        <v>1.1535916131583497</v>
      </c>
      <c r="F3934" s="14">
        <v>1.67</v>
      </c>
      <c r="G3934" s="14">
        <v>1.67</v>
      </c>
      <c r="H3934" s="12">
        <f t="shared" si="598"/>
        <v>2.2852381761179061</v>
      </c>
      <c r="I3934" s="14">
        <f t="shared" si="592"/>
        <v>155.30577330622688</v>
      </c>
      <c r="J3934" s="15">
        <f t="shared" si="593"/>
        <v>0.2795503919512084</v>
      </c>
      <c r="M3934" s="15">
        <f t="shared" si="594"/>
        <v>5.4921491542477094E-2</v>
      </c>
      <c r="N3934" s="15"/>
      <c r="O3934" s="15"/>
      <c r="P3934" s="15"/>
    </row>
    <row r="3935" spans="1:16" x14ac:dyDescent="0.25">
      <c r="A3935" s="13">
        <v>41704.9375</v>
      </c>
      <c r="B3935" s="14">
        <v>2.4</v>
      </c>
      <c r="C3935" s="14">
        <f t="shared" si="589"/>
        <v>67.960431839999998</v>
      </c>
      <c r="D3935" s="48">
        <f t="shared" si="590"/>
        <v>2.4033158607465615E-2</v>
      </c>
      <c r="E3935" s="12">
        <f t="shared" si="591"/>
        <v>1.1535916131583497</v>
      </c>
      <c r="F3935" s="14">
        <v>1.6</v>
      </c>
      <c r="G3935" s="14">
        <v>1.6</v>
      </c>
      <c r="H3935" s="12">
        <f t="shared" si="598"/>
        <v>2.1800945700954326</v>
      </c>
      <c r="I3935" s="14">
        <f t="shared" si="592"/>
        <v>148.16016843572476</v>
      </c>
      <c r="J3935" s="15">
        <f t="shared" si="593"/>
        <v>0.26668830318430453</v>
      </c>
      <c r="M3935" s="15">
        <f t="shared" si="594"/>
        <v>5.2394558582378105E-2</v>
      </c>
      <c r="N3935" s="15"/>
      <c r="O3935" s="15"/>
      <c r="P3935" s="15"/>
    </row>
    <row r="3936" spans="1:16" x14ac:dyDescent="0.25">
      <c r="A3936" s="13">
        <v>41704.958333333336</v>
      </c>
      <c r="B3936" s="14">
        <v>2.1</v>
      </c>
      <c r="C3936" s="14">
        <f t="shared" si="589"/>
        <v>59.465377860000004</v>
      </c>
      <c r="D3936" s="48">
        <f t="shared" si="590"/>
        <v>2.1029013781532418E-2</v>
      </c>
      <c r="E3936" s="12">
        <f t="shared" si="591"/>
        <v>1.0093926615135562</v>
      </c>
      <c r="F3936" s="14">
        <v>1.49</v>
      </c>
      <c r="G3936" s="14">
        <v>1.49</v>
      </c>
      <c r="H3936" s="12">
        <f t="shared" si="598"/>
        <v>2.0158037443156029</v>
      </c>
      <c r="I3936" s="14">
        <f t="shared" si="592"/>
        <v>119.87053134733016</v>
      </c>
      <c r="J3936" s="15">
        <f t="shared" si="593"/>
        <v>0.21576695642519428</v>
      </c>
      <c r="M3936" s="15">
        <f t="shared" si="594"/>
        <v>4.2390364720077463E-2</v>
      </c>
      <c r="N3936" s="15"/>
      <c r="O3936" s="15"/>
      <c r="P3936" s="15"/>
    </row>
    <row r="3937" spans="1:16" x14ac:dyDescent="0.25">
      <c r="A3937" s="13">
        <v>41704.979166666664</v>
      </c>
      <c r="B3937" s="14">
        <v>2.1</v>
      </c>
      <c r="C3937" s="14">
        <f t="shared" si="589"/>
        <v>59.465377860000004</v>
      </c>
      <c r="D3937" s="48">
        <f t="shared" si="590"/>
        <v>2.1029013781532418E-2</v>
      </c>
      <c r="E3937" s="12">
        <f t="shared" si="591"/>
        <v>1.0093926615135562</v>
      </c>
      <c r="F3937" s="14">
        <v>1.48</v>
      </c>
      <c r="G3937" s="14">
        <v>1.48</v>
      </c>
      <c r="H3937" s="12">
        <f t="shared" si="598"/>
        <v>2.0009269756769652</v>
      </c>
      <c r="I3937" s="14">
        <f t="shared" si="592"/>
        <v>118.98587867889778</v>
      </c>
      <c r="J3937" s="15">
        <f t="shared" si="593"/>
        <v>0.214174581622016</v>
      </c>
      <c r="M3937" s="15">
        <f t="shared" si="594"/>
        <v>4.2077520947350885E-2</v>
      </c>
      <c r="N3937" s="15"/>
      <c r="O3937" s="15"/>
      <c r="P3937" s="15"/>
    </row>
    <row r="3938" spans="1:16" x14ac:dyDescent="0.25">
      <c r="A3938" s="13">
        <v>41705</v>
      </c>
      <c r="B3938" s="14">
        <v>2.1</v>
      </c>
      <c r="C3938" s="14">
        <f t="shared" ref="C3938:C4001" si="599">B3938*28.3168466</f>
        <v>59.465377860000004</v>
      </c>
      <c r="D3938" s="48">
        <f t="shared" ref="D3938:D4001" si="600">C3938*1800*10^6/(5.09*10^12)</f>
        <v>2.1029013781532418E-2</v>
      </c>
      <c r="E3938" s="12">
        <f t="shared" ref="E3938:E4001" si="601">C3938*86400*10^6/(5.09*10^12)</f>
        <v>1.0093926615135562</v>
      </c>
      <c r="F3938" s="14">
        <v>1.4</v>
      </c>
      <c r="G3938" s="14">
        <v>1.4</v>
      </c>
      <c r="H3938" s="12">
        <f t="shared" si="598"/>
        <v>1.8822798433154719</v>
      </c>
      <c r="I3938" s="14">
        <f t="shared" ref="I3938:I4001" si="602">C3938*H3938</f>
        <v>111.93048212101614</v>
      </c>
      <c r="J3938" s="15">
        <f t="shared" ref="J3938:J4001" si="603">I3938*1800*10^-6</f>
        <v>0.20147486781782903</v>
      </c>
      <c r="K3938" s="14">
        <f t="shared" ref="K3938" si="604">SUM(J3938:J3985)</f>
        <v>11.874571449663113</v>
      </c>
      <c r="L3938" s="14">
        <f>K3938/5.09</f>
        <v>2.3329216993444231</v>
      </c>
      <c r="M3938" s="15">
        <f t="shared" ref="M3938:M4001" si="605">J3938/5.09</f>
        <v>3.9582488765781736E-2</v>
      </c>
      <c r="N3938" s="15">
        <f t="shared" ref="N3938" si="606">AVERAGE(H3938:H3985)</f>
        <v>2.0222079537726976</v>
      </c>
      <c r="O3938" s="15">
        <f t="shared" ref="O3938" si="607">AVERAGE(E3938:E3985)</f>
        <v>1.1225487832903738</v>
      </c>
      <c r="P3938" s="15">
        <f>MAX(E3938:E3985)</f>
        <v>1.6342547853076623</v>
      </c>
    </row>
    <row r="3939" spans="1:16" x14ac:dyDescent="0.25">
      <c r="A3939" s="13">
        <v>41705.020833333336</v>
      </c>
      <c r="B3939" s="14">
        <v>2.1</v>
      </c>
      <c r="C3939" s="14">
        <f t="shared" si="599"/>
        <v>59.465377860000004</v>
      </c>
      <c r="D3939" s="48">
        <f t="shared" si="600"/>
        <v>2.1029013781532418E-2</v>
      </c>
      <c r="E3939" s="12">
        <f t="shared" si="601"/>
        <v>1.0093926615135562</v>
      </c>
      <c r="F3939" s="14">
        <v>1.45</v>
      </c>
      <c r="G3939" s="14">
        <v>1.45</v>
      </c>
      <c r="H3939" s="12">
        <f t="shared" si="598"/>
        <v>1.9563572078572127</v>
      </c>
      <c r="I3939" s="14">
        <f t="shared" si="602"/>
        <v>116.33552059436371</v>
      </c>
      <c r="J3939" s="15">
        <f t="shared" si="603"/>
        <v>0.20940393706985469</v>
      </c>
      <c r="M3939" s="15">
        <f t="shared" si="605"/>
        <v>4.1140262685629606E-2</v>
      </c>
      <c r="N3939" s="15"/>
      <c r="O3939" s="15"/>
      <c r="P3939" s="15"/>
    </row>
    <row r="3940" spans="1:16" x14ac:dyDescent="0.25">
      <c r="A3940" s="13">
        <v>41705.041666666664</v>
      </c>
      <c r="B3940" s="14">
        <v>2.1</v>
      </c>
      <c r="C3940" s="14">
        <f t="shared" si="599"/>
        <v>59.465377860000004</v>
      </c>
      <c r="D3940" s="48">
        <f t="shared" si="600"/>
        <v>2.1029013781532418E-2</v>
      </c>
      <c r="E3940" s="12">
        <f t="shared" si="601"/>
        <v>1.0093926615135562</v>
      </c>
      <c r="F3940" s="14">
        <v>1.47</v>
      </c>
      <c r="G3940" s="14">
        <v>1.47</v>
      </c>
      <c r="H3940" s="12">
        <f t="shared" si="598"/>
        <v>1.9860602555865041</v>
      </c>
      <c r="I3940" s="14">
        <f t="shared" si="602"/>
        <v>118.10182355117965</v>
      </c>
      <c r="J3940" s="15">
        <f t="shared" si="603"/>
        <v>0.21258328239212335</v>
      </c>
      <c r="M3940" s="15">
        <f t="shared" si="605"/>
        <v>4.176488848568239E-2</v>
      </c>
      <c r="N3940" s="15"/>
      <c r="O3940" s="15"/>
      <c r="P3940" s="15"/>
    </row>
    <row r="3941" spans="1:16" x14ac:dyDescent="0.25">
      <c r="A3941" s="13">
        <v>41705.0625</v>
      </c>
      <c r="B3941" s="14">
        <v>2.1</v>
      </c>
      <c r="C3941" s="14">
        <f t="shared" si="599"/>
        <v>59.465377860000004</v>
      </c>
      <c r="D3941" s="48">
        <f t="shared" si="600"/>
        <v>2.1029013781532418E-2</v>
      </c>
      <c r="E3941" s="12">
        <f t="shared" si="601"/>
        <v>1.0093926615135562</v>
      </c>
      <c r="F3941" s="14">
        <v>1.42</v>
      </c>
      <c r="G3941" s="14">
        <v>1.42</v>
      </c>
      <c r="H3941" s="12">
        <f t="shared" si="598"/>
        <v>1.911879564260859</v>
      </c>
      <c r="I3941" s="14">
        <f t="shared" si="602"/>
        <v>113.69064071158414</v>
      </c>
      <c r="J3941" s="15">
        <f t="shared" si="603"/>
        <v>0.20464315328085145</v>
      </c>
      <c r="M3941" s="15">
        <f t="shared" si="605"/>
        <v>4.02049417054718E-2</v>
      </c>
      <c r="N3941" s="15"/>
      <c r="O3941" s="15"/>
      <c r="P3941" s="15"/>
    </row>
    <row r="3942" spans="1:16" x14ac:dyDescent="0.25">
      <c r="A3942" s="13">
        <v>41705.083333333336</v>
      </c>
      <c r="B3942" s="14">
        <v>2.1</v>
      </c>
      <c r="C3942" s="14">
        <f t="shared" si="599"/>
        <v>59.465377860000004</v>
      </c>
      <c r="D3942" s="48">
        <f t="shared" si="600"/>
        <v>2.1029013781532418E-2</v>
      </c>
      <c r="E3942" s="12">
        <f t="shared" si="601"/>
        <v>1.0093926615135562</v>
      </c>
      <c r="F3942" s="14">
        <v>1.44</v>
      </c>
      <c r="G3942" s="14">
        <v>1.44</v>
      </c>
      <c r="H3942" s="12">
        <f t="shared" si="598"/>
        <v>1.9415210056382055</v>
      </c>
      <c r="I3942" s="14">
        <f t="shared" si="602"/>
        <v>115.45328022340308</v>
      </c>
      <c r="J3942" s="15">
        <f t="shared" si="603"/>
        <v>0.20781590440212552</v>
      </c>
      <c r="M3942" s="15">
        <f t="shared" si="605"/>
        <v>4.0828271984700494E-2</v>
      </c>
      <c r="N3942" s="15"/>
      <c r="O3942" s="15"/>
      <c r="P3942" s="15"/>
    </row>
    <row r="3943" spans="1:16" x14ac:dyDescent="0.25">
      <c r="A3943" s="13">
        <v>41705.104166666664</v>
      </c>
      <c r="B3943" s="14">
        <v>2.1</v>
      </c>
      <c r="C3943" s="14">
        <f t="shared" si="599"/>
        <v>59.465377860000004</v>
      </c>
      <c r="D3943" s="48">
        <f t="shared" si="600"/>
        <v>2.1029013781532418E-2</v>
      </c>
      <c r="E3943" s="12">
        <f t="shared" si="601"/>
        <v>1.0093926615135562</v>
      </c>
      <c r="F3943" s="14">
        <v>1.41</v>
      </c>
      <c r="G3943" s="14">
        <v>1.41</v>
      </c>
      <c r="H3943" s="12">
        <f t="shared" si="598"/>
        <v>1.8970744555691152</v>
      </c>
      <c r="I3943" s="14">
        <f t="shared" si="602"/>
        <v>112.81024932897122</v>
      </c>
      <c r="J3943" s="15">
        <f t="shared" si="603"/>
        <v>0.20305844879214821</v>
      </c>
      <c r="M3943" s="15">
        <f t="shared" si="605"/>
        <v>3.9893604870756036E-2</v>
      </c>
      <c r="N3943" s="15"/>
      <c r="O3943" s="15"/>
      <c r="P3943" s="15"/>
    </row>
    <row r="3944" spans="1:16" x14ac:dyDescent="0.25">
      <c r="A3944" s="13">
        <v>41705.125</v>
      </c>
      <c r="B3944" s="14">
        <v>1.9</v>
      </c>
      <c r="C3944" s="14">
        <f t="shared" si="599"/>
        <v>53.802008540000003</v>
      </c>
      <c r="D3944" s="48">
        <f t="shared" si="600"/>
        <v>1.9026250564243615E-2</v>
      </c>
      <c r="E3944" s="12">
        <f t="shared" si="601"/>
        <v>0.91326002708369347</v>
      </c>
      <c r="F3944" s="14">
        <v>1.68</v>
      </c>
      <c r="G3944" s="14">
        <v>1.68</v>
      </c>
      <c r="H3944" s="12">
        <f t="shared" si="598"/>
        <v>2.3002951417999142</v>
      </c>
      <c r="I3944" s="14">
        <f t="shared" si="602"/>
        <v>123.7604988636395</v>
      </c>
      <c r="J3944" s="15">
        <f t="shared" si="603"/>
        <v>0.2227688979545511</v>
      </c>
      <c r="M3944" s="15">
        <f t="shared" si="605"/>
        <v>4.3765991739597464E-2</v>
      </c>
      <c r="N3944" s="15"/>
      <c r="O3944" s="15"/>
      <c r="P3944" s="15"/>
    </row>
    <row r="3945" spans="1:16" x14ac:dyDescent="0.25">
      <c r="A3945" s="13">
        <v>41705.145833333336</v>
      </c>
      <c r="B3945" s="14">
        <v>1.9</v>
      </c>
      <c r="C3945" s="14">
        <f t="shared" si="599"/>
        <v>53.802008540000003</v>
      </c>
      <c r="D3945" s="48">
        <f t="shared" si="600"/>
        <v>1.9026250564243615E-2</v>
      </c>
      <c r="E3945" s="12">
        <f t="shared" si="601"/>
        <v>0.91326002708369347</v>
      </c>
      <c r="F3945" s="14">
        <v>1.44</v>
      </c>
      <c r="G3945" s="14">
        <v>1.44</v>
      </c>
      <c r="H3945" s="12">
        <f t="shared" si="598"/>
        <v>1.9415210056382055</v>
      </c>
      <c r="I3945" s="14">
        <f t="shared" si="602"/>
        <v>104.45772972593613</v>
      </c>
      <c r="J3945" s="15">
        <f t="shared" si="603"/>
        <v>0.18802391350668501</v>
      </c>
      <c r="M3945" s="15">
        <f t="shared" si="605"/>
        <v>3.6939865129014739E-2</v>
      </c>
      <c r="N3945" s="15"/>
      <c r="O3945" s="15"/>
      <c r="P3945" s="15"/>
    </row>
    <row r="3946" spans="1:16" x14ac:dyDescent="0.25">
      <c r="A3946" s="13">
        <v>41705.166666666664</v>
      </c>
      <c r="B3946" s="14">
        <v>1.9</v>
      </c>
      <c r="C3946" s="14">
        <f t="shared" si="599"/>
        <v>53.802008540000003</v>
      </c>
      <c r="D3946" s="48">
        <f t="shared" si="600"/>
        <v>1.9026250564243615E-2</v>
      </c>
      <c r="E3946" s="12">
        <f t="shared" si="601"/>
        <v>0.91326002708369347</v>
      </c>
      <c r="F3946" s="14">
        <v>1.47</v>
      </c>
      <c r="G3946" s="14">
        <v>1.47</v>
      </c>
      <c r="H3946" s="12">
        <f t="shared" si="598"/>
        <v>1.9860602555865041</v>
      </c>
      <c r="I3946" s="14">
        <f t="shared" si="602"/>
        <v>106.85403083201969</v>
      </c>
      <c r="J3946" s="15">
        <f t="shared" si="603"/>
        <v>0.19233725549763542</v>
      </c>
      <c r="M3946" s="15">
        <f t="shared" si="605"/>
        <v>3.7787280058474544E-2</v>
      </c>
      <c r="N3946" s="15"/>
      <c r="O3946" s="15"/>
      <c r="P3946" s="15"/>
    </row>
    <row r="3947" spans="1:16" x14ac:dyDescent="0.25">
      <c r="A3947" s="13">
        <v>41705.1875</v>
      </c>
      <c r="B3947" s="14">
        <v>1.9</v>
      </c>
      <c r="C3947" s="14">
        <f t="shared" si="599"/>
        <v>53.802008540000003</v>
      </c>
      <c r="D3947" s="48">
        <f t="shared" si="600"/>
        <v>1.9026250564243615E-2</v>
      </c>
      <c r="E3947" s="12">
        <f t="shared" si="601"/>
        <v>0.91326002708369347</v>
      </c>
      <c r="F3947" s="14">
        <v>1.48</v>
      </c>
      <c r="G3947" s="14">
        <v>1.48</v>
      </c>
      <c r="H3947" s="12">
        <f t="shared" si="598"/>
        <v>2.0009269756769652</v>
      </c>
      <c r="I3947" s="14">
        <f t="shared" si="602"/>
        <v>107.65389023328846</v>
      </c>
      <c r="J3947" s="15">
        <f t="shared" si="603"/>
        <v>0.19377700241991924</v>
      </c>
      <c r="M3947" s="15">
        <f t="shared" si="605"/>
        <v>3.8070137999984134E-2</v>
      </c>
      <c r="N3947" s="15"/>
      <c r="O3947" s="15"/>
      <c r="P3947" s="15"/>
    </row>
    <row r="3948" spans="1:16" x14ac:dyDescent="0.25">
      <c r="A3948" s="13">
        <v>41705.208333333336</v>
      </c>
      <c r="B3948" s="14">
        <v>1.9</v>
      </c>
      <c r="C3948" s="14">
        <f t="shared" si="599"/>
        <v>53.802008540000003</v>
      </c>
      <c r="D3948" s="48">
        <f t="shared" si="600"/>
        <v>1.9026250564243615E-2</v>
      </c>
      <c r="E3948" s="12">
        <f t="shared" si="601"/>
        <v>0.91326002708369347</v>
      </c>
      <c r="F3948" s="14">
        <v>1.5</v>
      </c>
      <c r="G3948" s="14">
        <v>1.5</v>
      </c>
      <c r="H3948" s="12">
        <f t="shared" si="598"/>
        <v>2.0306905007852007</v>
      </c>
      <c r="I3948" s="14">
        <f t="shared" si="602"/>
        <v>109.25522766534225</v>
      </c>
      <c r="J3948" s="15">
        <f t="shared" si="603"/>
        <v>0.19665940979761604</v>
      </c>
      <c r="M3948" s="15">
        <f t="shared" si="605"/>
        <v>3.8636426286368576E-2</v>
      </c>
      <c r="N3948" s="15"/>
      <c r="O3948" s="15"/>
      <c r="P3948" s="15"/>
    </row>
    <row r="3949" spans="1:16" x14ac:dyDescent="0.25">
      <c r="A3949" s="13">
        <v>41705.229166666664</v>
      </c>
      <c r="B3949" s="14">
        <v>1.9</v>
      </c>
      <c r="C3949" s="14">
        <f t="shared" si="599"/>
        <v>53.802008540000003</v>
      </c>
      <c r="D3949" s="48">
        <f t="shared" si="600"/>
        <v>1.9026250564243615E-2</v>
      </c>
      <c r="E3949" s="12">
        <f t="shared" si="601"/>
        <v>0.91326002708369347</v>
      </c>
      <c r="F3949" s="14">
        <v>1.48</v>
      </c>
      <c r="G3949" s="14">
        <v>1.48</v>
      </c>
      <c r="H3949" s="12">
        <f t="shared" si="598"/>
        <v>2.0009269756769652</v>
      </c>
      <c r="I3949" s="14">
        <f t="shared" si="602"/>
        <v>107.65389023328846</v>
      </c>
      <c r="J3949" s="15">
        <f t="shared" si="603"/>
        <v>0.19377700241991924</v>
      </c>
      <c r="M3949" s="15">
        <f t="shared" si="605"/>
        <v>3.8070137999984134E-2</v>
      </c>
      <c r="N3949" s="15"/>
      <c r="O3949" s="15"/>
      <c r="P3949" s="15"/>
    </row>
    <row r="3950" spans="1:16" x14ac:dyDescent="0.25">
      <c r="A3950" s="13">
        <v>41705.25</v>
      </c>
      <c r="B3950" s="14">
        <v>1.9</v>
      </c>
      <c r="C3950" s="14">
        <f t="shared" si="599"/>
        <v>53.802008540000003</v>
      </c>
      <c r="D3950" s="48">
        <f t="shared" si="600"/>
        <v>1.9026250564243615E-2</v>
      </c>
      <c r="E3950" s="12">
        <f t="shared" si="601"/>
        <v>0.91326002708369347</v>
      </c>
      <c r="F3950" s="14">
        <v>1.45</v>
      </c>
      <c r="G3950" s="14">
        <v>1.45</v>
      </c>
      <c r="H3950" s="12">
        <f t="shared" si="598"/>
        <v>1.9563572078572127</v>
      </c>
      <c r="I3950" s="14">
        <f t="shared" si="602"/>
        <v>105.25594720442432</v>
      </c>
      <c r="J3950" s="15">
        <f t="shared" si="603"/>
        <v>0.18946070496796377</v>
      </c>
      <c r="M3950" s="15">
        <f t="shared" si="605"/>
        <v>3.7222142429855359E-2</v>
      </c>
      <c r="N3950" s="15"/>
      <c r="O3950" s="15"/>
      <c r="P3950" s="15"/>
    </row>
    <row r="3951" spans="1:16" x14ac:dyDescent="0.25">
      <c r="A3951" s="13">
        <v>41705.270833333336</v>
      </c>
      <c r="B3951" s="14">
        <v>1.9</v>
      </c>
      <c r="C3951" s="14">
        <f t="shared" si="599"/>
        <v>53.802008540000003</v>
      </c>
      <c r="D3951" s="48">
        <f t="shared" si="600"/>
        <v>1.9026250564243615E-2</v>
      </c>
      <c r="E3951" s="12">
        <f t="shared" si="601"/>
        <v>0.91326002708369347</v>
      </c>
      <c r="F3951" s="14">
        <v>1.43</v>
      </c>
      <c r="G3951" s="14">
        <v>1.43</v>
      </c>
      <c r="H3951" s="12">
        <f t="shared" si="598"/>
        <v>1.9266951028394477</v>
      </c>
      <c r="I3951" s="14">
        <f t="shared" si="602"/>
        <v>103.66006637694414</v>
      </c>
      <c r="J3951" s="15">
        <f t="shared" si="603"/>
        <v>0.18658811947849946</v>
      </c>
      <c r="M3951" s="15">
        <f t="shared" si="605"/>
        <v>3.6657783787524455E-2</v>
      </c>
      <c r="N3951" s="15"/>
      <c r="O3951" s="15"/>
      <c r="P3951" s="15"/>
    </row>
    <row r="3952" spans="1:16" x14ac:dyDescent="0.25">
      <c r="A3952" s="13">
        <v>41705.291666666664</v>
      </c>
      <c r="B3952" s="14">
        <v>1.9</v>
      </c>
      <c r="C3952" s="14">
        <f t="shared" si="599"/>
        <v>53.802008540000003</v>
      </c>
      <c r="D3952" s="48">
        <f t="shared" si="600"/>
        <v>1.9026250564243615E-2</v>
      </c>
      <c r="E3952" s="12">
        <f t="shared" si="601"/>
        <v>0.91326002708369347</v>
      </c>
      <c r="F3952" s="14">
        <v>1.41</v>
      </c>
      <c r="G3952" s="14">
        <v>1.41</v>
      </c>
      <c r="H3952" s="12">
        <f t="shared" si="598"/>
        <v>1.8970744555691152</v>
      </c>
      <c r="I3952" s="14">
        <f t="shared" si="602"/>
        <v>102.06641605954539</v>
      </c>
      <c r="J3952" s="15">
        <f t="shared" si="603"/>
        <v>0.1837195489071817</v>
      </c>
      <c r="M3952" s="15">
        <f t="shared" si="605"/>
        <v>3.609421393068403E-2</v>
      </c>
      <c r="N3952" s="15"/>
      <c r="O3952" s="15"/>
      <c r="P3952" s="15"/>
    </row>
    <row r="3953" spans="1:16" x14ac:dyDescent="0.25">
      <c r="A3953" s="13">
        <v>41705.3125</v>
      </c>
      <c r="B3953" s="14">
        <v>1.9</v>
      </c>
      <c r="C3953" s="14">
        <f t="shared" si="599"/>
        <v>53.802008540000003</v>
      </c>
      <c r="D3953" s="48">
        <f t="shared" si="600"/>
        <v>1.9026250564243615E-2</v>
      </c>
      <c r="E3953" s="12">
        <f t="shared" si="601"/>
        <v>0.91326002708369347</v>
      </c>
      <c r="F3953" s="14">
        <v>1.4</v>
      </c>
      <c r="G3953" s="14">
        <v>1.4</v>
      </c>
      <c r="H3953" s="12">
        <f t="shared" si="598"/>
        <v>1.8822798433154719</v>
      </c>
      <c r="I3953" s="14">
        <f t="shared" si="602"/>
        <v>101.27043620472888</v>
      </c>
      <c r="J3953" s="15">
        <f t="shared" si="603"/>
        <v>0.18228678516851199</v>
      </c>
      <c r="M3953" s="15">
        <f t="shared" si="605"/>
        <v>3.5812727930945379E-2</v>
      </c>
      <c r="N3953" s="15"/>
      <c r="O3953" s="15"/>
      <c r="P3953" s="15"/>
    </row>
    <row r="3954" spans="1:16" x14ac:dyDescent="0.25">
      <c r="A3954" s="13">
        <v>41705.333333333336</v>
      </c>
      <c r="B3954" s="14">
        <v>1.9</v>
      </c>
      <c r="C3954" s="14">
        <f t="shared" si="599"/>
        <v>53.802008540000003</v>
      </c>
      <c r="D3954" s="48">
        <f t="shared" si="600"/>
        <v>1.9026250564243615E-2</v>
      </c>
      <c r="E3954" s="12">
        <f t="shared" si="601"/>
        <v>0.91326002708369347</v>
      </c>
      <c r="F3954" s="14">
        <v>1.39</v>
      </c>
      <c r="G3954" s="14">
        <v>1.39</v>
      </c>
      <c r="H3954" s="12">
        <f t="shared" si="598"/>
        <v>1.8674957949540807</v>
      </c>
      <c r="I3954" s="14">
        <f t="shared" si="602"/>
        <v>100.47502470853354</v>
      </c>
      <c r="J3954" s="15">
        <f t="shared" si="603"/>
        <v>0.18085504447536035</v>
      </c>
      <c r="M3954" s="15">
        <f t="shared" si="605"/>
        <v>3.5531442922467654E-2</v>
      </c>
      <c r="N3954" s="15"/>
      <c r="O3954" s="15"/>
      <c r="P3954" s="15"/>
    </row>
    <row r="3955" spans="1:16" x14ac:dyDescent="0.25">
      <c r="A3955" s="13">
        <v>41705.354166666664</v>
      </c>
      <c r="B3955" s="14">
        <v>1.9</v>
      </c>
      <c r="C3955" s="14">
        <f t="shared" si="599"/>
        <v>53.802008540000003</v>
      </c>
      <c r="D3955" s="48">
        <f t="shared" si="600"/>
        <v>1.9026250564243615E-2</v>
      </c>
      <c r="E3955" s="12">
        <f t="shared" si="601"/>
        <v>0.91326002708369347</v>
      </c>
      <c r="F3955" s="14">
        <v>1.34</v>
      </c>
      <c r="G3955" s="14">
        <v>1.34</v>
      </c>
      <c r="H3955" s="12">
        <f t="shared" si="598"/>
        <v>1.7937364380470773</v>
      </c>
      <c r="I3955" s="14">
        <f t="shared" si="602"/>
        <v>96.506623158318035</v>
      </c>
      <c r="J3955" s="15">
        <f t="shared" si="603"/>
        <v>0.17371192168497246</v>
      </c>
      <c r="M3955" s="15">
        <f t="shared" si="605"/>
        <v>3.4128078916497537E-2</v>
      </c>
      <c r="N3955" s="15"/>
      <c r="O3955" s="15"/>
      <c r="P3955" s="15"/>
    </row>
    <row r="3956" spans="1:16" x14ac:dyDescent="0.25">
      <c r="A3956" s="13">
        <v>41705.375</v>
      </c>
      <c r="B3956" s="14">
        <v>1.9</v>
      </c>
      <c r="C3956" s="14">
        <f t="shared" si="599"/>
        <v>53.802008540000003</v>
      </c>
      <c r="D3956" s="48">
        <f t="shared" si="600"/>
        <v>1.9026250564243615E-2</v>
      </c>
      <c r="E3956" s="12">
        <f t="shared" si="601"/>
        <v>0.91326002708369347</v>
      </c>
      <c r="F3956" s="14">
        <v>1.31</v>
      </c>
      <c r="G3956" s="14">
        <v>1.31</v>
      </c>
      <c r="H3956" s="12">
        <f t="shared" si="598"/>
        <v>1.7496121160594567</v>
      </c>
      <c r="I3956" s="14">
        <f t="shared" si="602"/>
        <v>94.132646009918361</v>
      </c>
      <c r="J3956" s="15">
        <f t="shared" si="603"/>
        <v>0.16943876281785303</v>
      </c>
      <c r="M3956" s="15">
        <f t="shared" si="605"/>
        <v>3.3288558510383703E-2</v>
      </c>
      <c r="N3956" s="15"/>
      <c r="O3956" s="15"/>
      <c r="P3956" s="15"/>
    </row>
    <row r="3957" spans="1:16" x14ac:dyDescent="0.25">
      <c r="A3957" s="13">
        <v>41705.395833333336</v>
      </c>
      <c r="B3957" s="14">
        <v>1.9</v>
      </c>
      <c r="C3957" s="14">
        <f t="shared" si="599"/>
        <v>53.802008540000003</v>
      </c>
      <c r="D3957" s="48">
        <f t="shared" si="600"/>
        <v>1.9026250564243615E-2</v>
      </c>
      <c r="E3957" s="12">
        <f t="shared" si="601"/>
        <v>0.91326002708369347</v>
      </c>
      <c r="F3957" s="14">
        <v>1.27</v>
      </c>
      <c r="G3957" s="14">
        <v>1.27</v>
      </c>
      <c r="H3957" s="12">
        <f t="shared" si="598"/>
        <v>1.6909370707219606</v>
      </c>
      <c r="I3957" s="14">
        <f t="shared" si="602"/>
        <v>90.97581071958551</v>
      </c>
      <c r="J3957" s="15">
        <f t="shared" si="603"/>
        <v>0.1637564592952539</v>
      </c>
      <c r="M3957" s="15">
        <f t="shared" si="605"/>
        <v>3.2172192395924143E-2</v>
      </c>
      <c r="N3957" s="15"/>
      <c r="O3957" s="15"/>
      <c r="P3957" s="15"/>
    </row>
    <row r="3958" spans="1:16" x14ac:dyDescent="0.25">
      <c r="A3958" s="13">
        <v>41705.416666666664</v>
      </c>
      <c r="B3958" s="14">
        <v>1.9</v>
      </c>
      <c r="C3958" s="14">
        <f t="shared" si="599"/>
        <v>53.802008540000003</v>
      </c>
      <c r="D3958" s="48">
        <f t="shared" si="600"/>
        <v>1.9026250564243615E-2</v>
      </c>
      <c r="E3958" s="12">
        <f t="shared" si="601"/>
        <v>0.91326002708369347</v>
      </c>
      <c r="F3958" s="14">
        <v>1.26</v>
      </c>
      <c r="G3958" s="14">
        <v>1.26</v>
      </c>
      <c r="H3958" s="12">
        <f t="shared" si="598"/>
        <v>1.676296938864632</v>
      </c>
      <c r="I3958" s="14">
        <f t="shared" si="602"/>
        <v>90.188142220370793</v>
      </c>
      <c r="J3958" s="15">
        <f t="shared" si="603"/>
        <v>0.16233865599666741</v>
      </c>
      <c r="M3958" s="15">
        <f t="shared" si="605"/>
        <v>3.1893645578913048E-2</v>
      </c>
      <c r="N3958" s="15"/>
      <c r="O3958" s="15"/>
      <c r="P3958" s="15"/>
    </row>
    <row r="3959" spans="1:16" x14ac:dyDescent="0.25">
      <c r="A3959" s="13">
        <v>41705.4375</v>
      </c>
      <c r="B3959" s="14">
        <v>1.9</v>
      </c>
      <c r="C3959" s="14">
        <f t="shared" si="599"/>
        <v>53.802008540000003</v>
      </c>
      <c r="D3959" s="48">
        <f t="shared" si="600"/>
        <v>1.9026250564243615E-2</v>
      </c>
      <c r="E3959" s="12">
        <f t="shared" si="601"/>
        <v>0.91326002708369347</v>
      </c>
      <c r="F3959" s="14">
        <v>1.22</v>
      </c>
      <c r="G3959" s="14">
        <v>1.22</v>
      </c>
      <c r="H3959" s="12">
        <f t="shared" si="598"/>
        <v>1.617853400391275</v>
      </c>
      <c r="I3959" s="14">
        <f t="shared" si="602"/>
        <v>87.043762464319428</v>
      </c>
      <c r="J3959" s="15">
        <f t="shared" si="603"/>
        <v>0.15667877243577497</v>
      </c>
      <c r="M3959" s="15">
        <f t="shared" si="605"/>
        <v>3.0781684172057951E-2</v>
      </c>
      <c r="N3959" s="15"/>
      <c r="O3959" s="15"/>
      <c r="P3959" s="15"/>
    </row>
    <row r="3960" spans="1:16" x14ac:dyDescent="0.25">
      <c r="A3960" s="13">
        <v>41705.458333333336</v>
      </c>
      <c r="B3960" s="14">
        <v>1.9</v>
      </c>
      <c r="C3960" s="14">
        <f t="shared" si="599"/>
        <v>53.802008540000003</v>
      </c>
      <c r="D3960" s="48">
        <f t="shared" si="600"/>
        <v>1.9026250564243615E-2</v>
      </c>
      <c r="E3960" s="12">
        <f t="shared" si="601"/>
        <v>0.91326002708369347</v>
      </c>
      <c r="F3960" s="14">
        <v>1.24</v>
      </c>
      <c r="G3960" s="14">
        <v>1.24</v>
      </c>
      <c r="H3960" s="12">
        <f t="shared" si="598"/>
        <v>1.6470516027193582</v>
      </c>
      <c r="I3960" s="14">
        <f t="shared" si="602"/>
        <v>88.6146843953276</v>
      </c>
      <c r="J3960" s="15">
        <f t="shared" si="603"/>
        <v>0.1595064319115897</v>
      </c>
      <c r="M3960" s="15">
        <f t="shared" si="605"/>
        <v>3.1337216485577545E-2</v>
      </c>
      <c r="N3960" s="15"/>
      <c r="O3960" s="15"/>
      <c r="P3960" s="15"/>
    </row>
    <row r="3961" spans="1:16" x14ac:dyDescent="0.25">
      <c r="A3961" s="13">
        <v>41705.479166666664</v>
      </c>
      <c r="B3961" s="14">
        <v>1.9</v>
      </c>
      <c r="C3961" s="14">
        <f t="shared" si="599"/>
        <v>53.802008540000003</v>
      </c>
      <c r="D3961" s="48">
        <f t="shared" si="600"/>
        <v>1.9026250564243615E-2</v>
      </c>
      <c r="E3961" s="12">
        <f t="shared" si="601"/>
        <v>0.91326002708369347</v>
      </c>
      <c r="F3961" s="14">
        <v>1.18</v>
      </c>
      <c r="G3961" s="14">
        <v>1.18</v>
      </c>
      <c r="H3961" s="12">
        <f t="shared" si="598"/>
        <v>1.5596011988127598</v>
      </c>
      <c r="I3961" s="14">
        <f t="shared" si="602"/>
        <v>83.909677017518348</v>
      </c>
      <c r="J3961" s="15">
        <f t="shared" si="603"/>
        <v>0.151037418631533</v>
      </c>
      <c r="M3961" s="15">
        <f t="shared" si="605"/>
        <v>2.9673363188906288E-2</v>
      </c>
      <c r="N3961" s="15"/>
      <c r="O3961" s="15"/>
      <c r="P3961" s="15"/>
    </row>
    <row r="3962" spans="1:16" x14ac:dyDescent="0.25">
      <c r="A3962" s="13">
        <v>41705.5</v>
      </c>
      <c r="B3962" s="14">
        <v>1.9</v>
      </c>
      <c r="C3962" s="14">
        <f t="shared" si="599"/>
        <v>53.802008540000003</v>
      </c>
      <c r="D3962" s="48">
        <f t="shared" si="600"/>
        <v>1.9026250564243615E-2</v>
      </c>
      <c r="E3962" s="12">
        <f t="shared" si="601"/>
        <v>0.91326002708369347</v>
      </c>
      <c r="F3962" s="14">
        <v>1.22</v>
      </c>
      <c r="G3962" s="14">
        <v>1.22</v>
      </c>
      <c r="H3962" s="12">
        <f t="shared" si="598"/>
        <v>1.617853400391275</v>
      </c>
      <c r="I3962" s="14">
        <f t="shared" si="602"/>
        <v>87.043762464319428</v>
      </c>
      <c r="J3962" s="15">
        <f t="shared" si="603"/>
        <v>0.15667877243577497</v>
      </c>
      <c r="M3962" s="15">
        <f t="shared" si="605"/>
        <v>3.0781684172057951E-2</v>
      </c>
      <c r="N3962" s="15"/>
      <c r="O3962" s="15"/>
      <c r="P3962" s="15"/>
    </row>
    <row r="3963" spans="1:16" x14ac:dyDescent="0.25">
      <c r="A3963" s="13">
        <v>41705.520833333336</v>
      </c>
      <c r="B3963" s="14">
        <v>1.9</v>
      </c>
      <c r="C3963" s="14">
        <f t="shared" si="599"/>
        <v>53.802008540000003</v>
      </c>
      <c r="D3963" s="48">
        <f t="shared" si="600"/>
        <v>1.9026250564243615E-2</v>
      </c>
      <c r="E3963" s="12">
        <f t="shared" si="601"/>
        <v>0.91326002708369347</v>
      </c>
      <c r="F3963" s="14">
        <v>1.17</v>
      </c>
      <c r="G3963" s="14">
        <v>1.17</v>
      </c>
      <c r="H3963" s="12">
        <f t="shared" si="598"/>
        <v>1.5450687197422392</v>
      </c>
      <c r="I3963" s="14">
        <f t="shared" si="602"/>
        <v>83.127800454458821</v>
      </c>
      <c r="J3963" s="15">
        <f t="shared" si="603"/>
        <v>0.14963004081802589</v>
      </c>
      <c r="M3963" s="15">
        <f t="shared" si="605"/>
        <v>2.9396864600790943E-2</v>
      </c>
      <c r="N3963" s="15"/>
      <c r="O3963" s="15"/>
      <c r="P3963" s="15"/>
    </row>
    <row r="3964" spans="1:16" x14ac:dyDescent="0.25">
      <c r="A3964" s="13">
        <v>41705.541666666664</v>
      </c>
      <c r="B3964" s="14">
        <v>2.1</v>
      </c>
      <c r="C3964" s="14">
        <f t="shared" si="599"/>
        <v>59.465377860000004</v>
      </c>
      <c r="D3964" s="48">
        <f t="shared" si="600"/>
        <v>2.1029013781532418E-2</v>
      </c>
      <c r="E3964" s="12">
        <f t="shared" si="601"/>
        <v>1.0093926615135562</v>
      </c>
      <c r="F3964" s="14">
        <v>1.1499999999999999</v>
      </c>
      <c r="G3964" s="14">
        <v>1.1499999999999999</v>
      </c>
      <c r="H3964" s="12">
        <f t="shared" si="598"/>
        <v>1.5160411051689957</v>
      </c>
      <c r="I3964" s="14">
        <f t="shared" si="602"/>
        <v>90.151957170166341</v>
      </c>
      <c r="J3964" s="15">
        <f t="shared" si="603"/>
        <v>0.1622735229062994</v>
      </c>
      <c r="M3964" s="15">
        <f t="shared" si="605"/>
        <v>3.188084929396845E-2</v>
      </c>
      <c r="N3964" s="15"/>
      <c r="O3964" s="15"/>
      <c r="P3964" s="15"/>
    </row>
    <row r="3965" spans="1:16" x14ac:dyDescent="0.25">
      <c r="A3965" s="13">
        <v>41705.5625</v>
      </c>
      <c r="B3965" s="14">
        <v>2.1</v>
      </c>
      <c r="C3965" s="14">
        <f t="shared" si="599"/>
        <v>59.465377860000004</v>
      </c>
      <c r="D3965" s="48">
        <f t="shared" si="600"/>
        <v>2.1029013781532418E-2</v>
      </c>
      <c r="E3965" s="12">
        <f t="shared" si="601"/>
        <v>1.0093926615135562</v>
      </c>
      <c r="F3965" s="14">
        <v>1.17</v>
      </c>
      <c r="G3965" s="14">
        <v>1.17</v>
      </c>
      <c r="H3965" s="12">
        <f t="shared" si="598"/>
        <v>1.5450687197422392</v>
      </c>
      <c r="I3965" s="14">
        <f t="shared" si="602"/>
        <v>91.878095239138702</v>
      </c>
      <c r="J3965" s="15">
        <f t="shared" si="603"/>
        <v>0.16538057143044965</v>
      </c>
      <c r="M3965" s="15">
        <f t="shared" si="605"/>
        <v>3.2491271400874197E-2</v>
      </c>
      <c r="N3965" s="15"/>
      <c r="O3965" s="15"/>
      <c r="P3965" s="15"/>
    </row>
    <row r="3966" spans="1:16" x14ac:dyDescent="0.25">
      <c r="A3966" s="13">
        <v>41705.583333333336</v>
      </c>
      <c r="B3966" s="14">
        <v>2.1</v>
      </c>
      <c r="C3966" s="14">
        <f t="shared" si="599"/>
        <v>59.465377860000004</v>
      </c>
      <c r="D3966" s="48">
        <f t="shared" si="600"/>
        <v>2.1029013781532418E-2</v>
      </c>
      <c r="E3966" s="12">
        <f t="shared" si="601"/>
        <v>1.0093926615135562</v>
      </c>
      <c r="F3966" s="14">
        <v>1.45</v>
      </c>
      <c r="G3966" s="14">
        <v>1.45</v>
      </c>
      <c r="H3966" s="12">
        <f t="shared" si="598"/>
        <v>1.9563572078572127</v>
      </c>
      <c r="I3966" s="14">
        <f t="shared" si="602"/>
        <v>116.33552059436371</v>
      </c>
      <c r="J3966" s="15">
        <f t="shared" si="603"/>
        <v>0.20940393706985469</v>
      </c>
      <c r="M3966" s="15">
        <f t="shared" si="605"/>
        <v>4.1140262685629606E-2</v>
      </c>
      <c r="N3966" s="15"/>
      <c r="O3966" s="15"/>
      <c r="P3966" s="15"/>
    </row>
    <row r="3967" spans="1:16" x14ac:dyDescent="0.25">
      <c r="A3967" s="13">
        <v>41705.604166666664</v>
      </c>
      <c r="B3967" s="14">
        <v>2.4</v>
      </c>
      <c r="C3967" s="14">
        <f t="shared" si="599"/>
        <v>67.960431839999998</v>
      </c>
      <c r="D3967" s="48">
        <f t="shared" si="600"/>
        <v>2.4033158607465615E-2</v>
      </c>
      <c r="E3967" s="12">
        <f t="shared" si="601"/>
        <v>1.1535916131583497</v>
      </c>
      <c r="F3967" s="14">
        <v>1.39</v>
      </c>
      <c r="G3967" s="14">
        <v>1.39</v>
      </c>
      <c r="H3967" s="12">
        <f t="shared" si="598"/>
        <v>1.8674957949540807</v>
      </c>
      <c r="I3967" s="14">
        <f t="shared" si="602"/>
        <v>126.91582068446341</v>
      </c>
      <c r="J3967" s="15">
        <f t="shared" si="603"/>
        <v>0.22844847723203413</v>
      </c>
      <c r="M3967" s="15">
        <f t="shared" si="605"/>
        <v>4.4881822638906506E-2</v>
      </c>
      <c r="N3967" s="15"/>
      <c r="O3967" s="15"/>
      <c r="P3967" s="15"/>
    </row>
    <row r="3968" spans="1:16" x14ac:dyDescent="0.25">
      <c r="A3968" s="13">
        <v>41705.625</v>
      </c>
      <c r="B3968" s="14">
        <v>2.4</v>
      </c>
      <c r="C3968" s="14">
        <f t="shared" si="599"/>
        <v>67.960431839999998</v>
      </c>
      <c r="D3968" s="48">
        <f t="shared" si="600"/>
        <v>2.4033158607465615E-2</v>
      </c>
      <c r="E3968" s="12">
        <f t="shared" si="601"/>
        <v>1.1535916131583497</v>
      </c>
      <c r="F3968" s="14">
        <v>1.48</v>
      </c>
      <c r="G3968" s="14">
        <v>1.48</v>
      </c>
      <c r="H3968" s="12">
        <f t="shared" si="598"/>
        <v>2.0009269756769652</v>
      </c>
      <c r="I3968" s="14">
        <f t="shared" si="602"/>
        <v>135.98386134731172</v>
      </c>
      <c r="J3968" s="15">
        <f t="shared" si="603"/>
        <v>0.24477095042516106</v>
      </c>
      <c r="M3968" s="15">
        <f t="shared" si="605"/>
        <v>4.8088595368400995E-2</v>
      </c>
      <c r="N3968" s="15"/>
      <c r="O3968" s="15"/>
      <c r="P3968" s="15"/>
    </row>
    <row r="3969" spans="1:16" x14ac:dyDescent="0.25">
      <c r="A3969" s="13">
        <v>41705.645833333336</v>
      </c>
      <c r="B3969" s="14">
        <v>2.4</v>
      </c>
      <c r="C3969" s="14">
        <f t="shared" si="599"/>
        <v>67.960431839999998</v>
      </c>
      <c r="D3969" s="48">
        <f t="shared" si="600"/>
        <v>2.4033158607465615E-2</v>
      </c>
      <c r="E3969" s="12">
        <f t="shared" si="601"/>
        <v>1.1535916131583497</v>
      </c>
      <c r="F3969" s="14">
        <v>1.48</v>
      </c>
      <c r="G3969" s="14">
        <v>1.48</v>
      </c>
      <c r="H3969" s="12">
        <f t="shared" si="598"/>
        <v>2.0009269756769652</v>
      </c>
      <c r="I3969" s="14">
        <f t="shared" si="602"/>
        <v>135.98386134731172</v>
      </c>
      <c r="J3969" s="15">
        <f t="shared" si="603"/>
        <v>0.24477095042516106</v>
      </c>
      <c r="M3969" s="15">
        <f t="shared" si="605"/>
        <v>4.8088595368400995E-2</v>
      </c>
      <c r="N3969" s="15"/>
      <c r="O3969" s="15"/>
      <c r="P3969" s="15"/>
    </row>
    <row r="3970" spans="1:16" x14ac:dyDescent="0.25">
      <c r="A3970" s="13">
        <v>41705.666666666664</v>
      </c>
      <c r="B3970" s="14">
        <v>2.6</v>
      </c>
      <c r="C3970" s="14">
        <f t="shared" si="599"/>
        <v>73.623801160000014</v>
      </c>
      <c r="D3970" s="48">
        <f t="shared" si="600"/>
        <v>2.6035921824754428E-2</v>
      </c>
      <c r="E3970" s="12">
        <f t="shared" si="601"/>
        <v>1.2497242475882127</v>
      </c>
      <c r="F3970" s="14">
        <v>1.49</v>
      </c>
      <c r="G3970" s="14">
        <v>1.49</v>
      </c>
      <c r="H3970" s="12">
        <f t="shared" ref="H3970:H4033" si="608">1.3*G3970^(1.1)</f>
        <v>2.0158037443156029</v>
      </c>
      <c r="I3970" s="14">
        <f t="shared" si="602"/>
        <v>148.41113404907546</v>
      </c>
      <c r="J3970" s="15">
        <f t="shared" si="603"/>
        <v>0.26714004128833579</v>
      </c>
      <c r="M3970" s="15">
        <f t="shared" si="605"/>
        <v>5.2483308701048288E-2</v>
      </c>
      <c r="N3970" s="15"/>
      <c r="O3970" s="15"/>
      <c r="P3970" s="15"/>
    </row>
    <row r="3971" spans="1:16" x14ac:dyDescent="0.25">
      <c r="A3971" s="13">
        <v>41705.6875</v>
      </c>
      <c r="B3971" s="14">
        <v>2.9</v>
      </c>
      <c r="C3971" s="14">
        <f t="shared" si="599"/>
        <v>82.118855140000008</v>
      </c>
      <c r="D3971" s="48">
        <f t="shared" si="600"/>
        <v>2.9040066650687622E-2</v>
      </c>
      <c r="E3971" s="12">
        <f t="shared" si="601"/>
        <v>1.3939231992330061</v>
      </c>
      <c r="F3971" s="14">
        <v>1.54</v>
      </c>
      <c r="G3971" s="14">
        <v>1.54</v>
      </c>
      <c r="H3971" s="12">
        <f t="shared" si="608"/>
        <v>2.0903362172486739</v>
      </c>
      <c r="I3971" s="14">
        <f t="shared" si="602"/>
        <v>171.65601701813944</v>
      </c>
      <c r="J3971" s="15">
        <f t="shared" si="603"/>
        <v>0.30898083063265097</v>
      </c>
      <c r="M3971" s="15">
        <f t="shared" si="605"/>
        <v>6.0703503071247736E-2</v>
      </c>
      <c r="N3971" s="15"/>
      <c r="O3971" s="15"/>
      <c r="P3971" s="15"/>
    </row>
    <row r="3972" spans="1:16" x14ac:dyDescent="0.25">
      <c r="A3972" s="13">
        <v>41705.708333333336</v>
      </c>
      <c r="B3972" s="14">
        <v>3.1</v>
      </c>
      <c r="C3972" s="14">
        <f t="shared" si="599"/>
        <v>87.782224460000009</v>
      </c>
      <c r="D3972" s="48">
        <f t="shared" si="600"/>
        <v>3.1042829867976431E-2</v>
      </c>
      <c r="E3972" s="12">
        <f t="shared" si="601"/>
        <v>1.4900558336628686</v>
      </c>
      <c r="F3972" s="14">
        <v>1.81</v>
      </c>
      <c r="G3972" s="14">
        <v>1.81</v>
      </c>
      <c r="H3972" s="12">
        <f t="shared" si="608"/>
        <v>2.4968346615636512</v>
      </c>
      <c r="I3972" s="14">
        <f t="shared" si="602"/>
        <v>219.17770070088858</v>
      </c>
      <c r="J3972" s="15">
        <f t="shared" si="603"/>
        <v>0.39451986126159944</v>
      </c>
      <c r="M3972" s="15">
        <f t="shared" si="605"/>
        <v>7.7508813607386928E-2</v>
      </c>
      <c r="N3972" s="15"/>
      <c r="O3972" s="15"/>
      <c r="P3972" s="15"/>
    </row>
    <row r="3973" spans="1:16" x14ac:dyDescent="0.25">
      <c r="A3973" s="13">
        <v>41705.729166666664</v>
      </c>
      <c r="B3973" s="14">
        <v>3.1</v>
      </c>
      <c r="C3973" s="14">
        <f t="shared" si="599"/>
        <v>87.782224460000009</v>
      </c>
      <c r="D3973" s="48">
        <f t="shared" si="600"/>
        <v>3.1042829867976431E-2</v>
      </c>
      <c r="E3973" s="12">
        <f t="shared" si="601"/>
        <v>1.4900558336628686</v>
      </c>
      <c r="F3973" s="14">
        <v>1.91</v>
      </c>
      <c r="G3973" s="14">
        <v>1.91</v>
      </c>
      <c r="H3973" s="12">
        <f t="shared" si="608"/>
        <v>2.6489883985761318</v>
      </c>
      <c r="I3973" s="14">
        <f t="shared" si="602"/>
        <v>232.53409419574598</v>
      </c>
      <c r="J3973" s="15">
        <f t="shared" si="603"/>
        <v>0.41856136955234274</v>
      </c>
      <c r="M3973" s="15">
        <f t="shared" si="605"/>
        <v>8.2232096179242195E-2</v>
      </c>
      <c r="N3973" s="15"/>
      <c r="O3973" s="15"/>
      <c r="P3973" s="15"/>
    </row>
    <row r="3974" spans="1:16" x14ac:dyDescent="0.25">
      <c r="A3974" s="13">
        <v>41705.75</v>
      </c>
      <c r="B3974" s="14">
        <v>3.4</v>
      </c>
      <c r="C3974" s="14">
        <f t="shared" si="599"/>
        <v>96.277278440000003</v>
      </c>
      <c r="D3974" s="48">
        <f t="shared" si="600"/>
        <v>3.4046974693909625E-2</v>
      </c>
      <c r="E3974" s="12">
        <f t="shared" si="601"/>
        <v>1.6342547853076623</v>
      </c>
      <c r="F3974" s="14">
        <v>1.9</v>
      </c>
      <c r="G3974" s="14">
        <v>1.9</v>
      </c>
      <c r="H3974" s="12">
        <f t="shared" si="608"/>
        <v>2.6337364444419591</v>
      </c>
      <c r="I3974" s="14">
        <f t="shared" si="602"/>
        <v>253.56897699911408</v>
      </c>
      <c r="J3974" s="15">
        <f t="shared" si="603"/>
        <v>0.45642415859840535</v>
      </c>
      <c r="M3974" s="15">
        <f t="shared" si="605"/>
        <v>8.9670758074342896E-2</v>
      </c>
      <c r="N3974" s="15"/>
      <c r="O3974" s="15"/>
      <c r="P3974" s="15"/>
    </row>
    <row r="3975" spans="1:16" x14ac:dyDescent="0.25">
      <c r="A3975" s="13">
        <v>41705.770833333336</v>
      </c>
      <c r="B3975" s="14">
        <v>3.4</v>
      </c>
      <c r="C3975" s="14">
        <f t="shared" si="599"/>
        <v>96.277278440000003</v>
      </c>
      <c r="D3975" s="48">
        <f t="shared" si="600"/>
        <v>3.4046974693909625E-2</v>
      </c>
      <c r="E3975" s="12">
        <f t="shared" si="601"/>
        <v>1.6342547853076623</v>
      </c>
      <c r="F3975" s="14">
        <v>1.87</v>
      </c>
      <c r="G3975" s="14">
        <v>1.87</v>
      </c>
      <c r="H3975" s="12">
        <f t="shared" si="608"/>
        <v>2.5880288868529835</v>
      </c>
      <c r="I3975" s="14">
        <f t="shared" si="602"/>
        <v>249.16837775030797</v>
      </c>
      <c r="J3975" s="15">
        <f t="shared" si="603"/>
        <v>0.44850307995055433</v>
      </c>
      <c r="M3975" s="15">
        <f t="shared" si="605"/>
        <v>8.8114554017790642E-2</v>
      </c>
      <c r="N3975" s="15"/>
      <c r="O3975" s="15"/>
      <c r="P3975" s="15"/>
    </row>
    <row r="3976" spans="1:16" x14ac:dyDescent="0.25">
      <c r="A3976" s="13">
        <v>41705.791666666664</v>
      </c>
      <c r="B3976" s="14">
        <v>3.4</v>
      </c>
      <c r="C3976" s="14">
        <f t="shared" si="599"/>
        <v>96.277278440000003</v>
      </c>
      <c r="D3976" s="48">
        <f t="shared" si="600"/>
        <v>3.4046974693909625E-2</v>
      </c>
      <c r="E3976" s="12">
        <f t="shared" si="601"/>
        <v>1.6342547853076623</v>
      </c>
      <c r="F3976" s="14">
        <v>1.86</v>
      </c>
      <c r="G3976" s="14">
        <v>1.86</v>
      </c>
      <c r="H3976" s="12">
        <f t="shared" si="608"/>
        <v>2.5728092645732632</v>
      </c>
      <c r="I3976" s="14">
        <f t="shared" si="602"/>
        <v>247.7030739383317</v>
      </c>
      <c r="J3976" s="15">
        <f t="shared" si="603"/>
        <v>0.44586553308899707</v>
      </c>
      <c r="M3976" s="15">
        <f t="shared" si="605"/>
        <v>8.7596371923182134E-2</v>
      </c>
      <c r="N3976" s="15"/>
      <c r="O3976" s="15"/>
      <c r="P3976" s="15"/>
    </row>
    <row r="3977" spans="1:16" x14ac:dyDescent="0.25">
      <c r="A3977" s="13">
        <v>41705.8125</v>
      </c>
      <c r="B3977" s="14">
        <v>3.4</v>
      </c>
      <c r="C3977" s="14">
        <f t="shared" si="599"/>
        <v>96.277278440000003</v>
      </c>
      <c r="D3977" s="48">
        <f t="shared" si="600"/>
        <v>3.4046974693909625E-2</v>
      </c>
      <c r="E3977" s="12">
        <f t="shared" si="601"/>
        <v>1.6342547853076623</v>
      </c>
      <c r="F3977" s="14">
        <v>1.77</v>
      </c>
      <c r="G3977" s="14">
        <v>1.77</v>
      </c>
      <c r="H3977" s="12">
        <f t="shared" si="608"/>
        <v>2.4362056457248333</v>
      </c>
      <c r="I3977" s="14">
        <f t="shared" si="602"/>
        <v>234.55124929054978</v>
      </c>
      <c r="J3977" s="15">
        <f t="shared" si="603"/>
        <v>0.42219224872298955</v>
      </c>
      <c r="M3977" s="15">
        <f t="shared" si="605"/>
        <v>8.2945431969153161E-2</v>
      </c>
      <c r="N3977" s="15"/>
      <c r="O3977" s="15"/>
      <c r="P3977" s="15"/>
    </row>
    <row r="3978" spans="1:16" x14ac:dyDescent="0.25">
      <c r="A3978" s="13">
        <v>41705.833333333336</v>
      </c>
      <c r="B3978" s="14">
        <v>3.1</v>
      </c>
      <c r="C3978" s="14">
        <f t="shared" si="599"/>
        <v>87.782224460000009</v>
      </c>
      <c r="D3978" s="48">
        <f t="shared" si="600"/>
        <v>3.1042829867976431E-2</v>
      </c>
      <c r="E3978" s="12">
        <f t="shared" si="601"/>
        <v>1.4900558336628686</v>
      </c>
      <c r="F3978" s="14">
        <v>1.68</v>
      </c>
      <c r="G3978" s="14">
        <v>1.68</v>
      </c>
      <c r="H3978" s="12">
        <f t="shared" si="608"/>
        <v>2.3002951417999142</v>
      </c>
      <c r="I3978" s="14">
        <f t="shared" si="602"/>
        <v>201.92502446172762</v>
      </c>
      <c r="J3978" s="15">
        <f t="shared" si="603"/>
        <v>0.36346504403110969</v>
      </c>
      <c r="M3978" s="15">
        <f t="shared" si="605"/>
        <v>7.1407670733027451E-2</v>
      </c>
      <c r="N3978" s="15"/>
      <c r="O3978" s="15"/>
      <c r="P3978" s="15"/>
    </row>
    <row r="3979" spans="1:16" x14ac:dyDescent="0.25">
      <c r="A3979" s="13">
        <v>41705.854166666664</v>
      </c>
      <c r="B3979" s="14">
        <v>3.1</v>
      </c>
      <c r="C3979" s="14">
        <f t="shared" si="599"/>
        <v>87.782224460000009</v>
      </c>
      <c r="D3979" s="48">
        <f t="shared" si="600"/>
        <v>3.1042829867976431E-2</v>
      </c>
      <c r="E3979" s="12">
        <f t="shared" si="601"/>
        <v>1.4900558336628686</v>
      </c>
      <c r="F3979" s="14">
        <v>1.71</v>
      </c>
      <c r="G3979" s="14">
        <v>1.71</v>
      </c>
      <c r="H3979" s="12">
        <f t="shared" si="608"/>
        <v>2.3455196395333919</v>
      </c>
      <c r="I3979" s="14">
        <f t="shared" si="602"/>
        <v>205.89493147285853</v>
      </c>
      <c r="J3979" s="15">
        <f t="shared" si="603"/>
        <v>0.37061087665114534</v>
      </c>
      <c r="M3979" s="15">
        <f t="shared" si="605"/>
        <v>7.2811567122032489E-2</v>
      </c>
      <c r="N3979" s="15"/>
      <c r="O3979" s="15"/>
      <c r="P3979" s="15"/>
    </row>
    <row r="3980" spans="1:16" x14ac:dyDescent="0.25">
      <c r="A3980" s="13">
        <v>41705.875</v>
      </c>
      <c r="B3980" s="14">
        <v>2.9</v>
      </c>
      <c r="C3980" s="14">
        <f t="shared" si="599"/>
        <v>82.118855140000008</v>
      </c>
      <c r="D3980" s="48">
        <f t="shared" si="600"/>
        <v>2.9040066650687622E-2</v>
      </c>
      <c r="E3980" s="12">
        <f t="shared" si="601"/>
        <v>1.3939231992330061</v>
      </c>
      <c r="F3980" s="14">
        <v>1.68</v>
      </c>
      <c r="G3980" s="14">
        <v>1.68</v>
      </c>
      <c r="H3980" s="12">
        <f t="shared" si="608"/>
        <v>2.3002951417999142</v>
      </c>
      <c r="I3980" s="14">
        <f t="shared" si="602"/>
        <v>188.89760352871292</v>
      </c>
      <c r="J3980" s="15">
        <f t="shared" si="603"/>
        <v>0.34001568635168328</v>
      </c>
      <c r="M3980" s="15">
        <f t="shared" si="605"/>
        <v>6.6800724234122449E-2</v>
      </c>
      <c r="N3980" s="15"/>
      <c r="O3980" s="15"/>
      <c r="P3980" s="15"/>
    </row>
    <row r="3981" spans="1:16" x14ac:dyDescent="0.25">
      <c r="A3981" s="13">
        <v>41705.895833333336</v>
      </c>
      <c r="B3981" s="14">
        <v>2.9</v>
      </c>
      <c r="C3981" s="14">
        <f t="shared" si="599"/>
        <v>82.118855140000008</v>
      </c>
      <c r="D3981" s="48">
        <f t="shared" si="600"/>
        <v>2.9040066650687622E-2</v>
      </c>
      <c r="E3981" s="12">
        <f t="shared" si="601"/>
        <v>1.3939231992330061</v>
      </c>
      <c r="F3981" s="14">
        <v>1.61</v>
      </c>
      <c r="G3981" s="14">
        <v>1.61</v>
      </c>
      <c r="H3981" s="12">
        <f t="shared" si="608"/>
        <v>2.1950873953056251</v>
      </c>
      <c r="I3981" s="14">
        <f t="shared" si="602"/>
        <v>180.25806383474256</v>
      </c>
      <c r="J3981" s="15">
        <f t="shared" si="603"/>
        <v>0.32446451490253658</v>
      </c>
      <c r="M3981" s="15">
        <f t="shared" si="605"/>
        <v>6.3745484263759644E-2</v>
      </c>
      <c r="N3981" s="15"/>
      <c r="O3981" s="15"/>
      <c r="P3981" s="15"/>
    </row>
    <row r="3982" spans="1:16" x14ac:dyDescent="0.25">
      <c r="A3982" s="13">
        <v>41705.916666666664</v>
      </c>
      <c r="B3982" s="14">
        <v>2.9</v>
      </c>
      <c r="C3982" s="14">
        <f t="shared" si="599"/>
        <v>82.118855140000008</v>
      </c>
      <c r="D3982" s="48">
        <f t="shared" si="600"/>
        <v>2.9040066650687622E-2</v>
      </c>
      <c r="E3982" s="12">
        <f t="shared" si="601"/>
        <v>1.3939231992330061</v>
      </c>
      <c r="F3982" s="14">
        <v>1.69</v>
      </c>
      <c r="G3982" s="14">
        <v>1.69</v>
      </c>
      <c r="H3982" s="12">
        <f t="shared" si="608"/>
        <v>2.3153610726797385</v>
      </c>
      <c r="I3982" s="14">
        <f t="shared" si="602"/>
        <v>190.13480052418248</v>
      </c>
      <c r="J3982" s="15">
        <f t="shared" si="603"/>
        <v>0.34224264094352841</v>
      </c>
      <c r="M3982" s="15">
        <f t="shared" si="605"/>
        <v>6.72382398710272E-2</v>
      </c>
      <c r="N3982" s="15"/>
      <c r="O3982" s="15"/>
      <c r="P3982" s="15"/>
    </row>
    <row r="3983" spans="1:16" x14ac:dyDescent="0.25">
      <c r="A3983" s="13">
        <v>41705.9375</v>
      </c>
      <c r="B3983" s="14">
        <v>2.6</v>
      </c>
      <c r="C3983" s="14">
        <f t="shared" si="599"/>
        <v>73.623801160000014</v>
      </c>
      <c r="D3983" s="48">
        <f t="shared" si="600"/>
        <v>2.6035921824754428E-2</v>
      </c>
      <c r="E3983" s="12">
        <f t="shared" si="601"/>
        <v>1.2497242475882127</v>
      </c>
      <c r="F3983" s="14">
        <v>1.67</v>
      </c>
      <c r="G3983" s="14">
        <v>1.67</v>
      </c>
      <c r="H3983" s="12">
        <f t="shared" si="608"/>
        <v>2.2852381761179061</v>
      </c>
      <c r="I3983" s="14">
        <f t="shared" si="602"/>
        <v>168.2479210817458</v>
      </c>
      <c r="J3983" s="15">
        <f t="shared" si="603"/>
        <v>0.30284625794714243</v>
      </c>
      <c r="M3983" s="15">
        <f t="shared" si="605"/>
        <v>5.9498282504350186E-2</v>
      </c>
      <c r="N3983" s="15"/>
      <c r="O3983" s="15"/>
      <c r="P3983" s="15"/>
    </row>
    <row r="3984" spans="1:16" x14ac:dyDescent="0.25">
      <c r="A3984" s="13">
        <v>41705.958333333336</v>
      </c>
      <c r="B3984" s="14">
        <v>2.6</v>
      </c>
      <c r="C3984" s="14">
        <f t="shared" si="599"/>
        <v>73.623801160000014</v>
      </c>
      <c r="D3984" s="48">
        <f t="shared" si="600"/>
        <v>2.6035921824754428E-2</v>
      </c>
      <c r="E3984" s="12">
        <f t="shared" si="601"/>
        <v>1.2497242475882127</v>
      </c>
      <c r="F3984" s="14">
        <v>1.68</v>
      </c>
      <c r="G3984" s="14">
        <v>1.68</v>
      </c>
      <c r="H3984" s="12">
        <f t="shared" si="608"/>
        <v>2.3002951417999142</v>
      </c>
      <c r="I3984" s="14">
        <f t="shared" si="602"/>
        <v>169.35647212919093</v>
      </c>
      <c r="J3984" s="15">
        <f t="shared" si="603"/>
        <v>0.30484164983254369</v>
      </c>
      <c r="M3984" s="15">
        <f t="shared" si="605"/>
        <v>5.9890304485764968E-2</v>
      </c>
      <c r="N3984" s="15"/>
      <c r="O3984" s="15"/>
      <c r="P3984" s="15"/>
    </row>
    <row r="3985" spans="1:16" x14ac:dyDescent="0.25">
      <c r="A3985" s="13">
        <v>41705.979166666664</v>
      </c>
      <c r="B3985" s="14">
        <v>2.6</v>
      </c>
      <c r="C3985" s="14">
        <f t="shared" si="599"/>
        <v>73.623801160000014</v>
      </c>
      <c r="D3985" s="48">
        <f t="shared" si="600"/>
        <v>2.6035921824754428E-2</v>
      </c>
      <c r="E3985" s="12">
        <f t="shared" si="601"/>
        <v>1.2497242475882127</v>
      </c>
      <c r="F3985" s="14">
        <v>1.74</v>
      </c>
      <c r="G3985" s="14">
        <v>1.74</v>
      </c>
      <c r="H3985" s="12">
        <f t="shared" si="608"/>
        <v>2.3908235520030234</v>
      </c>
      <c r="I3985" s="14">
        <f t="shared" si="602"/>
        <v>176.02151780131555</v>
      </c>
      <c r="J3985" s="15">
        <f t="shared" si="603"/>
        <v>0.31683873204236795</v>
      </c>
      <c r="M3985" s="15">
        <f t="shared" si="605"/>
        <v>6.2247295096732408E-2</v>
      </c>
      <c r="N3985" s="15"/>
      <c r="O3985" s="15"/>
      <c r="P3985" s="15"/>
    </row>
    <row r="3986" spans="1:16" x14ac:dyDescent="0.25">
      <c r="A3986" s="13">
        <v>41706</v>
      </c>
      <c r="B3986" s="14">
        <v>2.4</v>
      </c>
      <c r="C3986" s="14">
        <f t="shared" si="599"/>
        <v>67.960431839999998</v>
      </c>
      <c r="D3986" s="48">
        <f t="shared" si="600"/>
        <v>2.4033158607465615E-2</v>
      </c>
      <c r="E3986" s="12">
        <f t="shared" si="601"/>
        <v>1.1535916131583497</v>
      </c>
      <c r="F3986" s="14">
        <v>1.82</v>
      </c>
      <c r="G3986" s="14">
        <v>1.82</v>
      </c>
      <c r="H3986" s="12">
        <f t="shared" si="608"/>
        <v>2.512012979686026</v>
      </c>
      <c r="I3986" s="14">
        <f t="shared" si="602"/>
        <v>170.71748688714746</v>
      </c>
      <c r="J3986" s="15">
        <f t="shared" si="603"/>
        <v>0.30729147639686544</v>
      </c>
      <c r="K3986" s="14">
        <f t="shared" ref="K3986" si="609">SUM(J3986:J4033)</f>
        <v>32.157908964116999</v>
      </c>
      <c r="L3986" s="14">
        <f>K3986/5.09</f>
        <v>6.3178603072921415</v>
      </c>
      <c r="M3986" s="15">
        <f t="shared" si="605"/>
        <v>6.0371606364806568E-2</v>
      </c>
      <c r="N3986" s="15">
        <f t="shared" ref="N3986" si="610">AVERAGE(H3986:H4033)</f>
        <v>4.2570306525179609</v>
      </c>
      <c r="O3986" s="15">
        <f t="shared" ref="O3986" si="611">AVERAGE(E3986:E4033)</f>
        <v>1.3518651716699412</v>
      </c>
      <c r="P3986" s="15">
        <f>MAX(E3986:E4033)</f>
        <v>2.0668516402420432</v>
      </c>
    </row>
    <row r="3987" spans="1:16" x14ac:dyDescent="0.25">
      <c r="A3987" s="13">
        <v>41706.020833333336</v>
      </c>
      <c r="B3987" s="14">
        <v>2.4</v>
      </c>
      <c r="C3987" s="14">
        <f t="shared" si="599"/>
        <v>67.960431839999998</v>
      </c>
      <c r="D3987" s="48">
        <f t="shared" si="600"/>
        <v>2.4033158607465615E-2</v>
      </c>
      <c r="E3987" s="12">
        <f t="shared" si="601"/>
        <v>1.1535916131583497</v>
      </c>
      <c r="F3987" s="14">
        <v>1.99</v>
      </c>
      <c r="G3987" s="14">
        <v>1.99</v>
      </c>
      <c r="H3987" s="12">
        <f t="shared" si="608"/>
        <v>2.7712884794312975</v>
      </c>
      <c r="I3987" s="14">
        <f t="shared" si="602"/>
        <v>188.33796181536792</v>
      </c>
      <c r="J3987" s="15">
        <f t="shared" si="603"/>
        <v>0.33900833126766222</v>
      </c>
      <c r="M3987" s="15">
        <f t="shared" si="605"/>
        <v>6.6602815573214583E-2</v>
      </c>
      <c r="N3987" s="15"/>
      <c r="O3987" s="15"/>
      <c r="P3987" s="15"/>
    </row>
    <row r="3988" spans="1:16" x14ac:dyDescent="0.25">
      <c r="A3988" s="13">
        <v>41706.041666666664</v>
      </c>
      <c r="B3988" s="14">
        <v>2.4</v>
      </c>
      <c r="C3988" s="14">
        <f t="shared" si="599"/>
        <v>67.960431839999998</v>
      </c>
      <c r="D3988" s="48">
        <f t="shared" si="600"/>
        <v>2.4033158607465615E-2</v>
      </c>
      <c r="E3988" s="12">
        <f t="shared" si="601"/>
        <v>1.1535916131583497</v>
      </c>
      <c r="F3988" s="14">
        <v>2.0499999999999998</v>
      </c>
      <c r="G3988" s="14">
        <v>2.0499999999999998</v>
      </c>
      <c r="H3988" s="12">
        <f t="shared" si="608"/>
        <v>2.8633378849053197</v>
      </c>
      <c r="I3988" s="14">
        <f t="shared" si="602"/>
        <v>194.59367916199773</v>
      </c>
      <c r="J3988" s="15">
        <f t="shared" si="603"/>
        <v>0.3502686224915959</v>
      </c>
      <c r="M3988" s="15">
        <f t="shared" si="605"/>
        <v>6.8815053534694678E-2</v>
      </c>
      <c r="N3988" s="15"/>
      <c r="O3988" s="15"/>
      <c r="P3988" s="15"/>
    </row>
    <row r="3989" spans="1:16" x14ac:dyDescent="0.25">
      <c r="A3989" s="13">
        <v>41706.0625</v>
      </c>
      <c r="B3989" s="14">
        <v>2.4</v>
      </c>
      <c r="C3989" s="14">
        <f t="shared" si="599"/>
        <v>67.960431839999998</v>
      </c>
      <c r="D3989" s="48">
        <f t="shared" si="600"/>
        <v>2.4033158607465615E-2</v>
      </c>
      <c r="E3989" s="12">
        <f t="shared" si="601"/>
        <v>1.1535916131583497</v>
      </c>
      <c r="F3989" s="14">
        <v>2.13</v>
      </c>
      <c r="G3989" s="14">
        <v>2.13</v>
      </c>
      <c r="H3989" s="12">
        <f t="shared" si="608"/>
        <v>2.9864889767614424</v>
      </c>
      <c r="I3989" s="14">
        <f t="shared" si="602"/>
        <v>202.96308054610734</v>
      </c>
      <c r="J3989" s="15">
        <f t="shared" si="603"/>
        <v>0.3653335449829932</v>
      </c>
      <c r="M3989" s="15">
        <f t="shared" si="605"/>
        <v>7.177476325795544E-2</v>
      </c>
      <c r="N3989" s="15"/>
      <c r="O3989" s="15"/>
      <c r="P3989" s="15"/>
    </row>
    <row r="3990" spans="1:16" x14ac:dyDescent="0.25">
      <c r="A3990" s="13">
        <v>41706.083333333336</v>
      </c>
      <c r="B3990" s="14">
        <v>2.4</v>
      </c>
      <c r="C3990" s="14">
        <f t="shared" si="599"/>
        <v>67.960431839999998</v>
      </c>
      <c r="D3990" s="48">
        <f t="shared" si="600"/>
        <v>2.4033158607465615E-2</v>
      </c>
      <c r="E3990" s="12">
        <f t="shared" si="601"/>
        <v>1.1535916131583497</v>
      </c>
      <c r="F3990" s="14">
        <v>2.1800000000000002</v>
      </c>
      <c r="G3990" s="14">
        <v>2.1800000000000002</v>
      </c>
      <c r="H3990" s="12">
        <f t="shared" si="608"/>
        <v>3.0636947705474054</v>
      </c>
      <c r="I3990" s="14">
        <f t="shared" si="602"/>
        <v>208.21001963235139</v>
      </c>
      <c r="J3990" s="15">
        <f t="shared" si="603"/>
        <v>0.37477803533823251</v>
      </c>
      <c r="M3990" s="15">
        <f t="shared" si="605"/>
        <v>7.3630262345428785E-2</v>
      </c>
      <c r="N3990" s="15"/>
      <c r="O3990" s="15"/>
      <c r="P3990" s="15"/>
    </row>
    <row r="3991" spans="1:16" x14ac:dyDescent="0.25">
      <c r="A3991" s="13">
        <v>41706.104166666664</v>
      </c>
      <c r="B3991" s="14">
        <v>2.4</v>
      </c>
      <c r="C3991" s="14">
        <f t="shared" si="599"/>
        <v>67.960431839999998</v>
      </c>
      <c r="D3991" s="48">
        <f t="shared" si="600"/>
        <v>2.4033158607465615E-2</v>
      </c>
      <c r="E3991" s="12">
        <f t="shared" si="601"/>
        <v>1.1535916131583497</v>
      </c>
      <c r="F3991" s="14">
        <v>2.2000000000000002</v>
      </c>
      <c r="G3991" s="14">
        <v>2.2000000000000002</v>
      </c>
      <c r="H3991" s="12">
        <f t="shared" si="608"/>
        <v>3.0946269348804609</v>
      </c>
      <c r="I3991" s="14">
        <f t="shared" si="602"/>
        <v>210.31218287817168</v>
      </c>
      <c r="J3991" s="15">
        <f t="shared" si="603"/>
        <v>0.37856192918070897</v>
      </c>
      <c r="M3991" s="15">
        <f t="shared" si="605"/>
        <v>7.437365995691729E-2</v>
      </c>
      <c r="N3991" s="15"/>
      <c r="O3991" s="15"/>
      <c r="P3991" s="15"/>
    </row>
    <row r="3992" spans="1:16" x14ac:dyDescent="0.25">
      <c r="A3992" s="13">
        <v>41706.125</v>
      </c>
      <c r="B3992" s="14">
        <v>2.1</v>
      </c>
      <c r="C3992" s="14">
        <f t="shared" si="599"/>
        <v>59.465377860000004</v>
      </c>
      <c r="D3992" s="48">
        <f t="shared" si="600"/>
        <v>2.1029013781532418E-2</v>
      </c>
      <c r="E3992" s="12">
        <f t="shared" si="601"/>
        <v>1.0093926615135562</v>
      </c>
      <c r="F3992" s="14">
        <v>2.1800000000000002</v>
      </c>
      <c r="G3992" s="14">
        <v>2.1800000000000002</v>
      </c>
      <c r="H3992" s="12">
        <f t="shared" si="608"/>
        <v>3.0636947705474054</v>
      </c>
      <c r="I3992" s="14">
        <f t="shared" si="602"/>
        <v>182.18376717830748</v>
      </c>
      <c r="J3992" s="15">
        <f t="shared" si="603"/>
        <v>0.3279307809209534</v>
      </c>
      <c r="M3992" s="15">
        <f t="shared" si="605"/>
        <v>6.4426479552250185E-2</v>
      </c>
      <c r="N3992" s="15"/>
      <c r="O3992" s="15"/>
      <c r="P3992" s="15"/>
    </row>
    <row r="3993" spans="1:16" x14ac:dyDescent="0.25">
      <c r="A3993" s="13">
        <v>41706.145833333336</v>
      </c>
      <c r="B3993" s="14">
        <v>2.1</v>
      </c>
      <c r="C3993" s="14">
        <f t="shared" si="599"/>
        <v>59.465377860000004</v>
      </c>
      <c r="D3993" s="48">
        <f t="shared" si="600"/>
        <v>2.1029013781532418E-2</v>
      </c>
      <c r="E3993" s="12">
        <f t="shared" si="601"/>
        <v>1.0093926615135562</v>
      </c>
      <c r="F3993" s="14">
        <v>2.21</v>
      </c>
      <c r="G3993" s="14">
        <v>2.21</v>
      </c>
      <c r="H3993" s="12">
        <f t="shared" si="608"/>
        <v>3.1101035813913134</v>
      </c>
      <c r="I3993" s="14">
        <f t="shared" si="602"/>
        <v>184.94348465117372</v>
      </c>
      <c r="J3993" s="15">
        <f t="shared" si="603"/>
        <v>0.33289827237211267</v>
      </c>
      <c r="M3993" s="15">
        <f t="shared" si="605"/>
        <v>6.5402411075071248E-2</v>
      </c>
      <c r="N3993" s="15"/>
      <c r="O3993" s="15"/>
      <c r="P3993" s="15"/>
    </row>
    <row r="3994" spans="1:16" x14ac:dyDescent="0.25">
      <c r="A3994" s="13">
        <v>41706.166666666664</v>
      </c>
      <c r="B3994" s="14">
        <v>2.1</v>
      </c>
      <c r="C3994" s="14">
        <f t="shared" si="599"/>
        <v>59.465377860000004</v>
      </c>
      <c r="D3994" s="48">
        <f t="shared" si="600"/>
        <v>2.1029013781532418E-2</v>
      </c>
      <c r="E3994" s="12">
        <f t="shared" si="601"/>
        <v>1.0093926615135562</v>
      </c>
      <c r="F3994" s="14">
        <v>2.2400000000000002</v>
      </c>
      <c r="G3994" s="14">
        <v>2.2400000000000002</v>
      </c>
      <c r="H3994" s="12">
        <f t="shared" si="608"/>
        <v>3.1565754352401094</v>
      </c>
      <c r="I3994" s="14">
        <f t="shared" si="602"/>
        <v>187.70695100014709</v>
      </c>
      <c r="J3994" s="15">
        <f t="shared" si="603"/>
        <v>0.33787251180026473</v>
      </c>
      <c r="M3994" s="15">
        <f t="shared" si="605"/>
        <v>6.6379668330110955E-2</v>
      </c>
      <c r="N3994" s="15"/>
      <c r="O3994" s="15"/>
      <c r="P3994" s="15"/>
    </row>
    <row r="3995" spans="1:16" x14ac:dyDescent="0.25">
      <c r="A3995" s="13">
        <v>41706.1875</v>
      </c>
      <c r="B3995" s="14">
        <v>2.1</v>
      </c>
      <c r="C3995" s="14">
        <f t="shared" si="599"/>
        <v>59.465377860000004</v>
      </c>
      <c r="D3995" s="48">
        <f t="shared" si="600"/>
        <v>2.1029013781532418E-2</v>
      </c>
      <c r="E3995" s="12">
        <f t="shared" si="601"/>
        <v>1.0093926615135562</v>
      </c>
      <c r="F3995" s="14">
        <v>2.33</v>
      </c>
      <c r="G3995" s="14">
        <v>2.33</v>
      </c>
      <c r="H3995" s="12">
        <f t="shared" si="608"/>
        <v>3.2963617451563922</v>
      </c>
      <c r="I3995" s="14">
        <f t="shared" si="602"/>
        <v>196.01939673897391</v>
      </c>
      <c r="J3995" s="15">
        <f t="shared" si="603"/>
        <v>0.352834914130153</v>
      </c>
      <c r="M3995" s="15">
        <f t="shared" si="605"/>
        <v>6.9319236567810028E-2</v>
      </c>
      <c r="N3995" s="15"/>
      <c r="O3995" s="15"/>
      <c r="P3995" s="15"/>
    </row>
    <row r="3996" spans="1:16" x14ac:dyDescent="0.25">
      <c r="A3996" s="13">
        <v>41706.208333333336</v>
      </c>
      <c r="B3996" s="14">
        <v>2.1</v>
      </c>
      <c r="C3996" s="14">
        <f t="shared" si="599"/>
        <v>59.465377860000004</v>
      </c>
      <c r="D3996" s="48">
        <f t="shared" si="600"/>
        <v>2.1029013781532418E-2</v>
      </c>
      <c r="E3996" s="12">
        <f t="shared" si="601"/>
        <v>1.0093926615135562</v>
      </c>
      <c r="F3996" s="14">
        <v>2.17</v>
      </c>
      <c r="G3996" s="14">
        <v>2.17</v>
      </c>
      <c r="H3996" s="12">
        <f t="shared" si="608"/>
        <v>3.0482393107718573</v>
      </c>
      <c r="I3996" s="14">
        <f t="shared" si="602"/>
        <v>181.26470242275448</v>
      </c>
      <c r="J3996" s="15">
        <f t="shared" si="603"/>
        <v>0.32627646436095809</v>
      </c>
      <c r="M3996" s="15">
        <f t="shared" si="605"/>
        <v>6.4101466475630267E-2</v>
      </c>
      <c r="N3996" s="15"/>
      <c r="O3996" s="15"/>
      <c r="P3996" s="15"/>
    </row>
    <row r="3997" spans="1:16" x14ac:dyDescent="0.25">
      <c r="A3997" s="13">
        <v>41706.229166666664</v>
      </c>
      <c r="B3997" s="14">
        <v>2.1</v>
      </c>
      <c r="C3997" s="14">
        <f t="shared" si="599"/>
        <v>59.465377860000004</v>
      </c>
      <c r="D3997" s="48">
        <f t="shared" si="600"/>
        <v>2.1029013781532418E-2</v>
      </c>
      <c r="E3997" s="12">
        <f t="shared" si="601"/>
        <v>1.0093926615135562</v>
      </c>
      <c r="F3997" s="14">
        <v>2.1800000000000002</v>
      </c>
      <c r="G3997" s="14">
        <v>2.1800000000000002</v>
      </c>
      <c r="H3997" s="12">
        <f t="shared" si="608"/>
        <v>3.0636947705474054</v>
      </c>
      <c r="I3997" s="14">
        <f t="shared" si="602"/>
        <v>182.18376717830748</v>
      </c>
      <c r="J3997" s="15">
        <f t="shared" si="603"/>
        <v>0.3279307809209534</v>
      </c>
      <c r="M3997" s="15">
        <f t="shared" si="605"/>
        <v>6.4426479552250185E-2</v>
      </c>
      <c r="N3997" s="15"/>
      <c r="O3997" s="15"/>
      <c r="P3997" s="15"/>
    </row>
    <row r="3998" spans="1:16" x14ac:dyDescent="0.25">
      <c r="A3998" s="13">
        <v>41706.25</v>
      </c>
      <c r="B3998" s="14">
        <v>2.1</v>
      </c>
      <c r="C3998" s="14">
        <f t="shared" si="599"/>
        <v>59.465377860000004</v>
      </c>
      <c r="D3998" s="48">
        <f t="shared" si="600"/>
        <v>2.1029013781532418E-2</v>
      </c>
      <c r="E3998" s="12">
        <f t="shared" si="601"/>
        <v>1.0093926615135562</v>
      </c>
      <c r="F3998" s="14">
        <v>2.2000000000000002</v>
      </c>
      <c r="G3998" s="14">
        <v>2.2000000000000002</v>
      </c>
      <c r="H3998" s="12">
        <f t="shared" si="608"/>
        <v>3.0946269348804609</v>
      </c>
      <c r="I3998" s="14">
        <f t="shared" si="602"/>
        <v>184.02316001840023</v>
      </c>
      <c r="J3998" s="15">
        <f t="shared" si="603"/>
        <v>0.33124168803312037</v>
      </c>
      <c r="M3998" s="15">
        <f t="shared" si="605"/>
        <v>6.5076952462302634E-2</v>
      </c>
      <c r="N3998" s="15"/>
      <c r="O3998" s="15"/>
      <c r="P3998" s="15"/>
    </row>
    <row r="3999" spans="1:16" x14ac:dyDescent="0.25">
      <c r="A3999" s="13">
        <v>41706.270833333336</v>
      </c>
      <c r="B3999" s="14">
        <v>2.1</v>
      </c>
      <c r="C3999" s="14">
        <f t="shared" si="599"/>
        <v>59.465377860000004</v>
      </c>
      <c r="D3999" s="48">
        <f t="shared" si="600"/>
        <v>2.1029013781532418E-2</v>
      </c>
      <c r="E3999" s="12">
        <f t="shared" si="601"/>
        <v>1.0093926615135562</v>
      </c>
      <c r="F3999" s="14">
        <v>2.17</v>
      </c>
      <c r="G3999" s="14">
        <v>2.17</v>
      </c>
      <c r="H3999" s="12">
        <f t="shared" si="608"/>
        <v>3.0482393107718573</v>
      </c>
      <c r="I3999" s="14">
        <f t="shared" si="602"/>
        <v>181.26470242275448</v>
      </c>
      <c r="J3999" s="15">
        <f t="shared" si="603"/>
        <v>0.32627646436095809</v>
      </c>
      <c r="M3999" s="15">
        <f t="shared" si="605"/>
        <v>6.4101466475630267E-2</v>
      </c>
      <c r="N3999" s="15"/>
      <c r="O3999" s="15"/>
      <c r="P3999" s="15"/>
    </row>
    <row r="4000" spans="1:16" x14ac:dyDescent="0.25">
      <c r="A4000" s="13">
        <v>41706.291666666664</v>
      </c>
      <c r="B4000" s="14">
        <v>2.1</v>
      </c>
      <c r="C4000" s="14">
        <f t="shared" si="599"/>
        <v>59.465377860000004</v>
      </c>
      <c r="D4000" s="48">
        <f t="shared" si="600"/>
        <v>2.1029013781532418E-2</v>
      </c>
      <c r="E4000" s="12">
        <f t="shared" si="601"/>
        <v>1.0093926615135562</v>
      </c>
      <c r="F4000" s="14">
        <v>2.16</v>
      </c>
      <c r="G4000" s="14">
        <v>2.16</v>
      </c>
      <c r="H4000" s="12">
        <f t="shared" si="608"/>
        <v>3.032790971711103</v>
      </c>
      <c r="I4000" s="14">
        <f t="shared" si="602"/>
        <v>180.34606110319731</v>
      </c>
      <c r="J4000" s="15">
        <f t="shared" si="603"/>
        <v>0.32462290998575516</v>
      </c>
      <c r="M4000" s="15">
        <f t="shared" si="605"/>
        <v>6.3776603140619878E-2</v>
      </c>
      <c r="N4000" s="15"/>
      <c r="O4000" s="15"/>
      <c r="P4000" s="15"/>
    </row>
    <row r="4001" spans="1:16" x14ac:dyDescent="0.25">
      <c r="A4001" s="13">
        <v>41706.3125</v>
      </c>
      <c r="B4001" s="14">
        <v>1.9</v>
      </c>
      <c r="C4001" s="14">
        <f t="shared" si="599"/>
        <v>53.802008540000003</v>
      </c>
      <c r="D4001" s="48">
        <f t="shared" si="600"/>
        <v>1.9026250564243615E-2</v>
      </c>
      <c r="E4001" s="12">
        <f t="shared" si="601"/>
        <v>0.91326002708369347</v>
      </c>
      <c r="F4001" s="14">
        <v>2.1800000000000002</v>
      </c>
      <c r="G4001" s="14">
        <v>2.1800000000000002</v>
      </c>
      <c r="H4001" s="12">
        <f t="shared" si="608"/>
        <v>3.0636947705474054</v>
      </c>
      <c r="I4001" s="14">
        <f t="shared" si="602"/>
        <v>164.83293220894484</v>
      </c>
      <c r="J4001" s="15">
        <f t="shared" si="603"/>
        <v>0.29669927797610068</v>
      </c>
      <c r="M4001" s="15">
        <f t="shared" si="605"/>
        <v>5.8290624356797778E-2</v>
      </c>
      <c r="N4001" s="15"/>
      <c r="O4001" s="15"/>
      <c r="P4001" s="15"/>
    </row>
    <row r="4002" spans="1:16" x14ac:dyDescent="0.25">
      <c r="A4002" s="13">
        <v>41706.333333333336</v>
      </c>
      <c r="B4002" s="14">
        <v>1.9</v>
      </c>
      <c r="C4002" s="14">
        <f t="shared" ref="C4002:C4065" si="612">B4002*28.3168466</f>
        <v>53.802008540000003</v>
      </c>
      <c r="D4002" s="48">
        <f t="shared" ref="D4002:D4065" si="613">C4002*1800*10^6/(5.09*10^12)</f>
        <v>1.9026250564243615E-2</v>
      </c>
      <c r="E4002" s="12">
        <f t="shared" ref="E4002:E4065" si="614">C4002*86400*10^6/(5.09*10^12)</f>
        <v>0.91326002708369347</v>
      </c>
      <c r="F4002" s="14">
        <v>2.11</v>
      </c>
      <c r="G4002" s="14">
        <v>2.11</v>
      </c>
      <c r="H4002" s="12">
        <f t="shared" si="608"/>
        <v>2.9556571345816782</v>
      </c>
      <c r="I4002" s="14">
        <f t="shared" ref="I4002:I4065" si="615">C4002*H4002</f>
        <v>159.02029039607538</v>
      </c>
      <c r="J4002" s="15">
        <f t="shared" ref="J4002:J4065" si="616">I4002*1800*10^-6</f>
        <v>0.2862365227129357</v>
      </c>
      <c r="M4002" s="15">
        <f t="shared" ref="M4002:M4065" si="617">J4002/5.09</f>
        <v>5.6235073224545323E-2</v>
      </c>
      <c r="N4002" s="15"/>
      <c r="O4002" s="15"/>
      <c r="P4002" s="15"/>
    </row>
    <row r="4003" spans="1:16" x14ac:dyDescent="0.25">
      <c r="A4003" s="13">
        <v>41706.354166666664</v>
      </c>
      <c r="B4003" s="14">
        <v>1.9</v>
      </c>
      <c r="C4003" s="14">
        <f t="shared" si="612"/>
        <v>53.802008540000003</v>
      </c>
      <c r="D4003" s="48">
        <f t="shared" si="613"/>
        <v>1.9026250564243615E-2</v>
      </c>
      <c r="E4003" s="12">
        <f t="shared" si="614"/>
        <v>0.91326002708369347</v>
      </c>
      <c r="F4003" s="14">
        <v>2.09</v>
      </c>
      <c r="G4003" s="14">
        <v>2.09</v>
      </c>
      <c r="H4003" s="12">
        <f t="shared" si="608"/>
        <v>2.9248545034661277</v>
      </c>
      <c r="I4003" s="14">
        <f t="shared" si="615"/>
        <v>157.36304697374206</v>
      </c>
      <c r="J4003" s="15">
        <f t="shared" si="616"/>
        <v>0.28325348455273569</v>
      </c>
      <c r="M4003" s="15">
        <f t="shared" si="617"/>
        <v>5.5649014646902889E-2</v>
      </c>
      <c r="N4003" s="15"/>
      <c r="O4003" s="15"/>
      <c r="P4003" s="15"/>
    </row>
    <row r="4004" spans="1:16" x14ac:dyDescent="0.25">
      <c r="A4004" s="13">
        <v>41706.375</v>
      </c>
      <c r="B4004" s="14">
        <v>1.9</v>
      </c>
      <c r="C4004" s="14">
        <f t="shared" si="612"/>
        <v>53.802008540000003</v>
      </c>
      <c r="D4004" s="48">
        <f t="shared" si="613"/>
        <v>1.9026250564243615E-2</v>
      </c>
      <c r="E4004" s="12">
        <f t="shared" si="614"/>
        <v>0.91326002708369347</v>
      </c>
      <c r="F4004" s="14">
        <v>1.99</v>
      </c>
      <c r="G4004" s="14">
        <v>1.99</v>
      </c>
      <c r="H4004" s="12">
        <f t="shared" si="608"/>
        <v>2.7712884794312975</v>
      </c>
      <c r="I4004" s="14">
        <f t="shared" si="615"/>
        <v>149.10088643716628</v>
      </c>
      <c r="J4004" s="15">
        <f t="shared" si="616"/>
        <v>0.26838159558689928</v>
      </c>
      <c r="M4004" s="15">
        <f t="shared" si="617"/>
        <v>5.2727228995461548E-2</v>
      </c>
      <c r="N4004" s="15"/>
      <c r="O4004" s="15"/>
      <c r="P4004" s="15"/>
    </row>
    <row r="4005" spans="1:16" x14ac:dyDescent="0.25">
      <c r="A4005" s="13">
        <v>41706.395833333336</v>
      </c>
      <c r="B4005" s="14">
        <v>1.9</v>
      </c>
      <c r="C4005" s="14">
        <f t="shared" si="612"/>
        <v>53.802008540000003</v>
      </c>
      <c r="D4005" s="48">
        <f t="shared" si="613"/>
        <v>1.9026250564243615E-2</v>
      </c>
      <c r="E4005" s="12">
        <f t="shared" si="614"/>
        <v>0.91326002708369347</v>
      </c>
      <c r="F4005" s="14">
        <v>1.99</v>
      </c>
      <c r="G4005" s="14">
        <v>1.99</v>
      </c>
      <c r="H4005" s="12">
        <f t="shared" si="608"/>
        <v>2.7712884794312975</v>
      </c>
      <c r="I4005" s="14">
        <f t="shared" si="615"/>
        <v>149.10088643716628</v>
      </c>
      <c r="J4005" s="15">
        <f t="shared" si="616"/>
        <v>0.26838159558689928</v>
      </c>
      <c r="M4005" s="15">
        <f t="shared" si="617"/>
        <v>5.2727228995461548E-2</v>
      </c>
      <c r="N4005" s="15"/>
      <c r="O4005" s="15"/>
      <c r="P4005" s="15"/>
    </row>
    <row r="4006" spans="1:16" x14ac:dyDescent="0.25">
      <c r="A4006" s="13">
        <v>41706.416666666664</v>
      </c>
      <c r="B4006" s="14">
        <v>1.9</v>
      </c>
      <c r="C4006" s="14">
        <f t="shared" si="612"/>
        <v>53.802008540000003</v>
      </c>
      <c r="D4006" s="48">
        <f t="shared" si="613"/>
        <v>1.9026250564243615E-2</v>
      </c>
      <c r="E4006" s="12">
        <f t="shared" si="614"/>
        <v>0.91326002708369347</v>
      </c>
      <c r="F4006" s="14">
        <v>2</v>
      </c>
      <c r="G4006" s="14">
        <v>2</v>
      </c>
      <c r="H4006" s="12">
        <f t="shared" si="608"/>
        <v>2.7866110025943622</v>
      </c>
      <c r="I4006" s="14">
        <f t="shared" si="615"/>
        <v>149.92526895923984</v>
      </c>
      <c r="J4006" s="15">
        <f t="shared" si="616"/>
        <v>0.26986548412663169</v>
      </c>
      <c r="M4006" s="15">
        <f t="shared" si="617"/>
        <v>5.3018759160438446E-2</v>
      </c>
      <c r="N4006" s="15"/>
      <c r="O4006" s="15"/>
      <c r="P4006" s="15"/>
    </row>
    <row r="4007" spans="1:16" x14ac:dyDescent="0.25">
      <c r="A4007" s="13">
        <v>41706.4375</v>
      </c>
      <c r="B4007" s="14">
        <v>1.9</v>
      </c>
      <c r="C4007" s="14">
        <f t="shared" si="612"/>
        <v>53.802008540000003</v>
      </c>
      <c r="D4007" s="48">
        <f t="shared" si="613"/>
        <v>1.9026250564243615E-2</v>
      </c>
      <c r="E4007" s="12">
        <f t="shared" si="614"/>
        <v>0.91326002708369347</v>
      </c>
      <c r="F4007" s="14">
        <v>1.97</v>
      </c>
      <c r="G4007" s="14">
        <v>1.97</v>
      </c>
      <c r="H4007" s="12">
        <f t="shared" si="608"/>
        <v>2.7406665616574797</v>
      </c>
      <c r="I4007" s="14">
        <f t="shared" si="615"/>
        <v>147.45336575558815</v>
      </c>
      <c r="J4007" s="15">
        <f t="shared" si="616"/>
        <v>0.26541605836005866</v>
      </c>
      <c r="M4007" s="15">
        <f t="shared" si="617"/>
        <v>5.2144608715139228E-2</v>
      </c>
      <c r="N4007" s="15"/>
      <c r="O4007" s="15"/>
      <c r="P4007" s="15"/>
    </row>
    <row r="4008" spans="1:16" x14ac:dyDescent="0.25">
      <c r="A4008" s="13">
        <v>41706.458333333336</v>
      </c>
      <c r="B4008" s="14">
        <v>2.1</v>
      </c>
      <c r="C4008" s="14">
        <f t="shared" si="612"/>
        <v>59.465377860000004</v>
      </c>
      <c r="D4008" s="48">
        <f t="shared" si="613"/>
        <v>2.1029013781532418E-2</v>
      </c>
      <c r="E4008" s="12">
        <f t="shared" si="614"/>
        <v>1.0093926615135562</v>
      </c>
      <c r="F4008" s="14">
        <v>1.97</v>
      </c>
      <c r="G4008" s="14">
        <v>1.97</v>
      </c>
      <c r="H4008" s="12">
        <f t="shared" si="608"/>
        <v>2.7406665616574797</v>
      </c>
      <c r="I4008" s="14">
        <f t="shared" si="615"/>
        <v>162.97477267722903</v>
      </c>
      <c r="J4008" s="15">
        <f t="shared" si="616"/>
        <v>0.29335459081901222</v>
      </c>
      <c r="M4008" s="15">
        <f t="shared" si="617"/>
        <v>5.76335148956802E-2</v>
      </c>
      <c r="N4008" s="15"/>
      <c r="O4008" s="15"/>
      <c r="P4008" s="15"/>
    </row>
    <row r="4009" spans="1:16" x14ac:dyDescent="0.25">
      <c r="A4009" s="13">
        <v>41706.479166666664</v>
      </c>
      <c r="B4009" s="14">
        <v>2.1</v>
      </c>
      <c r="C4009" s="14">
        <f t="shared" si="612"/>
        <v>59.465377860000004</v>
      </c>
      <c r="D4009" s="48">
        <f t="shared" si="613"/>
        <v>2.1029013781532418E-2</v>
      </c>
      <c r="E4009" s="12">
        <f t="shared" si="614"/>
        <v>1.0093926615135562</v>
      </c>
      <c r="F4009" s="14">
        <v>2.15</v>
      </c>
      <c r="G4009" s="14">
        <v>2.15</v>
      </c>
      <c r="H4009" s="12">
        <f t="shared" si="608"/>
        <v>3.0173497830281311</v>
      </c>
      <c r="I4009" s="14">
        <f t="shared" si="615"/>
        <v>179.42784498355684</v>
      </c>
      <c r="J4009" s="15">
        <f t="shared" si="616"/>
        <v>0.32297012097040229</v>
      </c>
      <c r="M4009" s="15">
        <f t="shared" si="617"/>
        <v>6.3451890171002417E-2</v>
      </c>
      <c r="N4009" s="15"/>
      <c r="O4009" s="15"/>
      <c r="P4009" s="15"/>
    </row>
    <row r="4010" spans="1:16" x14ac:dyDescent="0.25">
      <c r="A4010" s="13">
        <v>41706.5</v>
      </c>
      <c r="B4010" s="14">
        <v>2.4</v>
      </c>
      <c r="C4010" s="14">
        <f t="shared" si="612"/>
        <v>67.960431839999998</v>
      </c>
      <c r="D4010" s="48">
        <f t="shared" si="613"/>
        <v>2.4033158607465615E-2</v>
      </c>
      <c r="E4010" s="12">
        <f t="shared" si="614"/>
        <v>1.1535916131583497</v>
      </c>
      <c r="F4010" s="14">
        <v>2.29</v>
      </c>
      <c r="G4010" s="14">
        <v>2.29</v>
      </c>
      <c r="H4010" s="12">
        <f t="shared" si="608"/>
        <v>3.2341665638118875</v>
      </c>
      <c r="I4010" s="14">
        <f t="shared" si="615"/>
        <v>219.79535631914479</v>
      </c>
      <c r="J4010" s="15">
        <f t="shared" si="616"/>
        <v>0.39563164137446055</v>
      </c>
      <c r="M4010" s="15">
        <f t="shared" si="617"/>
        <v>7.7727237991053161E-2</v>
      </c>
      <c r="N4010" s="15"/>
      <c r="O4010" s="15"/>
      <c r="P4010" s="15"/>
    </row>
    <row r="4011" spans="1:16" x14ac:dyDescent="0.25">
      <c r="A4011" s="13">
        <v>41706.520833333336</v>
      </c>
      <c r="B4011" s="14">
        <v>2.4</v>
      </c>
      <c r="C4011" s="14">
        <f t="shared" si="612"/>
        <v>67.960431839999998</v>
      </c>
      <c r="D4011" s="48">
        <f t="shared" si="613"/>
        <v>2.4033158607465615E-2</v>
      </c>
      <c r="E4011" s="12">
        <f t="shared" si="614"/>
        <v>1.1535916131583497</v>
      </c>
      <c r="F4011" s="14">
        <v>2.13</v>
      </c>
      <c r="G4011" s="14">
        <v>2.13</v>
      </c>
      <c r="H4011" s="12">
        <f t="shared" si="608"/>
        <v>2.9864889767614424</v>
      </c>
      <c r="I4011" s="14">
        <f t="shared" si="615"/>
        <v>202.96308054610734</v>
      </c>
      <c r="J4011" s="15">
        <f t="shared" si="616"/>
        <v>0.3653335449829932</v>
      </c>
      <c r="M4011" s="15">
        <f t="shared" si="617"/>
        <v>7.177476325795544E-2</v>
      </c>
      <c r="N4011" s="15"/>
      <c r="O4011" s="15"/>
      <c r="P4011" s="15"/>
    </row>
    <row r="4012" spans="1:16" x14ac:dyDescent="0.25">
      <c r="A4012" s="13">
        <v>41706.541666666664</v>
      </c>
      <c r="B4012" s="14">
        <v>2.4</v>
      </c>
      <c r="C4012" s="14">
        <f t="shared" si="612"/>
        <v>67.960431839999998</v>
      </c>
      <c r="D4012" s="48">
        <f t="shared" si="613"/>
        <v>2.4033158607465615E-2</v>
      </c>
      <c r="E4012" s="12">
        <f t="shared" si="614"/>
        <v>1.1535916131583497</v>
      </c>
      <c r="F4012" s="14">
        <v>1.93</v>
      </c>
      <c r="G4012" s="14">
        <v>1.93</v>
      </c>
      <c r="H4012" s="12">
        <f t="shared" si="608"/>
        <v>2.6795162317184693</v>
      </c>
      <c r="I4012" s="14">
        <f t="shared" si="615"/>
        <v>182.10108022987669</v>
      </c>
      <c r="J4012" s="15">
        <f t="shared" si="616"/>
        <v>0.327781944413778</v>
      </c>
      <c r="M4012" s="15">
        <f t="shared" si="617"/>
        <v>6.4397238588168565E-2</v>
      </c>
      <c r="N4012" s="15"/>
      <c r="O4012" s="15"/>
      <c r="P4012" s="15"/>
    </row>
    <row r="4013" spans="1:16" x14ac:dyDescent="0.25">
      <c r="A4013" s="13">
        <v>41706.5625</v>
      </c>
      <c r="B4013" s="14">
        <v>2.6</v>
      </c>
      <c r="C4013" s="14">
        <f t="shared" si="612"/>
        <v>73.623801160000014</v>
      </c>
      <c r="D4013" s="48">
        <f t="shared" si="613"/>
        <v>2.6035921824754428E-2</v>
      </c>
      <c r="E4013" s="12">
        <f t="shared" si="614"/>
        <v>1.2497242475882127</v>
      </c>
      <c r="F4013" s="14">
        <v>1.84</v>
      </c>
      <c r="G4013" s="14">
        <v>1.84</v>
      </c>
      <c r="H4013" s="12">
        <f t="shared" si="608"/>
        <v>2.5423946010926204</v>
      </c>
      <c r="I4013" s="14">
        <f t="shared" si="615"/>
        <v>187.18075458110064</v>
      </c>
      <c r="J4013" s="15">
        <f t="shared" si="616"/>
        <v>0.33692535824598113</v>
      </c>
      <c r="M4013" s="15">
        <f t="shared" si="617"/>
        <v>6.619358708172518E-2</v>
      </c>
      <c r="N4013" s="15"/>
      <c r="O4013" s="15"/>
      <c r="P4013" s="15"/>
    </row>
    <row r="4014" spans="1:16" x14ac:dyDescent="0.25">
      <c r="A4014" s="13">
        <v>41706.583333333336</v>
      </c>
      <c r="B4014" s="14">
        <v>3.1</v>
      </c>
      <c r="C4014" s="14">
        <f t="shared" si="612"/>
        <v>87.782224460000009</v>
      </c>
      <c r="D4014" s="48">
        <f t="shared" si="613"/>
        <v>3.1042829867976431E-2</v>
      </c>
      <c r="E4014" s="12">
        <f t="shared" si="614"/>
        <v>1.4900558336628686</v>
      </c>
      <c r="F4014" s="14">
        <v>1.91</v>
      </c>
      <c r="G4014" s="14">
        <v>1.91</v>
      </c>
      <c r="H4014" s="12">
        <f t="shared" si="608"/>
        <v>2.6489883985761318</v>
      </c>
      <c r="I4014" s="14">
        <f t="shared" si="615"/>
        <v>232.53409419574598</v>
      </c>
      <c r="J4014" s="15">
        <f t="shared" si="616"/>
        <v>0.41856136955234274</v>
      </c>
      <c r="M4014" s="15">
        <f t="shared" si="617"/>
        <v>8.2232096179242195E-2</v>
      </c>
      <c r="N4014" s="15"/>
      <c r="O4014" s="15"/>
      <c r="P4014" s="15"/>
    </row>
    <row r="4015" spans="1:16" x14ac:dyDescent="0.25">
      <c r="A4015" s="13">
        <v>41706.604166666664</v>
      </c>
      <c r="B4015" s="14">
        <v>3.4</v>
      </c>
      <c r="C4015" s="14">
        <f t="shared" si="612"/>
        <v>96.277278440000003</v>
      </c>
      <c r="D4015" s="48">
        <f t="shared" si="613"/>
        <v>3.4046974693909625E-2</v>
      </c>
      <c r="E4015" s="12">
        <f t="shared" si="614"/>
        <v>1.6342547853076623</v>
      </c>
      <c r="F4015" s="14">
        <v>2</v>
      </c>
      <c r="G4015" s="14">
        <v>2</v>
      </c>
      <c r="H4015" s="12">
        <f t="shared" si="608"/>
        <v>2.7866110025943622</v>
      </c>
      <c r="I4015" s="14">
        <f t="shared" si="615"/>
        <v>268.28732340074498</v>
      </c>
      <c r="J4015" s="15">
        <f t="shared" si="616"/>
        <v>0.48291718212134094</v>
      </c>
      <c r="M4015" s="15">
        <f t="shared" si="617"/>
        <v>9.4875674287100378E-2</v>
      </c>
      <c r="N4015" s="15"/>
      <c r="O4015" s="15"/>
      <c r="P4015" s="15"/>
    </row>
    <row r="4016" spans="1:16" x14ac:dyDescent="0.25">
      <c r="A4016" s="13">
        <v>41706.625</v>
      </c>
      <c r="B4016" s="14">
        <v>3.7</v>
      </c>
      <c r="C4016" s="14">
        <f t="shared" si="612"/>
        <v>104.77233242000001</v>
      </c>
      <c r="D4016" s="48">
        <f t="shared" si="613"/>
        <v>3.7051119519842829E-2</v>
      </c>
      <c r="E4016" s="12">
        <f t="shared" si="614"/>
        <v>1.7784537369524558</v>
      </c>
      <c r="F4016" s="14">
        <v>2.81</v>
      </c>
      <c r="G4016" s="14">
        <v>2.81</v>
      </c>
      <c r="H4016" s="12">
        <f t="shared" si="608"/>
        <v>4.0506088216248903</v>
      </c>
      <c r="I4016" s="14">
        <f t="shared" si="615"/>
        <v>424.39173396266756</v>
      </c>
      <c r="J4016" s="15">
        <f t="shared" si="616"/>
        <v>0.76390512113280162</v>
      </c>
      <c r="M4016" s="15">
        <f t="shared" si="617"/>
        <v>0.15007959157815356</v>
      </c>
      <c r="N4016" s="15"/>
      <c r="O4016" s="15"/>
      <c r="P4016" s="15"/>
    </row>
    <row r="4017" spans="1:16" x14ac:dyDescent="0.25">
      <c r="A4017" s="13">
        <v>41706.645833333336</v>
      </c>
      <c r="B4017" s="14">
        <v>4</v>
      </c>
      <c r="C4017" s="14">
        <f t="shared" si="612"/>
        <v>113.26738640000001</v>
      </c>
      <c r="D4017" s="48">
        <f t="shared" si="613"/>
        <v>4.0055264345776033E-2</v>
      </c>
      <c r="E4017" s="12">
        <f t="shared" si="614"/>
        <v>1.9226526885972495</v>
      </c>
      <c r="F4017" s="14">
        <v>3.77</v>
      </c>
      <c r="G4017" s="14">
        <v>3.77</v>
      </c>
      <c r="H4017" s="12">
        <f t="shared" si="608"/>
        <v>5.5965300181742803</v>
      </c>
      <c r="I4017" s="14">
        <f t="shared" si="615"/>
        <v>633.90432806774527</v>
      </c>
      <c r="J4017" s="15">
        <f t="shared" si="616"/>
        <v>1.1410277905219413</v>
      </c>
      <c r="M4017" s="15">
        <f t="shared" si="617"/>
        <v>0.2241704892970415</v>
      </c>
      <c r="N4017" s="15"/>
      <c r="O4017" s="15"/>
      <c r="P4017" s="15"/>
    </row>
    <row r="4018" spans="1:16" x14ac:dyDescent="0.25">
      <c r="A4018" s="13">
        <v>41706.666666666664</v>
      </c>
      <c r="B4018" s="14">
        <v>4</v>
      </c>
      <c r="C4018" s="14">
        <f t="shared" si="612"/>
        <v>113.26738640000001</v>
      </c>
      <c r="D4018" s="48">
        <f t="shared" si="613"/>
        <v>4.0055264345776033E-2</v>
      </c>
      <c r="E4018" s="12">
        <f t="shared" si="614"/>
        <v>1.9226526885972495</v>
      </c>
      <c r="F4018" s="14">
        <v>3.97</v>
      </c>
      <c r="G4018" s="14">
        <v>3.97</v>
      </c>
      <c r="H4018" s="12">
        <f t="shared" si="608"/>
        <v>5.923970807968062</v>
      </c>
      <c r="I4018" s="14">
        <f t="shared" si="615"/>
        <v>670.99269052843874</v>
      </c>
      <c r="J4018" s="15">
        <f t="shared" si="616"/>
        <v>1.2077868429511898</v>
      </c>
      <c r="M4018" s="15">
        <f t="shared" si="617"/>
        <v>0.23728621668982117</v>
      </c>
      <c r="N4018" s="15"/>
      <c r="O4018" s="15"/>
      <c r="P4018" s="15"/>
    </row>
    <row r="4019" spans="1:16" x14ac:dyDescent="0.25">
      <c r="A4019" s="13">
        <v>41706.6875</v>
      </c>
      <c r="B4019" s="14">
        <v>4.3</v>
      </c>
      <c r="C4019" s="14">
        <f t="shared" si="612"/>
        <v>121.76244038</v>
      </c>
      <c r="D4019" s="48">
        <f t="shared" si="613"/>
        <v>4.3059409171709237E-2</v>
      </c>
      <c r="E4019" s="12">
        <f t="shared" si="614"/>
        <v>2.0668516402420432</v>
      </c>
      <c r="F4019" s="14">
        <v>3.84</v>
      </c>
      <c r="G4019" s="14">
        <v>3.84</v>
      </c>
      <c r="H4019" s="12">
        <f t="shared" si="608"/>
        <v>5.7109413371626561</v>
      </c>
      <c r="I4019" s="14">
        <f t="shared" si="615"/>
        <v>695.37815407994538</v>
      </c>
      <c r="J4019" s="15">
        <f t="shared" si="616"/>
        <v>1.2516806773439018</v>
      </c>
      <c r="M4019" s="15">
        <f t="shared" si="617"/>
        <v>0.24590975979251509</v>
      </c>
      <c r="N4019" s="15"/>
      <c r="O4019" s="15"/>
      <c r="P4019" s="15"/>
    </row>
    <row r="4020" spans="1:16" x14ac:dyDescent="0.25">
      <c r="A4020" s="13">
        <v>41706.708333333336</v>
      </c>
      <c r="B4020" s="14">
        <v>4.3</v>
      </c>
      <c r="C4020" s="14">
        <f t="shared" si="612"/>
        <v>121.76244038</v>
      </c>
      <c r="D4020" s="48">
        <f t="shared" si="613"/>
        <v>4.3059409171709237E-2</v>
      </c>
      <c r="E4020" s="12">
        <f t="shared" si="614"/>
        <v>2.0668516402420432</v>
      </c>
      <c r="F4020" s="14">
        <v>3.42</v>
      </c>
      <c r="G4020" s="14">
        <v>3.42</v>
      </c>
      <c r="H4020" s="12">
        <f t="shared" si="608"/>
        <v>5.0277314110191647</v>
      </c>
      <c r="I4020" s="14">
        <f t="shared" si="615"/>
        <v>612.18884618087429</v>
      </c>
      <c r="J4020" s="15">
        <f t="shared" si="616"/>
        <v>1.1019399231255735</v>
      </c>
      <c r="M4020" s="15">
        <f t="shared" si="617"/>
        <v>0.2164911440325292</v>
      </c>
      <c r="N4020" s="15"/>
      <c r="O4020" s="15"/>
      <c r="P4020" s="15"/>
    </row>
    <row r="4021" spans="1:16" x14ac:dyDescent="0.25">
      <c r="A4021" s="13">
        <v>41706.729166666664</v>
      </c>
      <c r="B4021" s="14">
        <v>4.3</v>
      </c>
      <c r="C4021" s="14">
        <f t="shared" si="612"/>
        <v>121.76244038</v>
      </c>
      <c r="D4021" s="48">
        <f t="shared" si="613"/>
        <v>4.3059409171709237E-2</v>
      </c>
      <c r="E4021" s="12">
        <f t="shared" si="614"/>
        <v>2.0668516402420432</v>
      </c>
      <c r="F4021" s="14">
        <v>3.53</v>
      </c>
      <c r="G4021" s="14">
        <v>3.53</v>
      </c>
      <c r="H4021" s="12">
        <f t="shared" si="608"/>
        <v>5.2058964845859519</v>
      </c>
      <c r="I4021" s="14">
        <f t="shared" si="615"/>
        <v>633.8826603288486</v>
      </c>
      <c r="J4021" s="15">
        <f t="shared" si="616"/>
        <v>1.1409887885919274</v>
      </c>
      <c r="M4021" s="15">
        <f t="shared" si="617"/>
        <v>0.22416282683534922</v>
      </c>
      <c r="N4021" s="15"/>
      <c r="O4021" s="15"/>
      <c r="P4021" s="15"/>
    </row>
    <row r="4022" spans="1:16" x14ac:dyDescent="0.25">
      <c r="A4022" s="13">
        <v>41706.75</v>
      </c>
      <c r="B4022" s="14">
        <v>4.3</v>
      </c>
      <c r="C4022" s="14">
        <f t="shared" si="612"/>
        <v>121.76244038</v>
      </c>
      <c r="D4022" s="48">
        <f t="shared" si="613"/>
        <v>4.3059409171709237E-2</v>
      </c>
      <c r="E4022" s="12">
        <f t="shared" si="614"/>
        <v>2.0668516402420432</v>
      </c>
      <c r="F4022" s="14">
        <v>3.65</v>
      </c>
      <c r="G4022" s="14">
        <v>3.65</v>
      </c>
      <c r="H4022" s="12">
        <f t="shared" si="608"/>
        <v>5.4008921280415834</v>
      </c>
      <c r="I4022" s="14">
        <f t="shared" si="615"/>
        <v>657.62580573947457</v>
      </c>
      <c r="J4022" s="15">
        <f t="shared" si="616"/>
        <v>1.1837264503310541</v>
      </c>
      <c r="M4022" s="15">
        <f t="shared" si="617"/>
        <v>0.2325592240336059</v>
      </c>
      <c r="N4022" s="15"/>
      <c r="O4022" s="15"/>
      <c r="P4022" s="15"/>
    </row>
    <row r="4023" spans="1:16" x14ac:dyDescent="0.25">
      <c r="A4023" s="13">
        <v>41706.770833333336</v>
      </c>
      <c r="B4023" s="14">
        <v>4.3</v>
      </c>
      <c r="C4023" s="14">
        <f t="shared" si="612"/>
        <v>121.76244038</v>
      </c>
      <c r="D4023" s="48">
        <f t="shared" si="613"/>
        <v>4.3059409171709237E-2</v>
      </c>
      <c r="E4023" s="12">
        <f t="shared" si="614"/>
        <v>2.0668516402420432</v>
      </c>
      <c r="F4023" s="14">
        <v>4.49</v>
      </c>
      <c r="G4023" s="14">
        <v>4.49</v>
      </c>
      <c r="H4023" s="12">
        <f t="shared" si="608"/>
        <v>6.7828830243285658</v>
      </c>
      <c r="I4023" s="14">
        <f t="shared" si="615"/>
        <v>825.90038985432113</v>
      </c>
      <c r="J4023" s="15">
        <f t="shared" si="616"/>
        <v>1.4866207017377779</v>
      </c>
      <c r="M4023" s="15">
        <f t="shared" si="617"/>
        <v>0.29206693550840429</v>
      </c>
      <c r="N4023" s="15"/>
      <c r="O4023" s="15"/>
      <c r="P4023" s="15"/>
    </row>
    <row r="4024" spans="1:16" x14ac:dyDescent="0.25">
      <c r="A4024" s="13">
        <v>41706.791666666664</v>
      </c>
      <c r="B4024" s="14">
        <v>4</v>
      </c>
      <c r="C4024" s="14">
        <f t="shared" si="612"/>
        <v>113.26738640000001</v>
      </c>
      <c r="D4024" s="48">
        <f t="shared" si="613"/>
        <v>4.0055264345776033E-2</v>
      </c>
      <c r="E4024" s="12">
        <f t="shared" si="614"/>
        <v>1.9226526885972495</v>
      </c>
      <c r="F4024" s="14">
        <v>4.8499999999999996</v>
      </c>
      <c r="G4024" s="14">
        <v>4.8499999999999996</v>
      </c>
      <c r="H4024" s="12">
        <f t="shared" si="608"/>
        <v>7.3834487511576548</v>
      </c>
      <c r="I4024" s="14">
        <f t="shared" si="615"/>
        <v>836.30394266197163</v>
      </c>
      <c r="J4024" s="15">
        <f t="shared" si="616"/>
        <v>1.5053470967915488</v>
      </c>
      <c r="M4024" s="15">
        <f t="shared" si="617"/>
        <v>0.29574599151110981</v>
      </c>
      <c r="N4024" s="15"/>
      <c r="O4024" s="15"/>
      <c r="P4024" s="15"/>
    </row>
    <row r="4025" spans="1:16" x14ac:dyDescent="0.25">
      <c r="A4025" s="13">
        <v>41706.8125</v>
      </c>
      <c r="B4025" s="14">
        <v>4</v>
      </c>
      <c r="C4025" s="14">
        <f t="shared" si="612"/>
        <v>113.26738640000001</v>
      </c>
      <c r="D4025" s="48">
        <f t="shared" si="613"/>
        <v>4.0055264345776033E-2</v>
      </c>
      <c r="E4025" s="12">
        <f t="shared" si="614"/>
        <v>1.9226526885972495</v>
      </c>
      <c r="F4025" s="14">
        <v>4.92</v>
      </c>
      <c r="G4025" s="14">
        <v>4.92</v>
      </c>
      <c r="H4025" s="12">
        <f t="shared" si="608"/>
        <v>7.5007547440723465</v>
      </c>
      <c r="I4025" s="14">
        <f t="shared" si="615"/>
        <v>849.59088588847567</v>
      </c>
      <c r="J4025" s="15">
        <f t="shared" si="616"/>
        <v>1.5292635945992563</v>
      </c>
      <c r="M4025" s="15">
        <f t="shared" si="617"/>
        <v>0.30044471406665152</v>
      </c>
      <c r="N4025" s="15"/>
      <c r="O4025" s="15"/>
      <c r="P4025" s="15"/>
    </row>
    <row r="4026" spans="1:16" x14ac:dyDescent="0.25">
      <c r="A4026" s="13">
        <v>41706.833333333336</v>
      </c>
      <c r="B4026" s="14">
        <v>3.7</v>
      </c>
      <c r="C4026" s="14">
        <f t="shared" si="612"/>
        <v>104.77233242000001</v>
      </c>
      <c r="D4026" s="48">
        <f t="shared" si="613"/>
        <v>3.7051119519842829E-2</v>
      </c>
      <c r="E4026" s="12">
        <f t="shared" si="614"/>
        <v>1.7784537369524558</v>
      </c>
      <c r="F4026" s="14">
        <v>4.82</v>
      </c>
      <c r="G4026" s="14">
        <v>4.82</v>
      </c>
      <c r="H4026" s="12">
        <f t="shared" si="608"/>
        <v>7.3332264188503702</v>
      </c>
      <c r="I4026" s="14">
        <f t="shared" si="615"/>
        <v>768.31923606691726</v>
      </c>
      <c r="J4026" s="15">
        <f t="shared" si="616"/>
        <v>1.3829746249204511</v>
      </c>
      <c r="M4026" s="15">
        <f t="shared" si="617"/>
        <v>0.27170424851089414</v>
      </c>
      <c r="N4026" s="15"/>
      <c r="O4026" s="15"/>
      <c r="P4026" s="15"/>
    </row>
    <row r="4027" spans="1:16" x14ac:dyDescent="0.25">
      <c r="A4027" s="13">
        <v>41706.854166666664</v>
      </c>
      <c r="B4027" s="14">
        <v>3.7</v>
      </c>
      <c r="C4027" s="14">
        <f t="shared" si="612"/>
        <v>104.77233242000001</v>
      </c>
      <c r="D4027" s="48">
        <f t="shared" si="613"/>
        <v>3.7051119519842829E-2</v>
      </c>
      <c r="E4027" s="12">
        <f t="shared" si="614"/>
        <v>1.7784537369524558</v>
      </c>
      <c r="F4027" s="14">
        <v>4.79</v>
      </c>
      <c r="G4027" s="14">
        <v>4.79</v>
      </c>
      <c r="H4027" s="12">
        <f t="shared" si="608"/>
        <v>7.2830353357219568</v>
      </c>
      <c r="I4027" s="14">
        <f t="shared" si="615"/>
        <v>763.06059922086729</v>
      </c>
      <c r="J4027" s="15">
        <f t="shared" si="616"/>
        <v>1.3735090785975612</v>
      </c>
      <c r="M4027" s="15">
        <f t="shared" si="617"/>
        <v>0.26984461269107296</v>
      </c>
      <c r="N4027" s="15"/>
      <c r="O4027" s="15"/>
      <c r="P4027" s="15"/>
    </row>
    <row r="4028" spans="1:16" x14ac:dyDescent="0.25">
      <c r="A4028" s="13">
        <v>41706.875</v>
      </c>
      <c r="B4028" s="14">
        <v>3.4</v>
      </c>
      <c r="C4028" s="14">
        <f t="shared" si="612"/>
        <v>96.277278440000003</v>
      </c>
      <c r="D4028" s="48">
        <f t="shared" si="613"/>
        <v>3.4046974693909625E-2</v>
      </c>
      <c r="E4028" s="12">
        <f t="shared" si="614"/>
        <v>1.6342547853076623</v>
      </c>
      <c r="F4028" s="14">
        <v>4.87</v>
      </c>
      <c r="G4028" s="14">
        <v>4.87</v>
      </c>
      <c r="H4028" s="12">
        <f t="shared" si="608"/>
        <v>7.4169475806639626</v>
      </c>
      <c r="I4028" s="14">
        <f t="shared" si="615"/>
        <v>714.08352739846873</v>
      </c>
      <c r="J4028" s="15">
        <f t="shared" si="616"/>
        <v>1.2853503493172438</v>
      </c>
      <c r="M4028" s="15">
        <f t="shared" si="617"/>
        <v>0.2525246265849202</v>
      </c>
      <c r="N4028" s="15"/>
      <c r="O4028" s="15"/>
      <c r="P4028" s="15"/>
    </row>
    <row r="4029" spans="1:16" x14ac:dyDescent="0.25">
      <c r="A4029" s="13">
        <v>41706.895833333336</v>
      </c>
      <c r="B4029" s="14">
        <v>3.4</v>
      </c>
      <c r="C4029" s="14">
        <f t="shared" si="612"/>
        <v>96.277278440000003</v>
      </c>
      <c r="D4029" s="48">
        <f t="shared" si="613"/>
        <v>3.4046974693909625E-2</v>
      </c>
      <c r="E4029" s="12">
        <f t="shared" si="614"/>
        <v>1.6342547853076623</v>
      </c>
      <c r="F4029" s="14">
        <v>4.8</v>
      </c>
      <c r="G4029" s="14">
        <v>4.8</v>
      </c>
      <c r="H4029" s="12">
        <f t="shared" si="608"/>
        <v>7.2997622138069849</v>
      </c>
      <c r="I4029" s="14">
        <f t="shared" si="615"/>
        <v>702.80123920448591</v>
      </c>
      <c r="J4029" s="15">
        <f t="shared" si="616"/>
        <v>1.2650422305680746</v>
      </c>
      <c r="M4029" s="15">
        <f t="shared" si="617"/>
        <v>0.24853481936504415</v>
      </c>
      <c r="N4029" s="15"/>
      <c r="O4029" s="15"/>
      <c r="P4029" s="15"/>
    </row>
    <row r="4030" spans="1:16" x14ac:dyDescent="0.25">
      <c r="A4030" s="13">
        <v>41706.916666666664</v>
      </c>
      <c r="B4030" s="14">
        <v>3.4</v>
      </c>
      <c r="C4030" s="14">
        <f t="shared" si="612"/>
        <v>96.277278440000003</v>
      </c>
      <c r="D4030" s="48">
        <f t="shared" si="613"/>
        <v>3.4046974693909625E-2</v>
      </c>
      <c r="E4030" s="12">
        <f t="shared" si="614"/>
        <v>1.6342547853076623</v>
      </c>
      <c r="F4030" s="14">
        <v>4.78</v>
      </c>
      <c r="G4030" s="14">
        <v>4.78</v>
      </c>
      <c r="H4030" s="12">
        <f t="shared" si="608"/>
        <v>7.2663119493162025</v>
      </c>
      <c r="I4030" s="14">
        <f t="shared" si="615"/>
        <v>699.58073877621518</v>
      </c>
      <c r="J4030" s="15">
        <f t="shared" si="616"/>
        <v>1.2592453297971873</v>
      </c>
      <c r="M4030" s="15">
        <f t="shared" si="617"/>
        <v>0.24739593905642188</v>
      </c>
      <c r="N4030" s="15"/>
      <c r="O4030" s="15"/>
      <c r="P4030" s="15"/>
    </row>
    <row r="4031" spans="1:16" x14ac:dyDescent="0.25">
      <c r="A4031" s="13">
        <v>41706.9375</v>
      </c>
      <c r="B4031" s="14">
        <v>3.1</v>
      </c>
      <c r="C4031" s="14">
        <f t="shared" si="612"/>
        <v>87.782224460000009</v>
      </c>
      <c r="D4031" s="48">
        <f t="shared" si="613"/>
        <v>3.1042829867976431E-2</v>
      </c>
      <c r="E4031" s="12">
        <f t="shared" si="614"/>
        <v>1.4900558336628686</v>
      </c>
      <c r="F4031" s="14">
        <v>4.84</v>
      </c>
      <c r="G4031" s="14">
        <v>4.84</v>
      </c>
      <c r="H4031" s="12">
        <f t="shared" si="608"/>
        <v>7.3667045123751036</v>
      </c>
      <c r="I4031" s="14">
        <f t="shared" si="615"/>
        <v>646.66570903580623</v>
      </c>
      <c r="J4031" s="15">
        <f t="shared" si="616"/>
        <v>1.1639982762644512</v>
      </c>
      <c r="M4031" s="15">
        <f t="shared" si="617"/>
        <v>0.22868335486531458</v>
      </c>
      <c r="N4031" s="15"/>
      <c r="O4031" s="15"/>
      <c r="P4031" s="15"/>
    </row>
    <row r="4032" spans="1:16" x14ac:dyDescent="0.25">
      <c r="A4032" s="13">
        <v>41706.958333333336</v>
      </c>
      <c r="B4032" s="14">
        <v>3.1</v>
      </c>
      <c r="C4032" s="14">
        <f t="shared" si="612"/>
        <v>87.782224460000009</v>
      </c>
      <c r="D4032" s="48">
        <f t="shared" si="613"/>
        <v>3.1042829867976431E-2</v>
      </c>
      <c r="E4032" s="12">
        <f t="shared" si="614"/>
        <v>1.4900558336628686</v>
      </c>
      <c r="F4032" s="14">
        <v>4.62</v>
      </c>
      <c r="G4032" s="14">
        <v>4.62</v>
      </c>
      <c r="H4032" s="12">
        <f t="shared" si="608"/>
        <v>6.999218080780846</v>
      </c>
      <c r="I4032" s="14">
        <f t="shared" si="615"/>
        <v>614.4069326115947</v>
      </c>
      <c r="J4032" s="15">
        <f t="shared" si="616"/>
        <v>1.1059324787008704</v>
      </c>
      <c r="M4032" s="15">
        <f t="shared" si="617"/>
        <v>0.21727553609054429</v>
      </c>
      <c r="N4032" s="15"/>
      <c r="O4032" s="15"/>
      <c r="P4032" s="15"/>
    </row>
    <row r="4033" spans="1:16" x14ac:dyDescent="0.25">
      <c r="A4033" s="13">
        <v>41706.979166666664</v>
      </c>
      <c r="B4033" s="14">
        <v>2.9</v>
      </c>
      <c r="C4033" s="14">
        <f t="shared" si="612"/>
        <v>82.118855140000008</v>
      </c>
      <c r="D4033" s="48">
        <f t="shared" si="613"/>
        <v>2.9040066650687622E-2</v>
      </c>
      <c r="E4033" s="12">
        <f t="shared" si="614"/>
        <v>1.3939231992330061</v>
      </c>
      <c r="F4033" s="14">
        <v>4.58</v>
      </c>
      <c r="G4033" s="14">
        <v>4.58</v>
      </c>
      <c r="H4033" s="12">
        <f t="shared" si="608"/>
        <v>6.9325877930315443</v>
      </c>
      <c r="I4033" s="14">
        <f t="shared" si="615"/>
        <v>569.29617272128974</v>
      </c>
      <c r="J4033" s="15">
        <f t="shared" si="616"/>
        <v>1.0247331108983215</v>
      </c>
      <c r="M4033" s="15">
        <f t="shared" si="617"/>
        <v>0.20132281157137949</v>
      </c>
      <c r="N4033" s="15"/>
      <c r="O4033" s="15"/>
      <c r="P4033" s="15"/>
    </row>
    <row r="4034" spans="1:16" x14ac:dyDescent="0.25">
      <c r="A4034" s="13">
        <v>41707</v>
      </c>
      <c r="B4034" s="14">
        <v>2.9</v>
      </c>
      <c r="C4034" s="14">
        <f t="shared" si="612"/>
        <v>82.118855140000008</v>
      </c>
      <c r="D4034" s="48">
        <f t="shared" si="613"/>
        <v>2.9040066650687622E-2</v>
      </c>
      <c r="E4034" s="12">
        <f t="shared" si="614"/>
        <v>1.3939231992330061</v>
      </c>
      <c r="F4034" s="14">
        <v>4.5</v>
      </c>
      <c r="G4034" s="14">
        <v>4.5</v>
      </c>
      <c r="H4034" s="12">
        <f t="shared" ref="H4034:H4097" si="618">1.3*G4034^(1.1)</f>
        <v>6.7995021816506327</v>
      </c>
      <c r="I4034" s="14">
        <f t="shared" si="615"/>
        <v>558.36733467908232</v>
      </c>
      <c r="J4034" s="15">
        <f t="shared" si="616"/>
        <v>1.0050612024223482</v>
      </c>
      <c r="K4034" s="14">
        <f t="shared" ref="K4034" si="619">SUM(J4034:J4081)</f>
        <v>23.734925714009176</v>
      </c>
      <c r="L4034" s="14">
        <f>K4034/5.09</f>
        <v>4.6630502385086787</v>
      </c>
      <c r="M4034" s="15">
        <f t="shared" si="617"/>
        <v>0.19745799654663029</v>
      </c>
      <c r="N4034" s="15">
        <f t="shared" ref="N4034" si="620">AVERAGE(H4034:H4081)</f>
        <v>3.8273705865914578</v>
      </c>
      <c r="O4034" s="15">
        <f t="shared" ref="O4034" si="621">AVERAGE(E4034:E4081)</f>
        <v>1.2016579303732808</v>
      </c>
      <c r="P4034" s="15">
        <f>MAX(E4034:E4081)</f>
        <v>1.3939231992330061</v>
      </c>
    </row>
    <row r="4035" spans="1:16" x14ac:dyDescent="0.25">
      <c r="A4035" s="13">
        <v>41707.020833333336</v>
      </c>
      <c r="B4035" s="14">
        <v>2.9</v>
      </c>
      <c r="C4035" s="14">
        <f t="shared" si="612"/>
        <v>82.118855140000008</v>
      </c>
      <c r="D4035" s="48">
        <f t="shared" si="613"/>
        <v>2.9040066650687622E-2</v>
      </c>
      <c r="E4035" s="12">
        <f t="shared" si="614"/>
        <v>1.3939231992330061</v>
      </c>
      <c r="F4035" s="14">
        <v>4.41</v>
      </c>
      <c r="G4035" s="14">
        <v>4.41</v>
      </c>
      <c r="H4035" s="12">
        <f t="shared" si="618"/>
        <v>6.650063628863391</v>
      </c>
      <c r="I4035" s="14">
        <f t="shared" si="615"/>
        <v>546.09561181041556</v>
      </c>
      <c r="J4035" s="15">
        <f t="shared" si="616"/>
        <v>0.9829721012587479</v>
      </c>
      <c r="M4035" s="15">
        <f t="shared" si="617"/>
        <v>0.19311829101350647</v>
      </c>
      <c r="N4035" s="15"/>
      <c r="O4035" s="15"/>
      <c r="P4035" s="15"/>
    </row>
    <row r="4036" spans="1:16" x14ac:dyDescent="0.25">
      <c r="A4036" s="13">
        <v>41707.041666666664</v>
      </c>
      <c r="B4036" s="14">
        <v>2.9</v>
      </c>
      <c r="C4036" s="14">
        <f t="shared" si="612"/>
        <v>82.118855140000008</v>
      </c>
      <c r="D4036" s="48">
        <f t="shared" si="613"/>
        <v>2.9040066650687622E-2</v>
      </c>
      <c r="E4036" s="12">
        <f t="shared" si="614"/>
        <v>1.3939231992330061</v>
      </c>
      <c r="F4036" s="14">
        <v>4.34</v>
      </c>
      <c r="G4036" s="14">
        <v>4.34</v>
      </c>
      <c r="H4036" s="12">
        <f t="shared" si="618"/>
        <v>6.534044001490396</v>
      </c>
      <c r="I4036" s="14">
        <f t="shared" si="615"/>
        <v>536.56821283677584</v>
      </c>
      <c r="J4036" s="15">
        <f t="shared" si="616"/>
        <v>0.96582278310619651</v>
      </c>
      <c r="M4036" s="15">
        <f t="shared" si="617"/>
        <v>0.18974907330180679</v>
      </c>
      <c r="N4036" s="15"/>
      <c r="O4036" s="15"/>
      <c r="P4036" s="15"/>
    </row>
    <row r="4037" spans="1:16" x14ac:dyDescent="0.25">
      <c r="A4037" s="13">
        <v>41707.0625</v>
      </c>
      <c r="B4037" s="14">
        <v>2.9</v>
      </c>
      <c r="C4037" s="14">
        <f t="shared" si="612"/>
        <v>82.118855140000008</v>
      </c>
      <c r="D4037" s="48">
        <f t="shared" si="613"/>
        <v>2.9040066650687622E-2</v>
      </c>
      <c r="E4037" s="12">
        <f t="shared" si="614"/>
        <v>1.3939231992330061</v>
      </c>
      <c r="F4037" s="14">
        <v>4.28</v>
      </c>
      <c r="G4037" s="14">
        <v>4.28</v>
      </c>
      <c r="H4037" s="12">
        <f t="shared" si="618"/>
        <v>6.4347473280736356</v>
      </c>
      <c r="I4037" s="14">
        <f t="shared" si="615"/>
        <v>528.41408369658097</v>
      </c>
      <c r="J4037" s="15">
        <f t="shared" si="616"/>
        <v>0.95114535065384564</v>
      </c>
      <c r="M4037" s="15">
        <f t="shared" si="617"/>
        <v>0.18686549128759247</v>
      </c>
      <c r="N4037" s="15"/>
      <c r="O4037" s="15"/>
      <c r="P4037" s="15"/>
    </row>
    <row r="4038" spans="1:16" x14ac:dyDescent="0.25">
      <c r="A4038" s="13">
        <v>41707.083333333336</v>
      </c>
      <c r="B4038" s="14">
        <v>2.6</v>
      </c>
      <c r="C4038" s="14">
        <f t="shared" si="612"/>
        <v>73.623801160000014</v>
      </c>
      <c r="D4038" s="48">
        <f t="shared" si="613"/>
        <v>2.6035921824754428E-2</v>
      </c>
      <c r="E4038" s="12">
        <f t="shared" si="614"/>
        <v>1.2497242475882127</v>
      </c>
      <c r="F4038" s="14">
        <v>4.2</v>
      </c>
      <c r="G4038" s="14">
        <v>4.2</v>
      </c>
      <c r="H4038" s="12">
        <f t="shared" si="618"/>
        <v>6.3025684594239166</v>
      </c>
      <c r="I4038" s="14">
        <f t="shared" si="615"/>
        <v>464.01904705391405</v>
      </c>
      <c r="J4038" s="15">
        <f t="shared" si="616"/>
        <v>0.8352342846970453</v>
      </c>
      <c r="M4038" s="15">
        <f t="shared" si="617"/>
        <v>0.16409317970472403</v>
      </c>
      <c r="N4038" s="15"/>
      <c r="O4038" s="15"/>
      <c r="P4038" s="15"/>
    </row>
    <row r="4039" spans="1:16" x14ac:dyDescent="0.25">
      <c r="A4039" s="13">
        <v>41707.104166666664</v>
      </c>
      <c r="B4039" s="14">
        <v>2.6</v>
      </c>
      <c r="C4039" s="14">
        <f t="shared" si="612"/>
        <v>73.623801160000014</v>
      </c>
      <c r="D4039" s="48">
        <f t="shared" si="613"/>
        <v>2.6035921824754428E-2</v>
      </c>
      <c r="E4039" s="12">
        <f t="shared" si="614"/>
        <v>1.2497242475882127</v>
      </c>
      <c r="F4039" s="14">
        <v>4.25</v>
      </c>
      <c r="G4039" s="14">
        <v>4.25</v>
      </c>
      <c r="H4039" s="12">
        <f t="shared" si="618"/>
        <v>6.3851510467062527</v>
      </c>
      <c r="I4039" s="14">
        <f t="shared" si="615"/>
        <v>470.09909103926708</v>
      </c>
      <c r="J4039" s="15">
        <f t="shared" si="616"/>
        <v>0.84617836387068079</v>
      </c>
      <c r="M4039" s="15">
        <f t="shared" si="617"/>
        <v>0.16624329349129288</v>
      </c>
      <c r="N4039" s="15"/>
      <c r="O4039" s="15"/>
      <c r="P4039" s="15"/>
    </row>
    <row r="4040" spans="1:16" x14ac:dyDescent="0.25">
      <c r="A4040" s="13">
        <v>41707.125</v>
      </c>
      <c r="B4040" s="14">
        <v>2.6</v>
      </c>
      <c r="C4040" s="14">
        <f t="shared" si="612"/>
        <v>73.623801160000014</v>
      </c>
      <c r="D4040" s="48">
        <f t="shared" si="613"/>
        <v>2.6035921824754428E-2</v>
      </c>
      <c r="E4040" s="12">
        <f t="shared" si="614"/>
        <v>1.2497242475882127</v>
      </c>
      <c r="F4040" s="14">
        <v>4.17</v>
      </c>
      <c r="G4040" s="14">
        <v>4.17</v>
      </c>
      <c r="H4040" s="12">
        <f t="shared" si="618"/>
        <v>6.2530660024773566</v>
      </c>
      <c r="I4040" s="14">
        <f t="shared" si="615"/>
        <v>460.37448800674906</v>
      </c>
      <c r="J4040" s="15">
        <f t="shared" si="616"/>
        <v>0.82867407841214824</v>
      </c>
      <c r="M4040" s="15">
        <f t="shared" si="617"/>
        <v>0.16280433760553012</v>
      </c>
      <c r="N4040" s="15"/>
      <c r="O4040" s="15"/>
      <c r="P4040" s="15"/>
    </row>
    <row r="4041" spans="1:16" x14ac:dyDescent="0.25">
      <c r="A4041" s="13">
        <v>41707.145833333336</v>
      </c>
      <c r="B4041" s="14">
        <v>2.6</v>
      </c>
      <c r="C4041" s="14">
        <f t="shared" si="612"/>
        <v>73.623801160000014</v>
      </c>
      <c r="D4041" s="48">
        <f t="shared" si="613"/>
        <v>2.6035921824754428E-2</v>
      </c>
      <c r="E4041" s="12">
        <f t="shared" si="614"/>
        <v>1.2497242475882127</v>
      </c>
      <c r="F4041" s="14">
        <v>3.99</v>
      </c>
      <c r="G4041" s="14">
        <v>3.99</v>
      </c>
      <c r="H4041" s="12">
        <f t="shared" si="618"/>
        <v>5.9568071143482415</v>
      </c>
      <c r="I4041" s="14">
        <f t="shared" si="615"/>
        <v>438.5627825352484</v>
      </c>
      <c r="J4041" s="15">
        <f t="shared" si="616"/>
        <v>0.78941300856344709</v>
      </c>
      <c r="M4041" s="15">
        <f t="shared" si="617"/>
        <v>0.1550909643543118</v>
      </c>
      <c r="N4041" s="15"/>
      <c r="O4041" s="15"/>
      <c r="P4041" s="15"/>
    </row>
    <row r="4042" spans="1:16" x14ac:dyDescent="0.25">
      <c r="A4042" s="13">
        <v>41707.166666666664</v>
      </c>
      <c r="B4042" s="14">
        <v>2.6</v>
      </c>
      <c r="C4042" s="14">
        <f t="shared" si="612"/>
        <v>73.623801160000014</v>
      </c>
      <c r="D4042" s="48">
        <f t="shared" si="613"/>
        <v>2.6035921824754428E-2</v>
      </c>
      <c r="E4042" s="12">
        <f t="shared" si="614"/>
        <v>1.2497242475882127</v>
      </c>
      <c r="F4042" s="14">
        <v>4</v>
      </c>
      <c r="G4042" s="14">
        <v>4</v>
      </c>
      <c r="H4042" s="12">
        <f t="shared" si="618"/>
        <v>5.9732314459845819</v>
      </c>
      <c r="I4042" s="14">
        <f t="shared" si="615"/>
        <v>439.77200426182822</v>
      </c>
      <c r="J4042" s="15">
        <f t="shared" si="616"/>
        <v>0.79158960767129072</v>
      </c>
      <c r="M4042" s="15">
        <f t="shared" si="617"/>
        <v>0.1555185869688194</v>
      </c>
      <c r="N4042" s="15"/>
      <c r="O4042" s="15"/>
      <c r="P4042" s="15"/>
    </row>
    <row r="4043" spans="1:16" x14ac:dyDescent="0.25">
      <c r="A4043" s="13">
        <v>41707.1875</v>
      </c>
      <c r="B4043" s="14">
        <v>2.6</v>
      </c>
      <c r="C4043" s="14">
        <f t="shared" si="612"/>
        <v>73.623801160000014</v>
      </c>
      <c r="D4043" s="48">
        <f t="shared" si="613"/>
        <v>2.6035921824754428E-2</v>
      </c>
      <c r="E4043" s="12">
        <f t="shared" si="614"/>
        <v>1.2497242475882127</v>
      </c>
      <c r="F4043" s="14">
        <v>3.69</v>
      </c>
      <c r="G4043" s="14">
        <v>3.69</v>
      </c>
      <c r="H4043" s="12">
        <f t="shared" si="618"/>
        <v>5.4660343310660764</v>
      </c>
      <c r="I4043" s="14">
        <f t="shared" si="615"/>
        <v>402.43022472414248</v>
      </c>
      <c r="J4043" s="15">
        <f t="shared" si="616"/>
        <v>0.72437440450345636</v>
      </c>
      <c r="M4043" s="15">
        <f t="shared" si="617"/>
        <v>0.1423132425350602</v>
      </c>
      <c r="N4043" s="15"/>
      <c r="O4043" s="15"/>
      <c r="P4043" s="15"/>
    </row>
    <row r="4044" spans="1:16" x14ac:dyDescent="0.25">
      <c r="A4044" s="13">
        <v>41707.208333333336</v>
      </c>
      <c r="B4044" s="14">
        <v>2.4</v>
      </c>
      <c r="C4044" s="14">
        <f t="shared" si="612"/>
        <v>67.960431839999998</v>
      </c>
      <c r="D4044" s="48">
        <f t="shared" si="613"/>
        <v>2.4033158607465615E-2</v>
      </c>
      <c r="E4044" s="12">
        <f t="shared" si="614"/>
        <v>1.1535916131583497</v>
      </c>
      <c r="F4044" s="14">
        <v>3.5</v>
      </c>
      <c r="G4044" s="14">
        <v>3.5</v>
      </c>
      <c r="H4044" s="12">
        <f t="shared" si="618"/>
        <v>5.1572501966016748</v>
      </c>
      <c r="I4044" s="14">
        <f t="shared" si="615"/>
        <v>350.48895046797469</v>
      </c>
      <c r="J4044" s="15">
        <f t="shared" si="616"/>
        <v>0.6308801108423544</v>
      </c>
      <c r="M4044" s="15">
        <f t="shared" si="617"/>
        <v>0.12394501195331128</v>
      </c>
      <c r="N4044" s="15"/>
      <c r="O4044" s="15"/>
      <c r="P4044" s="15"/>
    </row>
    <row r="4045" spans="1:16" x14ac:dyDescent="0.25">
      <c r="A4045" s="13">
        <v>41707.229166666664</v>
      </c>
      <c r="B4045" s="14">
        <v>2.4</v>
      </c>
      <c r="C4045" s="14">
        <f t="shared" si="612"/>
        <v>67.960431839999998</v>
      </c>
      <c r="D4045" s="48">
        <f t="shared" si="613"/>
        <v>2.4033158607465615E-2</v>
      </c>
      <c r="E4045" s="12">
        <f t="shared" si="614"/>
        <v>1.1535916131583497</v>
      </c>
      <c r="F4045" s="14">
        <v>3.33</v>
      </c>
      <c r="G4045" s="14">
        <v>3.33</v>
      </c>
      <c r="H4045" s="12">
        <f t="shared" si="618"/>
        <v>4.88238484803672</v>
      </c>
      <c r="I4045" s="14">
        <f t="shared" si="615"/>
        <v>331.80898268164827</v>
      </c>
      <c r="J4045" s="15">
        <f t="shared" si="616"/>
        <v>0.59725616882696686</v>
      </c>
      <c r="M4045" s="15">
        <f t="shared" si="617"/>
        <v>0.11733912943555341</v>
      </c>
      <c r="N4045" s="15"/>
      <c r="O4045" s="15"/>
      <c r="P4045" s="15"/>
    </row>
    <row r="4046" spans="1:16" x14ac:dyDescent="0.25">
      <c r="A4046" s="13">
        <v>41707.25</v>
      </c>
      <c r="B4046" s="14">
        <v>2.4</v>
      </c>
      <c r="C4046" s="14">
        <f t="shared" si="612"/>
        <v>67.960431839999998</v>
      </c>
      <c r="D4046" s="48">
        <f t="shared" si="613"/>
        <v>2.4033158607465615E-2</v>
      </c>
      <c r="E4046" s="12">
        <f t="shared" si="614"/>
        <v>1.1535916131583497</v>
      </c>
      <c r="F4046" s="14">
        <v>3.15</v>
      </c>
      <c r="G4046" s="14">
        <v>3.15</v>
      </c>
      <c r="H4046" s="12">
        <f t="shared" si="618"/>
        <v>4.5928785500326281</v>
      </c>
      <c r="I4046" s="14">
        <f t="shared" si="615"/>
        <v>312.13400964889047</v>
      </c>
      <c r="J4046" s="15">
        <f t="shared" si="616"/>
        <v>0.56184121736800285</v>
      </c>
      <c r="M4046" s="15">
        <f t="shared" si="617"/>
        <v>0.11038137865776088</v>
      </c>
      <c r="N4046" s="15"/>
      <c r="O4046" s="15"/>
      <c r="P4046" s="15"/>
    </row>
    <row r="4047" spans="1:16" x14ac:dyDescent="0.25">
      <c r="A4047" s="13">
        <v>41707.270833333336</v>
      </c>
      <c r="B4047" s="14">
        <v>2.4</v>
      </c>
      <c r="C4047" s="14">
        <f t="shared" si="612"/>
        <v>67.960431839999998</v>
      </c>
      <c r="D4047" s="48">
        <f t="shared" si="613"/>
        <v>2.4033158607465615E-2</v>
      </c>
      <c r="E4047" s="12">
        <f t="shared" si="614"/>
        <v>1.1535916131583497</v>
      </c>
      <c r="F4047" s="14">
        <v>3.11</v>
      </c>
      <c r="G4047" s="14">
        <v>3.11</v>
      </c>
      <c r="H4047" s="12">
        <f t="shared" si="618"/>
        <v>4.528764945128807</v>
      </c>
      <c r="I4047" s="14">
        <f t="shared" si="615"/>
        <v>307.7768213728076</v>
      </c>
      <c r="J4047" s="15">
        <f t="shared" si="616"/>
        <v>0.55399827847105365</v>
      </c>
      <c r="M4047" s="15">
        <f t="shared" si="617"/>
        <v>0.10884052622221094</v>
      </c>
      <c r="N4047" s="15"/>
      <c r="O4047" s="15"/>
      <c r="P4047" s="15"/>
    </row>
    <row r="4048" spans="1:16" x14ac:dyDescent="0.25">
      <c r="A4048" s="13">
        <v>41707.291666666664</v>
      </c>
      <c r="B4048" s="14">
        <v>2.4</v>
      </c>
      <c r="C4048" s="14">
        <f t="shared" si="612"/>
        <v>67.960431839999998</v>
      </c>
      <c r="D4048" s="48">
        <f t="shared" si="613"/>
        <v>2.4033158607465615E-2</v>
      </c>
      <c r="E4048" s="12">
        <f t="shared" si="614"/>
        <v>1.1535916131583497</v>
      </c>
      <c r="F4048" s="14">
        <v>2.92</v>
      </c>
      <c r="G4048" s="14">
        <v>2.92</v>
      </c>
      <c r="H4048" s="12">
        <f t="shared" si="618"/>
        <v>4.2253675131019319</v>
      </c>
      <c r="I4048" s="14">
        <f t="shared" si="615"/>
        <v>287.15780087311413</v>
      </c>
      <c r="J4048" s="15">
        <f t="shared" si="616"/>
        <v>0.51688404157160539</v>
      </c>
      <c r="M4048" s="15">
        <f t="shared" si="617"/>
        <v>0.10154892761721128</v>
      </c>
      <c r="N4048" s="15"/>
      <c r="O4048" s="15"/>
      <c r="P4048" s="15"/>
    </row>
    <row r="4049" spans="1:16" x14ac:dyDescent="0.25">
      <c r="A4049" s="13">
        <v>41707.3125</v>
      </c>
      <c r="B4049" s="14">
        <v>2.4</v>
      </c>
      <c r="C4049" s="14">
        <f t="shared" si="612"/>
        <v>67.960431839999998</v>
      </c>
      <c r="D4049" s="48">
        <f t="shared" si="613"/>
        <v>2.4033158607465615E-2</v>
      </c>
      <c r="E4049" s="12">
        <f t="shared" si="614"/>
        <v>1.1535916131583497</v>
      </c>
      <c r="F4049" s="14">
        <v>2.92</v>
      </c>
      <c r="G4049" s="14">
        <v>2.92</v>
      </c>
      <c r="H4049" s="12">
        <f t="shared" si="618"/>
        <v>4.2253675131019319</v>
      </c>
      <c r="I4049" s="14">
        <f t="shared" si="615"/>
        <v>287.15780087311413</v>
      </c>
      <c r="J4049" s="15">
        <f t="shared" si="616"/>
        <v>0.51688404157160539</v>
      </c>
      <c r="M4049" s="15">
        <f t="shared" si="617"/>
        <v>0.10154892761721128</v>
      </c>
      <c r="N4049" s="15"/>
      <c r="O4049" s="15"/>
      <c r="P4049" s="15"/>
    </row>
    <row r="4050" spans="1:16" x14ac:dyDescent="0.25">
      <c r="A4050" s="13">
        <v>41707.333333333336</v>
      </c>
      <c r="B4050" s="14">
        <v>2.4</v>
      </c>
      <c r="C4050" s="14">
        <f t="shared" si="612"/>
        <v>67.960431839999998</v>
      </c>
      <c r="D4050" s="48">
        <f t="shared" si="613"/>
        <v>2.4033158607465615E-2</v>
      </c>
      <c r="E4050" s="12">
        <f t="shared" si="614"/>
        <v>1.1535916131583497</v>
      </c>
      <c r="F4050" s="14">
        <v>2.79</v>
      </c>
      <c r="G4050" s="14">
        <v>2.79</v>
      </c>
      <c r="H4050" s="12">
        <f t="shared" si="618"/>
        <v>4.01890717992391</v>
      </c>
      <c r="I4050" s="14">
        <f t="shared" si="615"/>
        <v>273.12666747250552</v>
      </c>
      <c r="J4050" s="15">
        <f t="shared" si="616"/>
        <v>0.49162800145050994</v>
      </c>
      <c r="M4050" s="15">
        <f t="shared" si="617"/>
        <v>9.6587033683793705E-2</v>
      </c>
      <c r="N4050" s="15"/>
      <c r="O4050" s="15"/>
      <c r="P4050" s="15"/>
    </row>
    <row r="4051" spans="1:16" x14ac:dyDescent="0.25">
      <c r="A4051" s="13">
        <v>41707.354166666664</v>
      </c>
      <c r="B4051" s="14">
        <v>2.4</v>
      </c>
      <c r="C4051" s="14">
        <f t="shared" si="612"/>
        <v>67.960431839999998</v>
      </c>
      <c r="D4051" s="48">
        <f t="shared" si="613"/>
        <v>2.4033158607465615E-2</v>
      </c>
      <c r="E4051" s="12">
        <f t="shared" si="614"/>
        <v>1.1535916131583497</v>
      </c>
      <c r="F4051" s="14">
        <v>2.64</v>
      </c>
      <c r="G4051" s="14">
        <v>2.64</v>
      </c>
      <c r="H4051" s="12">
        <f t="shared" si="618"/>
        <v>3.7818793678680467</v>
      </c>
      <c r="I4051" s="14">
        <f t="shared" si="615"/>
        <v>257.01815500709864</v>
      </c>
      <c r="J4051" s="15">
        <f t="shared" si="616"/>
        <v>0.46263267901277755</v>
      </c>
      <c r="M4051" s="15">
        <f t="shared" si="617"/>
        <v>9.0890506682274566E-2</v>
      </c>
      <c r="N4051" s="15"/>
      <c r="O4051" s="15"/>
      <c r="P4051" s="15"/>
    </row>
    <row r="4052" spans="1:16" x14ac:dyDescent="0.25">
      <c r="A4052" s="13">
        <v>41707.375</v>
      </c>
      <c r="B4052" s="14">
        <v>2.4</v>
      </c>
      <c r="C4052" s="14">
        <f t="shared" si="612"/>
        <v>67.960431839999998</v>
      </c>
      <c r="D4052" s="48">
        <f t="shared" si="613"/>
        <v>2.4033158607465615E-2</v>
      </c>
      <c r="E4052" s="12">
        <f t="shared" si="614"/>
        <v>1.1535916131583497</v>
      </c>
      <c r="F4052" s="14">
        <v>2.5499999999999998</v>
      </c>
      <c r="G4052" s="14">
        <v>2.5499999999999998</v>
      </c>
      <c r="H4052" s="12">
        <f t="shared" si="618"/>
        <v>3.6403031442010363</v>
      </c>
      <c r="I4052" s="14">
        <f t="shared" si="615"/>
        <v>247.39657370841221</v>
      </c>
      <c r="J4052" s="15">
        <f t="shared" si="616"/>
        <v>0.44531383267514196</v>
      </c>
      <c r="M4052" s="15">
        <f t="shared" si="617"/>
        <v>8.7487982843839282E-2</v>
      </c>
      <c r="N4052" s="15"/>
      <c r="O4052" s="15"/>
      <c r="P4052" s="15"/>
    </row>
    <row r="4053" spans="1:16" x14ac:dyDescent="0.25">
      <c r="A4053" s="13">
        <v>41707.395833333336</v>
      </c>
      <c r="B4053" s="14">
        <v>2.4</v>
      </c>
      <c r="C4053" s="14">
        <f t="shared" si="612"/>
        <v>67.960431839999998</v>
      </c>
      <c r="D4053" s="48">
        <f t="shared" si="613"/>
        <v>2.4033158607465615E-2</v>
      </c>
      <c r="E4053" s="12">
        <f t="shared" si="614"/>
        <v>1.1535916131583497</v>
      </c>
      <c r="F4053" s="14">
        <v>2.5</v>
      </c>
      <c r="G4053" s="14">
        <v>2.5</v>
      </c>
      <c r="H4053" s="12">
        <f t="shared" si="618"/>
        <v>3.561864235751957</v>
      </c>
      <c r="I4053" s="14">
        <f t="shared" si="615"/>
        <v>242.06583161715454</v>
      </c>
      <c r="J4053" s="15">
        <f t="shared" si="616"/>
        <v>0.43571849691087816</v>
      </c>
      <c r="M4053" s="15">
        <f t="shared" si="617"/>
        <v>8.560284811608608E-2</v>
      </c>
      <c r="N4053" s="15"/>
      <c r="O4053" s="15"/>
      <c r="P4053" s="15"/>
    </row>
    <row r="4054" spans="1:16" x14ac:dyDescent="0.25">
      <c r="A4054" s="13">
        <v>41707.416666666664</v>
      </c>
      <c r="B4054" s="14">
        <v>2.4</v>
      </c>
      <c r="C4054" s="14">
        <f t="shared" si="612"/>
        <v>67.960431839999998</v>
      </c>
      <c r="D4054" s="48">
        <f t="shared" si="613"/>
        <v>2.4033158607465615E-2</v>
      </c>
      <c r="E4054" s="12">
        <f t="shared" si="614"/>
        <v>1.1535916131583497</v>
      </c>
      <c r="F4054" s="14">
        <v>2.4</v>
      </c>
      <c r="G4054" s="14">
        <v>2.4</v>
      </c>
      <c r="H4054" s="12">
        <f t="shared" si="618"/>
        <v>3.4054594879278386</v>
      </c>
      <c r="I4054" s="14">
        <f t="shared" si="615"/>
        <v>231.43649741320118</v>
      </c>
      <c r="J4054" s="15">
        <f t="shared" si="616"/>
        <v>0.41658569534376211</v>
      </c>
      <c r="M4054" s="15">
        <f t="shared" si="617"/>
        <v>8.184394800466839E-2</v>
      </c>
      <c r="N4054" s="15"/>
      <c r="O4054" s="15"/>
      <c r="P4054" s="15"/>
    </row>
    <row r="4055" spans="1:16" x14ac:dyDescent="0.25">
      <c r="A4055" s="13">
        <v>41707.4375</v>
      </c>
      <c r="B4055" s="14">
        <v>2.4</v>
      </c>
      <c r="C4055" s="14">
        <f t="shared" si="612"/>
        <v>67.960431839999998</v>
      </c>
      <c r="D4055" s="48">
        <f t="shared" si="613"/>
        <v>2.4033158607465615E-2</v>
      </c>
      <c r="E4055" s="12">
        <f t="shared" si="614"/>
        <v>1.1535916131583497</v>
      </c>
      <c r="F4055" s="14">
        <v>2.4</v>
      </c>
      <c r="G4055" s="14">
        <v>2.4</v>
      </c>
      <c r="H4055" s="12">
        <f t="shared" si="618"/>
        <v>3.4054594879278386</v>
      </c>
      <c r="I4055" s="14">
        <f t="shared" si="615"/>
        <v>231.43649741320118</v>
      </c>
      <c r="J4055" s="15">
        <f t="shared" si="616"/>
        <v>0.41658569534376211</v>
      </c>
      <c r="M4055" s="15">
        <f t="shared" si="617"/>
        <v>8.184394800466839E-2</v>
      </c>
      <c r="N4055" s="15"/>
      <c r="O4055" s="15"/>
      <c r="P4055" s="15"/>
    </row>
    <row r="4056" spans="1:16" x14ac:dyDescent="0.25">
      <c r="A4056" s="13">
        <v>41707.458333333336</v>
      </c>
      <c r="B4056" s="14">
        <v>2.4</v>
      </c>
      <c r="C4056" s="14">
        <f t="shared" si="612"/>
        <v>67.960431839999998</v>
      </c>
      <c r="D4056" s="48">
        <f t="shared" si="613"/>
        <v>2.4033158607465615E-2</v>
      </c>
      <c r="E4056" s="12">
        <f t="shared" si="614"/>
        <v>1.1535916131583497</v>
      </c>
      <c r="F4056" s="14">
        <v>2.27</v>
      </c>
      <c r="G4056" s="14">
        <v>2.27</v>
      </c>
      <c r="H4056" s="12">
        <f t="shared" si="618"/>
        <v>3.2031095716455389</v>
      </c>
      <c r="I4056" s="14">
        <f t="shared" si="615"/>
        <v>217.68470971986824</v>
      </c>
      <c r="J4056" s="15">
        <f t="shared" si="616"/>
        <v>0.39183247749576278</v>
      </c>
      <c r="M4056" s="15">
        <f t="shared" si="617"/>
        <v>7.6980840372448484E-2</v>
      </c>
      <c r="N4056" s="15"/>
      <c r="O4056" s="15"/>
      <c r="P4056" s="15"/>
    </row>
    <row r="4057" spans="1:16" x14ac:dyDescent="0.25">
      <c r="A4057" s="13">
        <v>41707.479166666664</v>
      </c>
      <c r="B4057" s="14">
        <v>2.4</v>
      </c>
      <c r="C4057" s="14">
        <f t="shared" si="612"/>
        <v>67.960431839999998</v>
      </c>
      <c r="D4057" s="48">
        <f t="shared" si="613"/>
        <v>2.4033158607465615E-2</v>
      </c>
      <c r="E4057" s="12">
        <f t="shared" si="614"/>
        <v>1.1535916131583497</v>
      </c>
      <c r="F4057" s="14">
        <v>2.2799999999999998</v>
      </c>
      <c r="G4057" s="14">
        <v>2.2799999999999998</v>
      </c>
      <c r="H4057" s="12">
        <f t="shared" si="618"/>
        <v>3.2186346623464477</v>
      </c>
      <c r="I4057" s="14">
        <f t="shared" si="615"/>
        <v>218.73980158825717</v>
      </c>
      <c r="J4057" s="15">
        <f t="shared" si="616"/>
        <v>0.39373164285886286</v>
      </c>
      <c r="M4057" s="15">
        <f t="shared" si="617"/>
        <v>7.7353957339658719E-2</v>
      </c>
      <c r="N4057" s="15"/>
      <c r="O4057" s="15"/>
      <c r="P4057" s="15"/>
    </row>
    <row r="4058" spans="1:16" x14ac:dyDescent="0.25">
      <c r="A4058" s="13">
        <v>41707.5</v>
      </c>
      <c r="B4058" s="14">
        <v>2.4</v>
      </c>
      <c r="C4058" s="14">
        <f t="shared" si="612"/>
        <v>67.960431839999998</v>
      </c>
      <c r="D4058" s="48">
        <f t="shared" si="613"/>
        <v>2.4033158607465615E-2</v>
      </c>
      <c r="E4058" s="12">
        <f t="shared" si="614"/>
        <v>1.1535916131583497</v>
      </c>
      <c r="F4058" s="14">
        <v>2.19</v>
      </c>
      <c r="G4058" s="14">
        <v>2.19</v>
      </c>
      <c r="H4058" s="12">
        <f t="shared" si="618"/>
        <v>3.0791573216333492</v>
      </c>
      <c r="I4058" s="14">
        <f t="shared" si="615"/>
        <v>209.26086128150018</v>
      </c>
      <c r="J4058" s="15">
        <f t="shared" si="616"/>
        <v>0.37666955030670035</v>
      </c>
      <c r="M4058" s="15">
        <f t="shared" si="617"/>
        <v>7.4001876288153315E-2</v>
      </c>
      <c r="N4058" s="15"/>
      <c r="O4058" s="15"/>
      <c r="P4058" s="15"/>
    </row>
    <row r="4059" spans="1:16" x14ac:dyDescent="0.25">
      <c r="A4059" s="13">
        <v>41707.520833333336</v>
      </c>
      <c r="B4059" s="14">
        <v>2.4</v>
      </c>
      <c r="C4059" s="14">
        <f t="shared" si="612"/>
        <v>67.960431839999998</v>
      </c>
      <c r="D4059" s="48">
        <f t="shared" si="613"/>
        <v>2.4033158607465615E-2</v>
      </c>
      <c r="E4059" s="12">
        <f t="shared" si="614"/>
        <v>1.1535916131583497</v>
      </c>
      <c r="F4059" s="14">
        <v>2.1</v>
      </c>
      <c r="G4059" s="14">
        <v>2.1</v>
      </c>
      <c r="H4059" s="12">
        <f t="shared" si="618"/>
        <v>2.9402521520309119</v>
      </c>
      <c r="I4059" s="14">
        <f t="shared" si="615"/>
        <v>199.82080597051009</v>
      </c>
      <c r="J4059" s="15">
        <f t="shared" si="616"/>
        <v>0.35967745074691815</v>
      </c>
      <c r="M4059" s="15">
        <f t="shared" si="617"/>
        <v>7.0663546315701015E-2</v>
      </c>
      <c r="N4059" s="15"/>
      <c r="O4059" s="15"/>
      <c r="P4059" s="15"/>
    </row>
    <row r="4060" spans="1:16" x14ac:dyDescent="0.25">
      <c r="A4060" s="13">
        <v>41707.541666666664</v>
      </c>
      <c r="B4060" s="14">
        <v>2.4</v>
      </c>
      <c r="C4060" s="14">
        <f t="shared" si="612"/>
        <v>67.960431839999998</v>
      </c>
      <c r="D4060" s="48">
        <f t="shared" si="613"/>
        <v>2.4033158607465615E-2</v>
      </c>
      <c r="E4060" s="12">
        <f t="shared" si="614"/>
        <v>1.1535916131583497</v>
      </c>
      <c r="F4060" s="14">
        <v>2.19</v>
      </c>
      <c r="G4060" s="14">
        <v>2.19</v>
      </c>
      <c r="H4060" s="12">
        <f t="shared" si="618"/>
        <v>3.0791573216333492</v>
      </c>
      <c r="I4060" s="14">
        <f t="shared" si="615"/>
        <v>209.26086128150018</v>
      </c>
      <c r="J4060" s="15">
        <f t="shared" si="616"/>
        <v>0.37666955030670035</v>
      </c>
      <c r="M4060" s="15">
        <f t="shared" si="617"/>
        <v>7.4001876288153315E-2</v>
      </c>
      <c r="N4060" s="15"/>
      <c r="O4060" s="15"/>
      <c r="P4060" s="15"/>
    </row>
    <row r="4061" spans="1:16" x14ac:dyDescent="0.25">
      <c r="A4061" s="13">
        <v>41707.5625</v>
      </c>
      <c r="B4061" s="14">
        <v>2.4</v>
      </c>
      <c r="C4061" s="14">
        <f t="shared" si="612"/>
        <v>67.960431839999998</v>
      </c>
      <c r="D4061" s="48">
        <f t="shared" si="613"/>
        <v>2.4033158607465615E-2</v>
      </c>
      <c r="E4061" s="12">
        <f t="shared" si="614"/>
        <v>1.1535916131583497</v>
      </c>
      <c r="F4061" s="14">
        <v>2.04</v>
      </c>
      <c r="G4061" s="14">
        <v>2.04</v>
      </c>
      <c r="H4061" s="12">
        <f t="shared" si="618"/>
        <v>2.8479773857152377</v>
      </c>
      <c r="I4061" s="14">
        <f t="shared" si="615"/>
        <v>193.5497730037618</v>
      </c>
      <c r="J4061" s="15">
        <f t="shared" si="616"/>
        <v>0.34838959140677123</v>
      </c>
      <c r="M4061" s="15">
        <f t="shared" si="617"/>
        <v>6.8445892221369597E-2</v>
      </c>
      <c r="N4061" s="15"/>
      <c r="O4061" s="15"/>
      <c r="P4061" s="15"/>
    </row>
    <row r="4062" spans="1:16" x14ac:dyDescent="0.25">
      <c r="A4062" s="13">
        <v>41707.583333333336</v>
      </c>
      <c r="B4062" s="14">
        <v>2.4</v>
      </c>
      <c r="C4062" s="14">
        <f t="shared" si="612"/>
        <v>67.960431839999998</v>
      </c>
      <c r="D4062" s="48">
        <f t="shared" si="613"/>
        <v>2.4033158607465615E-2</v>
      </c>
      <c r="E4062" s="12">
        <f t="shared" si="614"/>
        <v>1.1535916131583497</v>
      </c>
      <c r="F4062" s="14">
        <v>2.04</v>
      </c>
      <c r="G4062" s="14">
        <v>2.04</v>
      </c>
      <c r="H4062" s="12">
        <f t="shared" si="618"/>
        <v>2.8479773857152377</v>
      </c>
      <c r="I4062" s="14">
        <f t="shared" si="615"/>
        <v>193.5497730037618</v>
      </c>
      <c r="J4062" s="15">
        <f t="shared" si="616"/>
        <v>0.34838959140677123</v>
      </c>
      <c r="M4062" s="15">
        <f t="shared" si="617"/>
        <v>6.8445892221369597E-2</v>
      </c>
      <c r="N4062" s="15"/>
      <c r="O4062" s="15"/>
      <c r="P4062" s="15"/>
    </row>
    <row r="4063" spans="1:16" x14ac:dyDescent="0.25">
      <c r="A4063" s="13">
        <v>41707.604166666664</v>
      </c>
      <c r="B4063" s="14">
        <v>2.4</v>
      </c>
      <c r="C4063" s="14">
        <f t="shared" si="612"/>
        <v>67.960431839999998</v>
      </c>
      <c r="D4063" s="48">
        <f t="shared" si="613"/>
        <v>2.4033158607465615E-2</v>
      </c>
      <c r="E4063" s="12">
        <f t="shared" si="614"/>
        <v>1.1535916131583497</v>
      </c>
      <c r="F4063" s="14">
        <v>1.97</v>
      </c>
      <c r="G4063" s="14">
        <v>1.97</v>
      </c>
      <c r="H4063" s="12">
        <f t="shared" si="618"/>
        <v>2.7406665616574797</v>
      </c>
      <c r="I4063" s="14">
        <f t="shared" si="615"/>
        <v>186.2568830596903</v>
      </c>
      <c r="J4063" s="15">
        <f t="shared" si="616"/>
        <v>0.33526238950744253</v>
      </c>
      <c r="M4063" s="15">
        <f t="shared" si="617"/>
        <v>6.586687416649166E-2</v>
      </c>
      <c r="N4063" s="15"/>
      <c r="O4063" s="15"/>
      <c r="P4063" s="15"/>
    </row>
    <row r="4064" spans="1:16" x14ac:dyDescent="0.25">
      <c r="A4064" s="13">
        <v>41707.625</v>
      </c>
      <c r="B4064" s="14">
        <v>2.4</v>
      </c>
      <c r="C4064" s="14">
        <f t="shared" si="612"/>
        <v>67.960431839999998</v>
      </c>
      <c r="D4064" s="48">
        <f t="shared" si="613"/>
        <v>2.4033158607465615E-2</v>
      </c>
      <c r="E4064" s="12">
        <f t="shared" si="614"/>
        <v>1.1535916131583497</v>
      </c>
      <c r="F4064" s="14">
        <v>1.92</v>
      </c>
      <c r="G4064" s="14">
        <v>1.92</v>
      </c>
      <c r="H4064" s="12">
        <f t="shared" si="618"/>
        <v>2.664248340152044</v>
      </c>
      <c r="I4064" s="14">
        <f t="shared" si="615"/>
        <v>181.06346772573613</v>
      </c>
      <c r="J4064" s="15">
        <f t="shared" si="616"/>
        <v>0.32591424190632501</v>
      </c>
      <c r="M4064" s="15">
        <f t="shared" si="617"/>
        <v>6.4030302928551081E-2</v>
      </c>
      <c r="N4064" s="15"/>
      <c r="O4064" s="15"/>
      <c r="P4064" s="15"/>
    </row>
    <row r="4065" spans="1:16" x14ac:dyDescent="0.25">
      <c r="A4065" s="13">
        <v>41707.645833333336</v>
      </c>
      <c r="B4065" s="14">
        <v>2.4</v>
      </c>
      <c r="C4065" s="14">
        <f t="shared" si="612"/>
        <v>67.960431839999998</v>
      </c>
      <c r="D4065" s="48">
        <f t="shared" si="613"/>
        <v>2.4033158607465615E-2</v>
      </c>
      <c r="E4065" s="12">
        <f t="shared" si="614"/>
        <v>1.1535916131583497</v>
      </c>
      <c r="F4065" s="14">
        <v>1.92</v>
      </c>
      <c r="G4065" s="14">
        <v>1.92</v>
      </c>
      <c r="H4065" s="12">
        <f t="shared" si="618"/>
        <v>2.664248340152044</v>
      </c>
      <c r="I4065" s="14">
        <f t="shared" si="615"/>
        <v>181.06346772573613</v>
      </c>
      <c r="J4065" s="15">
        <f t="shared" si="616"/>
        <v>0.32591424190632501</v>
      </c>
      <c r="M4065" s="15">
        <f t="shared" si="617"/>
        <v>6.4030302928551081E-2</v>
      </c>
      <c r="N4065" s="15"/>
      <c r="O4065" s="15"/>
      <c r="P4065" s="15"/>
    </row>
    <row r="4066" spans="1:16" x14ac:dyDescent="0.25">
      <c r="A4066" s="13">
        <v>41707.666666666664</v>
      </c>
      <c r="B4066" s="14">
        <v>2.6</v>
      </c>
      <c r="C4066" s="14">
        <f t="shared" ref="C4066:C4129" si="622">B4066*28.3168466</f>
        <v>73.623801160000014</v>
      </c>
      <c r="D4066" s="48">
        <f t="shared" ref="D4066:D4129" si="623">C4066*1800*10^6/(5.09*10^12)</f>
        <v>2.6035921824754428E-2</v>
      </c>
      <c r="E4066" s="12">
        <f t="shared" ref="E4066:E4129" si="624">C4066*86400*10^6/(5.09*10^12)</f>
        <v>1.2497242475882127</v>
      </c>
      <c r="F4066" s="14">
        <v>1.98</v>
      </c>
      <c r="G4066" s="14">
        <v>1.98</v>
      </c>
      <c r="H4066" s="12">
        <f t="shared" si="618"/>
        <v>2.7559736541250959</v>
      </c>
      <c r="I4066" s="14">
        <f t="shared" ref="I4066:I4129" si="625">C4066*H4066</f>
        <v>202.90525631350471</v>
      </c>
      <c r="J4066" s="15">
        <f t="shared" ref="J4066:J4129" si="626">I4066*1800*10^-6</f>
        <v>0.36522946136430845</v>
      </c>
      <c r="M4066" s="15">
        <f t="shared" ref="M4066:M4129" si="627">J4066/5.09</f>
        <v>7.1754314609883782E-2</v>
      </c>
      <c r="N4066" s="15"/>
      <c r="O4066" s="15"/>
      <c r="P4066" s="15"/>
    </row>
    <row r="4067" spans="1:16" x14ac:dyDescent="0.25">
      <c r="A4067" s="13">
        <v>41707.6875</v>
      </c>
      <c r="B4067" s="14">
        <v>2.6</v>
      </c>
      <c r="C4067" s="14">
        <f t="shared" si="622"/>
        <v>73.623801160000014</v>
      </c>
      <c r="D4067" s="48">
        <f t="shared" si="623"/>
        <v>2.6035921824754428E-2</v>
      </c>
      <c r="E4067" s="12">
        <f t="shared" si="624"/>
        <v>1.2497242475882127</v>
      </c>
      <c r="F4067" s="14">
        <v>1.93</v>
      </c>
      <c r="G4067" s="14">
        <v>1.93</v>
      </c>
      <c r="H4067" s="12">
        <f t="shared" si="618"/>
        <v>2.6795162317184693</v>
      </c>
      <c r="I4067" s="14">
        <f t="shared" si="625"/>
        <v>197.2761702490331</v>
      </c>
      <c r="J4067" s="15">
        <f t="shared" si="626"/>
        <v>0.35509710644825954</v>
      </c>
      <c r="M4067" s="15">
        <f t="shared" si="627"/>
        <v>6.9763675137182624E-2</v>
      </c>
      <c r="N4067" s="15"/>
      <c r="O4067" s="15"/>
      <c r="P4067" s="15"/>
    </row>
    <row r="4068" spans="1:16" x14ac:dyDescent="0.25">
      <c r="A4068" s="13">
        <v>41707.708333333336</v>
      </c>
      <c r="B4068" s="14">
        <v>2.6</v>
      </c>
      <c r="C4068" s="14">
        <f t="shared" si="622"/>
        <v>73.623801160000014</v>
      </c>
      <c r="D4068" s="48">
        <f t="shared" si="623"/>
        <v>2.6035921824754428E-2</v>
      </c>
      <c r="E4068" s="12">
        <f t="shared" si="624"/>
        <v>1.2497242475882127</v>
      </c>
      <c r="F4068" s="14">
        <v>1.92</v>
      </c>
      <c r="G4068" s="14">
        <v>1.92</v>
      </c>
      <c r="H4068" s="12">
        <f t="shared" si="618"/>
        <v>2.664248340152044</v>
      </c>
      <c r="I4068" s="14">
        <f t="shared" si="625"/>
        <v>196.15209003621416</v>
      </c>
      <c r="J4068" s="15">
        <f t="shared" si="626"/>
        <v>0.35307376206518543</v>
      </c>
      <c r="M4068" s="15">
        <f t="shared" si="627"/>
        <v>6.9366161505930335E-2</v>
      </c>
      <c r="N4068" s="15"/>
      <c r="O4068" s="15"/>
      <c r="P4068" s="15"/>
    </row>
    <row r="4069" spans="1:16" x14ac:dyDescent="0.25">
      <c r="A4069" s="13">
        <v>41707.729166666664</v>
      </c>
      <c r="B4069" s="14">
        <v>2.6</v>
      </c>
      <c r="C4069" s="14">
        <f t="shared" si="622"/>
        <v>73.623801160000014</v>
      </c>
      <c r="D4069" s="48">
        <f t="shared" si="623"/>
        <v>2.6035921824754428E-2</v>
      </c>
      <c r="E4069" s="12">
        <f t="shared" si="624"/>
        <v>1.2497242475882127</v>
      </c>
      <c r="F4069" s="14">
        <v>1.89</v>
      </c>
      <c r="G4069" s="14">
        <v>1.89</v>
      </c>
      <c r="H4069" s="12">
        <f t="shared" si="618"/>
        <v>2.6184925155751677</v>
      </c>
      <c r="I4069" s="14">
        <f t="shared" si="625"/>
        <v>192.78337230565438</v>
      </c>
      <c r="J4069" s="15">
        <f t="shared" si="626"/>
        <v>0.34701007015017787</v>
      </c>
      <c r="M4069" s="15">
        <f t="shared" si="627"/>
        <v>6.8174866434219619E-2</v>
      </c>
      <c r="N4069" s="15"/>
      <c r="O4069" s="15"/>
      <c r="P4069" s="15"/>
    </row>
    <row r="4070" spans="1:16" x14ac:dyDescent="0.25">
      <c r="A4070" s="13">
        <v>41707.75</v>
      </c>
      <c r="B4070" s="14">
        <v>2.6</v>
      </c>
      <c r="C4070" s="14">
        <f t="shared" si="622"/>
        <v>73.623801160000014</v>
      </c>
      <c r="D4070" s="48">
        <f t="shared" si="623"/>
        <v>2.6035921824754428E-2</v>
      </c>
      <c r="E4070" s="12">
        <f t="shared" si="624"/>
        <v>1.2497242475882127</v>
      </c>
      <c r="F4070" s="14">
        <v>1.96</v>
      </c>
      <c r="G4070" s="14">
        <v>1.96</v>
      </c>
      <c r="H4070" s="12">
        <f t="shared" si="618"/>
        <v>2.7253672373474753</v>
      </c>
      <c r="I4070" s="14">
        <f t="shared" si="625"/>
        <v>200.65189557044908</v>
      </c>
      <c r="J4070" s="15">
        <f t="shared" si="626"/>
        <v>0.36117341202680836</v>
      </c>
      <c r="M4070" s="15">
        <f t="shared" si="627"/>
        <v>7.0957448335325815E-2</v>
      </c>
      <c r="N4070" s="15"/>
      <c r="O4070" s="15"/>
      <c r="P4070" s="15"/>
    </row>
    <row r="4071" spans="1:16" x14ac:dyDescent="0.25">
      <c r="A4071" s="13">
        <v>41707.770833333336</v>
      </c>
      <c r="B4071" s="14">
        <v>2.6</v>
      </c>
      <c r="C4071" s="14">
        <f t="shared" si="622"/>
        <v>73.623801160000014</v>
      </c>
      <c r="D4071" s="48">
        <f t="shared" si="623"/>
        <v>2.6035921824754428E-2</v>
      </c>
      <c r="E4071" s="12">
        <f t="shared" si="624"/>
        <v>1.2497242475882127</v>
      </c>
      <c r="F4071" s="14">
        <v>1.93</v>
      </c>
      <c r="G4071" s="14">
        <v>1.93</v>
      </c>
      <c r="H4071" s="12">
        <f t="shared" si="618"/>
        <v>2.6795162317184693</v>
      </c>
      <c r="I4071" s="14">
        <f t="shared" si="625"/>
        <v>197.2761702490331</v>
      </c>
      <c r="J4071" s="15">
        <f t="shared" si="626"/>
        <v>0.35509710644825954</v>
      </c>
      <c r="M4071" s="15">
        <f t="shared" si="627"/>
        <v>6.9763675137182624E-2</v>
      </c>
      <c r="N4071" s="15"/>
      <c r="O4071" s="15"/>
      <c r="P4071" s="15"/>
    </row>
    <row r="4072" spans="1:16" x14ac:dyDescent="0.25">
      <c r="A4072" s="13">
        <v>41707.791666666664</v>
      </c>
      <c r="B4072" s="14">
        <v>2.6</v>
      </c>
      <c r="C4072" s="14">
        <f t="shared" si="622"/>
        <v>73.623801160000014</v>
      </c>
      <c r="D4072" s="48">
        <f t="shared" si="623"/>
        <v>2.6035921824754428E-2</v>
      </c>
      <c r="E4072" s="12">
        <f t="shared" si="624"/>
        <v>1.2497242475882127</v>
      </c>
      <c r="F4072" s="14">
        <v>1.89</v>
      </c>
      <c r="G4072" s="14">
        <v>1.89</v>
      </c>
      <c r="H4072" s="12">
        <f t="shared" si="618"/>
        <v>2.6184925155751677</v>
      </c>
      <c r="I4072" s="14">
        <f t="shared" si="625"/>
        <v>192.78337230565438</v>
      </c>
      <c r="J4072" s="15">
        <f t="shared" si="626"/>
        <v>0.34701007015017787</v>
      </c>
      <c r="M4072" s="15">
        <f t="shared" si="627"/>
        <v>6.8174866434219619E-2</v>
      </c>
      <c r="N4072" s="15"/>
      <c r="O4072" s="15"/>
      <c r="P4072" s="15"/>
    </row>
    <row r="4073" spans="1:16" x14ac:dyDescent="0.25">
      <c r="A4073" s="13">
        <v>41707.8125</v>
      </c>
      <c r="B4073" s="14">
        <v>2.6</v>
      </c>
      <c r="C4073" s="14">
        <f t="shared" si="622"/>
        <v>73.623801160000014</v>
      </c>
      <c r="D4073" s="48">
        <f t="shared" si="623"/>
        <v>2.6035921824754428E-2</v>
      </c>
      <c r="E4073" s="12">
        <f t="shared" si="624"/>
        <v>1.2497242475882127</v>
      </c>
      <c r="F4073" s="14">
        <v>1.89</v>
      </c>
      <c r="G4073" s="14">
        <v>1.89</v>
      </c>
      <c r="H4073" s="12">
        <f t="shared" si="618"/>
        <v>2.6184925155751677</v>
      </c>
      <c r="I4073" s="14">
        <f t="shared" si="625"/>
        <v>192.78337230565438</v>
      </c>
      <c r="J4073" s="15">
        <f t="shared" si="626"/>
        <v>0.34701007015017787</v>
      </c>
      <c r="M4073" s="15">
        <f t="shared" si="627"/>
        <v>6.8174866434219619E-2</v>
      </c>
      <c r="N4073" s="15"/>
      <c r="O4073" s="15"/>
      <c r="P4073" s="15"/>
    </row>
    <row r="4074" spans="1:16" x14ac:dyDescent="0.25">
      <c r="A4074" s="13">
        <v>41707.833333333336</v>
      </c>
      <c r="B4074" s="14">
        <v>2.4</v>
      </c>
      <c r="C4074" s="14">
        <f t="shared" si="622"/>
        <v>67.960431839999998</v>
      </c>
      <c r="D4074" s="48">
        <f t="shared" si="623"/>
        <v>2.4033158607465615E-2</v>
      </c>
      <c r="E4074" s="12">
        <f t="shared" si="624"/>
        <v>1.1535916131583497</v>
      </c>
      <c r="F4074" s="14">
        <v>1.91</v>
      </c>
      <c r="G4074" s="14">
        <v>1.91</v>
      </c>
      <c r="H4074" s="12">
        <f t="shared" si="618"/>
        <v>2.6489883985761318</v>
      </c>
      <c r="I4074" s="14">
        <f t="shared" si="625"/>
        <v>180.02639550638395</v>
      </c>
      <c r="J4074" s="15">
        <f t="shared" si="626"/>
        <v>0.32404751191149112</v>
      </c>
      <c r="M4074" s="15">
        <f t="shared" si="627"/>
        <v>6.366355833231653E-2</v>
      </c>
      <c r="N4074" s="15"/>
      <c r="O4074" s="15"/>
      <c r="P4074" s="15"/>
    </row>
    <row r="4075" spans="1:16" x14ac:dyDescent="0.25">
      <c r="A4075" s="13">
        <v>41707.854166666664</v>
      </c>
      <c r="B4075" s="14">
        <v>2.4</v>
      </c>
      <c r="C4075" s="14">
        <f t="shared" si="622"/>
        <v>67.960431839999998</v>
      </c>
      <c r="D4075" s="48">
        <f t="shared" si="623"/>
        <v>2.4033158607465615E-2</v>
      </c>
      <c r="E4075" s="12">
        <f t="shared" si="624"/>
        <v>1.1535916131583497</v>
      </c>
      <c r="F4075" s="14">
        <v>1.86</v>
      </c>
      <c r="G4075" s="14">
        <v>1.86</v>
      </c>
      <c r="H4075" s="12">
        <f t="shared" si="618"/>
        <v>2.5728092645732632</v>
      </c>
      <c r="I4075" s="14">
        <f t="shared" si="625"/>
        <v>174.84922866235178</v>
      </c>
      <c r="J4075" s="15">
        <f t="shared" si="626"/>
        <v>0.31472861159223314</v>
      </c>
      <c r="M4075" s="15">
        <f t="shared" si="627"/>
        <v>6.18327331222462E-2</v>
      </c>
      <c r="N4075" s="15"/>
      <c r="O4075" s="15"/>
      <c r="P4075" s="15"/>
    </row>
    <row r="4076" spans="1:16" x14ac:dyDescent="0.25">
      <c r="A4076" s="13">
        <v>41707.875</v>
      </c>
      <c r="B4076" s="14">
        <v>2.4</v>
      </c>
      <c r="C4076" s="14">
        <f t="shared" si="622"/>
        <v>67.960431839999998</v>
      </c>
      <c r="D4076" s="48">
        <f t="shared" si="623"/>
        <v>2.4033158607465615E-2</v>
      </c>
      <c r="E4076" s="12">
        <f t="shared" si="624"/>
        <v>1.1535916131583497</v>
      </c>
      <c r="F4076" s="14">
        <v>1.86</v>
      </c>
      <c r="G4076" s="14">
        <v>1.86</v>
      </c>
      <c r="H4076" s="12">
        <f t="shared" si="618"/>
        <v>2.5728092645732632</v>
      </c>
      <c r="I4076" s="14">
        <f t="shared" si="625"/>
        <v>174.84922866235178</v>
      </c>
      <c r="J4076" s="15">
        <f t="shared" si="626"/>
        <v>0.31472861159223314</v>
      </c>
      <c r="M4076" s="15">
        <f t="shared" si="627"/>
        <v>6.18327331222462E-2</v>
      </c>
      <c r="N4076" s="15"/>
      <c r="O4076" s="15"/>
      <c r="P4076" s="15"/>
    </row>
    <row r="4077" spans="1:16" x14ac:dyDescent="0.25">
      <c r="A4077" s="13">
        <v>41707.895833333336</v>
      </c>
      <c r="B4077" s="14">
        <v>2.4</v>
      </c>
      <c r="C4077" s="14">
        <f t="shared" si="622"/>
        <v>67.960431839999998</v>
      </c>
      <c r="D4077" s="48">
        <f t="shared" si="623"/>
        <v>2.4033158607465615E-2</v>
      </c>
      <c r="E4077" s="12">
        <f t="shared" si="624"/>
        <v>1.1535916131583497</v>
      </c>
      <c r="F4077" s="14">
        <v>1.89</v>
      </c>
      <c r="G4077" s="14">
        <v>1.89</v>
      </c>
      <c r="H4077" s="12">
        <f t="shared" si="618"/>
        <v>2.6184925155751677</v>
      </c>
      <c r="I4077" s="14">
        <f t="shared" si="625"/>
        <v>177.95388212829633</v>
      </c>
      <c r="J4077" s="15">
        <f t="shared" si="626"/>
        <v>0.32031698783093338</v>
      </c>
      <c r="M4077" s="15">
        <f t="shared" si="627"/>
        <v>6.2930645939279647E-2</v>
      </c>
      <c r="N4077" s="15"/>
      <c r="O4077" s="15"/>
      <c r="P4077" s="15"/>
    </row>
    <row r="4078" spans="1:16" x14ac:dyDescent="0.25">
      <c r="A4078" s="13">
        <v>41707.916666666664</v>
      </c>
      <c r="B4078" s="14">
        <v>2.4</v>
      </c>
      <c r="C4078" s="14">
        <f t="shared" si="622"/>
        <v>67.960431839999998</v>
      </c>
      <c r="D4078" s="48">
        <f t="shared" si="623"/>
        <v>2.4033158607465615E-2</v>
      </c>
      <c r="E4078" s="12">
        <f t="shared" si="624"/>
        <v>1.1535916131583497</v>
      </c>
      <c r="F4078" s="14">
        <v>1.93</v>
      </c>
      <c r="G4078" s="14">
        <v>1.93</v>
      </c>
      <c r="H4078" s="12">
        <f t="shared" si="618"/>
        <v>2.6795162317184693</v>
      </c>
      <c r="I4078" s="14">
        <f t="shared" si="625"/>
        <v>182.10108022987669</v>
      </c>
      <c r="J4078" s="15">
        <f t="shared" si="626"/>
        <v>0.327781944413778</v>
      </c>
      <c r="M4078" s="15">
        <f t="shared" si="627"/>
        <v>6.4397238588168565E-2</v>
      </c>
      <c r="N4078" s="15"/>
      <c r="O4078" s="15"/>
      <c r="P4078" s="15"/>
    </row>
    <row r="4079" spans="1:16" x14ac:dyDescent="0.25">
      <c r="A4079" s="13">
        <v>41707.9375</v>
      </c>
      <c r="B4079" s="14">
        <v>2.4</v>
      </c>
      <c r="C4079" s="14">
        <f t="shared" si="622"/>
        <v>67.960431839999998</v>
      </c>
      <c r="D4079" s="48">
        <f t="shared" si="623"/>
        <v>2.4033158607465615E-2</v>
      </c>
      <c r="E4079" s="12">
        <f t="shared" si="624"/>
        <v>1.1535916131583497</v>
      </c>
      <c r="F4079" s="14">
        <v>1.87</v>
      </c>
      <c r="G4079" s="14">
        <v>1.87</v>
      </c>
      <c r="H4079" s="12">
        <f t="shared" si="618"/>
        <v>2.5880288868529835</v>
      </c>
      <c r="I4079" s="14">
        <f t="shared" si="625"/>
        <v>175.88356076492326</v>
      </c>
      <c r="J4079" s="15">
        <f t="shared" si="626"/>
        <v>0.31659040937686184</v>
      </c>
      <c r="M4079" s="15">
        <f t="shared" si="627"/>
        <v>6.2198508718440439E-2</v>
      </c>
      <c r="N4079" s="15"/>
      <c r="O4079" s="15"/>
      <c r="P4079" s="15"/>
    </row>
    <row r="4080" spans="1:16" x14ac:dyDescent="0.25">
      <c r="A4080" s="13">
        <v>41707.958333333336</v>
      </c>
      <c r="B4080" s="14">
        <v>2.4</v>
      </c>
      <c r="C4080" s="14">
        <f t="shared" si="622"/>
        <v>67.960431839999998</v>
      </c>
      <c r="D4080" s="48">
        <f t="shared" si="623"/>
        <v>2.4033158607465615E-2</v>
      </c>
      <c r="E4080" s="12">
        <f t="shared" si="624"/>
        <v>1.1535916131583497</v>
      </c>
      <c r="F4080" s="14">
        <v>1.88</v>
      </c>
      <c r="G4080" s="14">
        <v>1.88</v>
      </c>
      <c r="H4080" s="12">
        <f t="shared" si="618"/>
        <v>2.6032566501815655</v>
      </c>
      <c r="I4080" s="14">
        <f t="shared" si="625"/>
        <v>176.91844613669099</v>
      </c>
      <c r="J4080" s="15">
        <f t="shared" si="626"/>
        <v>0.31845320304604374</v>
      </c>
      <c r="M4080" s="15">
        <f t="shared" si="627"/>
        <v>6.2564479969753187E-2</v>
      </c>
      <c r="N4080" s="15"/>
      <c r="O4080" s="15"/>
      <c r="P4080" s="15"/>
    </row>
    <row r="4081" spans="1:16" x14ac:dyDescent="0.25">
      <c r="A4081" s="13">
        <v>41707.979166666664</v>
      </c>
      <c r="B4081" s="14">
        <v>2.4</v>
      </c>
      <c r="C4081" s="14">
        <f t="shared" si="622"/>
        <v>67.960431839999998</v>
      </c>
      <c r="D4081" s="48">
        <f t="shared" si="623"/>
        <v>2.4033158607465615E-2</v>
      </c>
      <c r="E4081" s="12">
        <f t="shared" si="624"/>
        <v>1.1535916131583497</v>
      </c>
      <c r="F4081" s="14">
        <v>1.88</v>
      </c>
      <c r="G4081" s="14">
        <v>1.88</v>
      </c>
      <c r="H4081" s="12">
        <f t="shared" si="618"/>
        <v>2.6032566501815655</v>
      </c>
      <c r="I4081" s="14">
        <f t="shared" si="625"/>
        <v>176.91844613669099</v>
      </c>
      <c r="J4081" s="15">
        <f t="shared" si="626"/>
        <v>0.31845320304604374</v>
      </c>
      <c r="M4081" s="15">
        <f t="shared" si="627"/>
        <v>6.2564479969753187E-2</v>
      </c>
      <c r="N4081" s="15"/>
      <c r="O4081" s="15"/>
      <c r="P4081" s="15"/>
    </row>
    <row r="4082" spans="1:16" x14ac:dyDescent="0.25">
      <c r="A4082" s="13">
        <v>41708</v>
      </c>
      <c r="B4082" s="14">
        <v>2.1</v>
      </c>
      <c r="C4082" s="14">
        <f t="shared" si="622"/>
        <v>59.465377860000004</v>
      </c>
      <c r="D4082" s="48">
        <f t="shared" si="623"/>
        <v>2.1029013781532418E-2</v>
      </c>
      <c r="E4082" s="12">
        <f t="shared" si="624"/>
        <v>1.0093926615135562</v>
      </c>
      <c r="F4082" s="14">
        <v>1.9</v>
      </c>
      <c r="G4082" s="14">
        <v>1.9</v>
      </c>
      <c r="H4082" s="12">
        <f t="shared" si="618"/>
        <v>2.6337364444419591</v>
      </c>
      <c r="I4082" s="14">
        <f t="shared" si="625"/>
        <v>156.616132852394</v>
      </c>
      <c r="J4082" s="15">
        <f t="shared" si="626"/>
        <v>0.2819090391343092</v>
      </c>
      <c r="K4082" s="14">
        <f t="shared" ref="K4082" si="628">SUM(J4082:J4129)</f>
        <v>15.500527643107752</v>
      </c>
      <c r="L4082" s="14">
        <f>K4082/5.09</f>
        <v>3.0452903031645877</v>
      </c>
      <c r="M4082" s="15">
        <f t="shared" si="627"/>
        <v>5.5384879987094147E-2</v>
      </c>
      <c r="N4082" s="15">
        <f t="shared" ref="N4082" si="629">AVERAGE(H4082:H4129)</f>
        <v>2.8498676966869336</v>
      </c>
      <c r="O4082" s="15">
        <f t="shared" ref="O4082" si="630">AVERAGE(E4082:E4129)</f>
        <v>1.0674727948149307</v>
      </c>
      <c r="P4082" s="15">
        <f>MAX(E4082:E4129)</f>
        <v>1.2497242475882127</v>
      </c>
    </row>
    <row r="4083" spans="1:16" x14ac:dyDescent="0.25">
      <c r="A4083" s="13">
        <v>41708.020833333336</v>
      </c>
      <c r="B4083" s="14">
        <v>2.1</v>
      </c>
      <c r="C4083" s="14">
        <f t="shared" si="622"/>
        <v>59.465377860000004</v>
      </c>
      <c r="D4083" s="48">
        <f t="shared" si="623"/>
        <v>2.1029013781532418E-2</v>
      </c>
      <c r="E4083" s="12">
        <f t="shared" si="624"/>
        <v>1.0093926615135562</v>
      </c>
      <c r="F4083" s="14">
        <v>1.89</v>
      </c>
      <c r="G4083" s="14">
        <v>1.89</v>
      </c>
      <c r="H4083" s="12">
        <f t="shared" si="618"/>
        <v>2.6184925155751677</v>
      </c>
      <c r="I4083" s="14">
        <f t="shared" si="625"/>
        <v>155.70964686225929</v>
      </c>
      <c r="J4083" s="15">
        <f t="shared" si="626"/>
        <v>0.28027736435206668</v>
      </c>
      <c r="M4083" s="15">
        <f t="shared" si="627"/>
        <v>5.5064315196869683E-2</v>
      </c>
      <c r="N4083" s="15"/>
      <c r="O4083" s="15"/>
      <c r="P4083" s="15"/>
    </row>
    <row r="4084" spans="1:16" x14ac:dyDescent="0.25">
      <c r="A4084" s="13">
        <v>41708.041666666664</v>
      </c>
      <c r="B4084" s="14">
        <v>2.1</v>
      </c>
      <c r="C4084" s="14">
        <f t="shared" si="622"/>
        <v>59.465377860000004</v>
      </c>
      <c r="D4084" s="48">
        <f t="shared" si="623"/>
        <v>2.1029013781532418E-2</v>
      </c>
      <c r="E4084" s="12">
        <f t="shared" si="624"/>
        <v>1.0093926615135562</v>
      </c>
      <c r="F4084" s="14">
        <v>1.92</v>
      </c>
      <c r="G4084" s="14">
        <v>1.92</v>
      </c>
      <c r="H4084" s="12">
        <f t="shared" si="618"/>
        <v>2.664248340152044</v>
      </c>
      <c r="I4084" s="14">
        <f t="shared" si="625"/>
        <v>158.43053426001913</v>
      </c>
      <c r="J4084" s="15">
        <f t="shared" si="626"/>
        <v>0.28517496166803441</v>
      </c>
      <c r="M4084" s="15">
        <f t="shared" si="627"/>
        <v>5.6026515062482206E-2</v>
      </c>
      <c r="N4084" s="15"/>
      <c r="O4084" s="15"/>
      <c r="P4084" s="15"/>
    </row>
    <row r="4085" spans="1:16" x14ac:dyDescent="0.25">
      <c r="A4085" s="13">
        <v>41708.0625</v>
      </c>
      <c r="B4085" s="14">
        <v>2.1</v>
      </c>
      <c r="C4085" s="14">
        <f t="shared" si="622"/>
        <v>59.465377860000004</v>
      </c>
      <c r="D4085" s="48">
        <f t="shared" si="623"/>
        <v>2.1029013781532418E-2</v>
      </c>
      <c r="E4085" s="12">
        <f t="shared" si="624"/>
        <v>1.0093926615135562</v>
      </c>
      <c r="F4085" s="14">
        <v>1.9</v>
      </c>
      <c r="G4085" s="14">
        <v>1.9</v>
      </c>
      <c r="H4085" s="12">
        <f t="shared" si="618"/>
        <v>2.6337364444419591</v>
      </c>
      <c r="I4085" s="14">
        <f t="shared" si="625"/>
        <v>156.616132852394</v>
      </c>
      <c r="J4085" s="15">
        <f t="shared" si="626"/>
        <v>0.2819090391343092</v>
      </c>
      <c r="M4085" s="15">
        <f t="shared" si="627"/>
        <v>5.5384879987094147E-2</v>
      </c>
      <c r="N4085" s="15"/>
      <c r="O4085" s="15"/>
      <c r="P4085" s="15"/>
    </row>
    <row r="4086" spans="1:16" x14ac:dyDescent="0.25">
      <c r="A4086" s="13">
        <v>41708.083333333336</v>
      </c>
      <c r="B4086" s="14">
        <v>2.1</v>
      </c>
      <c r="C4086" s="14">
        <f t="shared" si="622"/>
        <v>59.465377860000004</v>
      </c>
      <c r="D4086" s="48">
        <f t="shared" si="623"/>
        <v>2.1029013781532418E-2</v>
      </c>
      <c r="E4086" s="12">
        <f t="shared" si="624"/>
        <v>1.0093926615135562</v>
      </c>
      <c r="F4086" s="14">
        <v>1.9</v>
      </c>
      <c r="G4086" s="14">
        <v>1.9</v>
      </c>
      <c r="H4086" s="12">
        <f t="shared" si="618"/>
        <v>2.6337364444419591</v>
      </c>
      <c r="I4086" s="14">
        <f t="shared" si="625"/>
        <v>156.616132852394</v>
      </c>
      <c r="J4086" s="15">
        <f t="shared" si="626"/>
        <v>0.2819090391343092</v>
      </c>
      <c r="M4086" s="15">
        <f t="shared" si="627"/>
        <v>5.5384879987094147E-2</v>
      </c>
      <c r="N4086" s="15"/>
      <c r="O4086" s="15"/>
      <c r="P4086" s="15"/>
    </row>
    <row r="4087" spans="1:16" x14ac:dyDescent="0.25">
      <c r="A4087" s="13">
        <v>41708.104166666664</v>
      </c>
      <c r="B4087" s="14">
        <v>2.1</v>
      </c>
      <c r="C4087" s="14">
        <f t="shared" si="622"/>
        <v>59.465377860000004</v>
      </c>
      <c r="D4087" s="48">
        <f t="shared" si="623"/>
        <v>2.1029013781532418E-2</v>
      </c>
      <c r="E4087" s="12">
        <f t="shared" si="624"/>
        <v>1.0093926615135562</v>
      </c>
      <c r="F4087" s="14">
        <v>1.89</v>
      </c>
      <c r="G4087" s="14">
        <v>1.89</v>
      </c>
      <c r="H4087" s="12">
        <f t="shared" si="618"/>
        <v>2.6184925155751677</v>
      </c>
      <c r="I4087" s="14">
        <f t="shared" si="625"/>
        <v>155.70964686225929</v>
      </c>
      <c r="J4087" s="15">
        <f t="shared" si="626"/>
        <v>0.28027736435206668</v>
      </c>
      <c r="M4087" s="15">
        <f t="shared" si="627"/>
        <v>5.5064315196869683E-2</v>
      </c>
      <c r="N4087" s="15"/>
      <c r="O4087" s="15"/>
      <c r="P4087" s="15"/>
    </row>
    <row r="4088" spans="1:16" x14ac:dyDescent="0.25">
      <c r="A4088" s="13">
        <v>41708.125</v>
      </c>
      <c r="B4088" s="14">
        <v>2.1</v>
      </c>
      <c r="C4088" s="14">
        <f t="shared" si="622"/>
        <v>59.465377860000004</v>
      </c>
      <c r="D4088" s="48">
        <f t="shared" si="623"/>
        <v>2.1029013781532418E-2</v>
      </c>
      <c r="E4088" s="12">
        <f t="shared" si="624"/>
        <v>1.0093926615135562</v>
      </c>
      <c r="F4088" s="14">
        <v>1.93</v>
      </c>
      <c r="G4088" s="14">
        <v>1.93</v>
      </c>
      <c r="H4088" s="12">
        <f t="shared" si="618"/>
        <v>2.6795162317184693</v>
      </c>
      <c r="I4088" s="14">
        <f t="shared" si="625"/>
        <v>159.33844520114209</v>
      </c>
      <c r="J4088" s="15">
        <f t="shared" si="626"/>
        <v>0.28680920136205579</v>
      </c>
      <c r="M4088" s="15">
        <f t="shared" si="627"/>
        <v>5.6347583764647505E-2</v>
      </c>
      <c r="N4088" s="15"/>
      <c r="O4088" s="15"/>
      <c r="P4088" s="15"/>
    </row>
    <row r="4089" spans="1:16" x14ac:dyDescent="0.25">
      <c r="A4089" s="13">
        <v>41708.145833333336</v>
      </c>
      <c r="B4089" s="14">
        <v>2.1</v>
      </c>
      <c r="C4089" s="14">
        <f t="shared" si="622"/>
        <v>59.465377860000004</v>
      </c>
      <c r="D4089" s="48">
        <f t="shared" si="623"/>
        <v>2.1029013781532418E-2</v>
      </c>
      <c r="E4089" s="12">
        <f t="shared" si="624"/>
        <v>1.0093926615135562</v>
      </c>
      <c r="F4089" s="14">
        <v>1.96</v>
      </c>
      <c r="G4089" s="14">
        <v>1.96</v>
      </c>
      <c r="H4089" s="12">
        <f t="shared" si="618"/>
        <v>2.7253672373474753</v>
      </c>
      <c r="I4089" s="14">
        <f t="shared" si="625"/>
        <v>162.06499257613194</v>
      </c>
      <c r="J4089" s="15">
        <f t="shared" si="626"/>
        <v>0.29171698663703749</v>
      </c>
      <c r="M4089" s="15">
        <f t="shared" si="627"/>
        <v>5.7311785193916991E-2</v>
      </c>
      <c r="N4089" s="15"/>
      <c r="O4089" s="15"/>
      <c r="P4089" s="15"/>
    </row>
    <row r="4090" spans="1:16" x14ac:dyDescent="0.25">
      <c r="A4090" s="13">
        <v>41708.166666666664</v>
      </c>
      <c r="B4090" s="14">
        <v>2.1</v>
      </c>
      <c r="C4090" s="14">
        <f t="shared" si="622"/>
        <v>59.465377860000004</v>
      </c>
      <c r="D4090" s="48">
        <f t="shared" si="623"/>
        <v>2.1029013781532418E-2</v>
      </c>
      <c r="E4090" s="12">
        <f t="shared" si="624"/>
        <v>1.0093926615135562</v>
      </c>
      <c r="F4090" s="14">
        <v>2.02</v>
      </c>
      <c r="G4090" s="14">
        <v>2.02</v>
      </c>
      <c r="H4090" s="12">
        <f t="shared" si="618"/>
        <v>2.8172790042214753</v>
      </c>
      <c r="I4090" s="14">
        <f t="shared" si="625"/>
        <v>167.53056052307457</v>
      </c>
      <c r="J4090" s="15">
        <f t="shared" si="626"/>
        <v>0.3015550089415342</v>
      </c>
      <c r="M4090" s="15">
        <f t="shared" si="627"/>
        <v>5.9244599006195324E-2</v>
      </c>
      <c r="N4090" s="15"/>
      <c r="O4090" s="15"/>
      <c r="P4090" s="15"/>
    </row>
    <row r="4091" spans="1:16" x14ac:dyDescent="0.25">
      <c r="A4091" s="13">
        <v>41708.1875</v>
      </c>
      <c r="B4091" s="14">
        <v>2.1</v>
      </c>
      <c r="C4091" s="14">
        <f t="shared" si="622"/>
        <v>59.465377860000004</v>
      </c>
      <c r="D4091" s="48">
        <f t="shared" si="623"/>
        <v>2.1029013781532418E-2</v>
      </c>
      <c r="E4091" s="12">
        <f t="shared" si="624"/>
        <v>1.0093926615135562</v>
      </c>
      <c r="F4091" s="14">
        <v>1.95</v>
      </c>
      <c r="G4091" s="14">
        <v>1.95</v>
      </c>
      <c r="H4091" s="12">
        <f t="shared" si="618"/>
        <v>2.7100757168564051</v>
      </c>
      <c r="I4091" s="14">
        <f t="shared" si="625"/>
        <v>161.15567653207651</v>
      </c>
      <c r="J4091" s="15">
        <f t="shared" si="626"/>
        <v>0.29008021775773773</v>
      </c>
      <c r="M4091" s="15">
        <f t="shared" si="627"/>
        <v>5.6990219598769695E-2</v>
      </c>
      <c r="N4091" s="15"/>
      <c r="O4091" s="15"/>
      <c r="P4091" s="15"/>
    </row>
    <row r="4092" spans="1:16" x14ac:dyDescent="0.25">
      <c r="A4092" s="13">
        <v>41708.208333333336</v>
      </c>
      <c r="B4092" s="14">
        <v>2.1</v>
      </c>
      <c r="C4092" s="14">
        <f t="shared" si="622"/>
        <v>59.465377860000004</v>
      </c>
      <c r="D4092" s="48">
        <f t="shared" si="623"/>
        <v>2.1029013781532418E-2</v>
      </c>
      <c r="E4092" s="12">
        <f t="shared" si="624"/>
        <v>1.0093926615135562</v>
      </c>
      <c r="F4092" s="14">
        <v>1.98</v>
      </c>
      <c r="G4092" s="14">
        <v>1.98</v>
      </c>
      <c r="H4092" s="12">
        <f t="shared" si="618"/>
        <v>2.7559736541250959</v>
      </c>
      <c r="I4092" s="14">
        <f t="shared" si="625"/>
        <v>163.88501471475379</v>
      </c>
      <c r="J4092" s="15">
        <f t="shared" si="626"/>
        <v>0.29499302648655679</v>
      </c>
      <c r="M4092" s="15">
        <f t="shared" si="627"/>
        <v>5.7955407954136895E-2</v>
      </c>
      <c r="N4092" s="15"/>
      <c r="O4092" s="15"/>
      <c r="P4092" s="15"/>
    </row>
    <row r="4093" spans="1:16" x14ac:dyDescent="0.25">
      <c r="A4093" s="13">
        <v>41708.229166666664</v>
      </c>
      <c r="B4093" s="14">
        <v>2.1</v>
      </c>
      <c r="C4093" s="14">
        <f t="shared" si="622"/>
        <v>59.465377860000004</v>
      </c>
      <c r="D4093" s="48">
        <f t="shared" si="623"/>
        <v>2.1029013781532418E-2</v>
      </c>
      <c r="E4093" s="12">
        <f t="shared" si="624"/>
        <v>1.0093926615135562</v>
      </c>
      <c r="F4093" s="14">
        <v>2.02</v>
      </c>
      <c r="G4093" s="14">
        <v>2.02</v>
      </c>
      <c r="H4093" s="12">
        <f t="shared" si="618"/>
        <v>2.8172790042214753</v>
      </c>
      <c r="I4093" s="14">
        <f t="shared" si="625"/>
        <v>167.53056052307457</v>
      </c>
      <c r="J4093" s="15">
        <f t="shared" si="626"/>
        <v>0.3015550089415342</v>
      </c>
      <c r="M4093" s="15">
        <f t="shared" si="627"/>
        <v>5.9244599006195324E-2</v>
      </c>
      <c r="N4093" s="15"/>
      <c r="O4093" s="15"/>
      <c r="P4093" s="15"/>
    </row>
    <row r="4094" spans="1:16" x14ac:dyDescent="0.25">
      <c r="A4094" s="13">
        <v>41708.25</v>
      </c>
      <c r="B4094" s="14">
        <v>2.1</v>
      </c>
      <c r="C4094" s="14">
        <f t="shared" si="622"/>
        <v>59.465377860000004</v>
      </c>
      <c r="D4094" s="48">
        <f t="shared" si="623"/>
        <v>2.1029013781532418E-2</v>
      </c>
      <c r="E4094" s="12">
        <f t="shared" si="624"/>
        <v>1.0093926615135562</v>
      </c>
      <c r="F4094" s="14">
        <v>1.92</v>
      </c>
      <c r="G4094" s="14">
        <v>1.92</v>
      </c>
      <c r="H4094" s="12">
        <f t="shared" si="618"/>
        <v>2.664248340152044</v>
      </c>
      <c r="I4094" s="14">
        <f t="shared" si="625"/>
        <v>158.43053426001913</v>
      </c>
      <c r="J4094" s="15">
        <f t="shared" si="626"/>
        <v>0.28517496166803441</v>
      </c>
      <c r="M4094" s="15">
        <f t="shared" si="627"/>
        <v>5.6026515062482206E-2</v>
      </c>
      <c r="N4094" s="15"/>
      <c r="O4094" s="15"/>
      <c r="P4094" s="15"/>
    </row>
    <row r="4095" spans="1:16" x14ac:dyDescent="0.25">
      <c r="A4095" s="13">
        <v>41708.270833333336</v>
      </c>
      <c r="B4095" s="14">
        <v>2.1</v>
      </c>
      <c r="C4095" s="14">
        <f t="shared" si="622"/>
        <v>59.465377860000004</v>
      </c>
      <c r="D4095" s="48">
        <f t="shared" si="623"/>
        <v>2.1029013781532418E-2</v>
      </c>
      <c r="E4095" s="12">
        <f t="shared" si="624"/>
        <v>1.0093926615135562</v>
      </c>
      <c r="F4095" s="14">
        <v>1.87</v>
      </c>
      <c r="G4095" s="14">
        <v>1.87</v>
      </c>
      <c r="H4095" s="12">
        <f t="shared" si="618"/>
        <v>2.5880288868529835</v>
      </c>
      <c r="I4095" s="14">
        <f t="shared" si="625"/>
        <v>153.89811566930786</v>
      </c>
      <c r="J4095" s="15">
        <f t="shared" si="626"/>
        <v>0.2770166082047541</v>
      </c>
      <c r="M4095" s="15">
        <f t="shared" si="627"/>
        <v>5.4423695128635381E-2</v>
      </c>
      <c r="N4095" s="15"/>
      <c r="O4095" s="15"/>
      <c r="P4095" s="15"/>
    </row>
    <row r="4096" spans="1:16" x14ac:dyDescent="0.25">
      <c r="A4096" s="13">
        <v>41708.291666666664</v>
      </c>
      <c r="B4096" s="14">
        <v>2.1</v>
      </c>
      <c r="C4096" s="14">
        <f t="shared" si="622"/>
        <v>59.465377860000004</v>
      </c>
      <c r="D4096" s="48">
        <f t="shared" si="623"/>
        <v>2.1029013781532418E-2</v>
      </c>
      <c r="E4096" s="12">
        <f t="shared" si="624"/>
        <v>1.0093926615135562</v>
      </c>
      <c r="F4096" s="14">
        <v>1.91</v>
      </c>
      <c r="G4096" s="14">
        <v>1.91</v>
      </c>
      <c r="H4096" s="12">
        <f t="shared" si="618"/>
        <v>2.6489883985761318</v>
      </c>
      <c r="I4096" s="14">
        <f t="shared" si="625"/>
        <v>157.52309606808598</v>
      </c>
      <c r="J4096" s="15">
        <f t="shared" si="626"/>
        <v>0.28354157292255472</v>
      </c>
      <c r="M4096" s="15">
        <f t="shared" si="627"/>
        <v>5.5705613540776959E-2</v>
      </c>
      <c r="N4096" s="15"/>
      <c r="O4096" s="15"/>
      <c r="P4096" s="15"/>
    </row>
    <row r="4097" spans="1:16" x14ac:dyDescent="0.25">
      <c r="A4097" s="13">
        <v>41708.3125</v>
      </c>
      <c r="B4097" s="14">
        <v>2.1</v>
      </c>
      <c r="C4097" s="14">
        <f t="shared" si="622"/>
        <v>59.465377860000004</v>
      </c>
      <c r="D4097" s="48">
        <f t="shared" si="623"/>
        <v>2.1029013781532418E-2</v>
      </c>
      <c r="E4097" s="12">
        <f t="shared" si="624"/>
        <v>1.0093926615135562</v>
      </c>
      <c r="F4097" s="14">
        <v>1.84</v>
      </c>
      <c r="G4097" s="14">
        <v>1.84</v>
      </c>
      <c r="H4097" s="12">
        <f t="shared" si="618"/>
        <v>2.5423946010926204</v>
      </c>
      <c r="I4097" s="14">
        <f t="shared" si="625"/>
        <v>151.18445562319664</v>
      </c>
      <c r="J4097" s="15">
        <f t="shared" si="626"/>
        <v>0.27213202012175397</v>
      </c>
      <c r="M4097" s="15">
        <f t="shared" si="627"/>
        <v>5.3464051104470327E-2</v>
      </c>
      <c r="N4097" s="15"/>
      <c r="O4097" s="15"/>
      <c r="P4097" s="15"/>
    </row>
    <row r="4098" spans="1:16" x14ac:dyDescent="0.25">
      <c r="A4098" s="13">
        <v>41708.333333333336</v>
      </c>
      <c r="B4098" s="14">
        <v>2.1</v>
      </c>
      <c r="C4098" s="14">
        <f t="shared" si="622"/>
        <v>59.465377860000004</v>
      </c>
      <c r="D4098" s="48">
        <f t="shared" si="623"/>
        <v>2.1029013781532418E-2</v>
      </c>
      <c r="E4098" s="12">
        <f t="shared" si="624"/>
        <v>1.0093926615135562</v>
      </c>
      <c r="F4098" s="14">
        <v>2.0499999999999998</v>
      </c>
      <c r="G4098" s="14">
        <v>2.0499999999999998</v>
      </c>
      <c r="H4098" s="12">
        <f t="shared" ref="H4098:H4161" si="631">1.3*G4098^(1.1)</f>
        <v>2.8633378849053197</v>
      </c>
      <c r="I4098" s="14">
        <f t="shared" si="625"/>
        <v>170.26946926674805</v>
      </c>
      <c r="J4098" s="15">
        <f t="shared" si="626"/>
        <v>0.30648504468014648</v>
      </c>
      <c r="M4098" s="15">
        <f t="shared" si="627"/>
        <v>6.0213171842857856E-2</v>
      </c>
      <c r="N4098" s="15"/>
      <c r="O4098" s="15"/>
      <c r="P4098" s="15"/>
    </row>
    <row r="4099" spans="1:16" x14ac:dyDescent="0.25">
      <c r="A4099" s="13">
        <v>41708.354166666664</v>
      </c>
      <c r="B4099" s="14">
        <v>2.1</v>
      </c>
      <c r="C4099" s="14">
        <f t="shared" si="622"/>
        <v>59.465377860000004</v>
      </c>
      <c r="D4099" s="48">
        <f t="shared" si="623"/>
        <v>2.1029013781532418E-2</v>
      </c>
      <c r="E4099" s="12">
        <f t="shared" si="624"/>
        <v>1.0093926615135562</v>
      </c>
      <c r="F4099" s="14">
        <v>1.87</v>
      </c>
      <c r="G4099" s="14">
        <v>1.87</v>
      </c>
      <c r="H4099" s="12">
        <f t="shared" si="631"/>
        <v>2.5880288868529835</v>
      </c>
      <c r="I4099" s="14">
        <f t="shared" si="625"/>
        <v>153.89811566930786</v>
      </c>
      <c r="J4099" s="15">
        <f t="shared" si="626"/>
        <v>0.2770166082047541</v>
      </c>
      <c r="M4099" s="15">
        <f t="shared" si="627"/>
        <v>5.4423695128635381E-2</v>
      </c>
      <c r="N4099" s="15"/>
      <c r="O4099" s="15"/>
      <c r="P4099" s="15"/>
    </row>
    <row r="4100" spans="1:16" x14ac:dyDescent="0.25">
      <c r="A4100" s="13">
        <v>41708.375</v>
      </c>
      <c r="B4100" s="14">
        <v>2.1</v>
      </c>
      <c r="C4100" s="14">
        <f t="shared" si="622"/>
        <v>59.465377860000004</v>
      </c>
      <c r="D4100" s="48">
        <f t="shared" si="623"/>
        <v>2.1029013781532418E-2</v>
      </c>
      <c r="E4100" s="12">
        <f t="shared" si="624"/>
        <v>1.0093926615135562</v>
      </c>
      <c r="F4100" s="14">
        <v>2.2000000000000002</v>
      </c>
      <c r="G4100" s="14">
        <v>2.2000000000000002</v>
      </c>
      <c r="H4100" s="12">
        <f t="shared" si="631"/>
        <v>3.0946269348804609</v>
      </c>
      <c r="I4100" s="14">
        <f t="shared" si="625"/>
        <v>184.02316001840023</v>
      </c>
      <c r="J4100" s="15">
        <f t="shared" si="626"/>
        <v>0.33124168803312037</v>
      </c>
      <c r="M4100" s="15">
        <f t="shared" si="627"/>
        <v>6.5076952462302634E-2</v>
      </c>
      <c r="N4100" s="15"/>
      <c r="O4100" s="15"/>
      <c r="P4100" s="15"/>
    </row>
    <row r="4101" spans="1:16" x14ac:dyDescent="0.25">
      <c r="A4101" s="13">
        <v>41708.395833333336</v>
      </c>
      <c r="B4101" s="14">
        <v>1.9</v>
      </c>
      <c r="C4101" s="14">
        <f t="shared" si="622"/>
        <v>53.802008540000003</v>
      </c>
      <c r="D4101" s="48">
        <f t="shared" si="623"/>
        <v>1.9026250564243615E-2</v>
      </c>
      <c r="E4101" s="12">
        <f t="shared" si="624"/>
        <v>0.91326002708369347</v>
      </c>
      <c r="F4101" s="14">
        <v>2.08</v>
      </c>
      <c r="G4101" s="14">
        <v>2.08</v>
      </c>
      <c r="H4101" s="12">
        <f t="shared" si="631"/>
        <v>2.9094642204617704</v>
      </c>
      <c r="I4101" s="14">
        <f t="shared" si="625"/>
        <v>156.53501883610863</v>
      </c>
      <c r="J4101" s="15">
        <f t="shared" si="626"/>
        <v>0.28176303390499552</v>
      </c>
      <c r="M4101" s="15">
        <f t="shared" si="627"/>
        <v>5.5356195266207373E-2</v>
      </c>
      <c r="N4101" s="15"/>
      <c r="O4101" s="15"/>
      <c r="P4101" s="15"/>
    </row>
    <row r="4102" spans="1:16" x14ac:dyDescent="0.25">
      <c r="A4102" s="13">
        <v>41708.416666666664</v>
      </c>
      <c r="B4102" s="14">
        <v>2.1</v>
      </c>
      <c r="C4102" s="14">
        <f t="shared" si="622"/>
        <v>59.465377860000004</v>
      </c>
      <c r="D4102" s="48">
        <f t="shared" si="623"/>
        <v>2.1029013781532418E-2</v>
      </c>
      <c r="E4102" s="12">
        <f t="shared" si="624"/>
        <v>1.0093926615135562</v>
      </c>
      <c r="F4102" s="14">
        <v>2.02</v>
      </c>
      <c r="G4102" s="14">
        <v>2.02</v>
      </c>
      <c r="H4102" s="12">
        <f t="shared" si="631"/>
        <v>2.8172790042214753</v>
      </c>
      <c r="I4102" s="14">
        <f t="shared" si="625"/>
        <v>167.53056052307457</v>
      </c>
      <c r="J4102" s="15">
        <f t="shared" si="626"/>
        <v>0.3015550089415342</v>
      </c>
      <c r="M4102" s="15">
        <f t="shared" si="627"/>
        <v>5.9244599006195324E-2</v>
      </c>
      <c r="N4102" s="15"/>
      <c r="O4102" s="15"/>
      <c r="P4102" s="15"/>
    </row>
    <row r="4103" spans="1:16" x14ac:dyDescent="0.25">
      <c r="A4103" s="13">
        <v>41708.4375</v>
      </c>
      <c r="B4103" s="14">
        <v>1.9</v>
      </c>
      <c r="C4103" s="14">
        <f t="shared" si="622"/>
        <v>53.802008540000003</v>
      </c>
      <c r="D4103" s="48">
        <f t="shared" si="623"/>
        <v>1.9026250564243615E-2</v>
      </c>
      <c r="E4103" s="12">
        <f t="shared" si="624"/>
        <v>0.91326002708369347</v>
      </c>
      <c r="F4103" s="14">
        <v>1.82</v>
      </c>
      <c r="G4103" s="14">
        <v>1.82</v>
      </c>
      <c r="H4103" s="12">
        <f t="shared" si="631"/>
        <v>2.512012979686026</v>
      </c>
      <c r="I4103" s="14">
        <f t="shared" si="625"/>
        <v>135.15134378565841</v>
      </c>
      <c r="J4103" s="15">
        <f t="shared" si="626"/>
        <v>0.24327241881418513</v>
      </c>
      <c r="M4103" s="15">
        <f t="shared" si="627"/>
        <v>4.779418837213853E-2</v>
      </c>
      <c r="N4103" s="15"/>
      <c r="O4103" s="15"/>
      <c r="P4103" s="15"/>
    </row>
    <row r="4104" spans="1:16" x14ac:dyDescent="0.25">
      <c r="A4104" s="13">
        <v>41708.458333333336</v>
      </c>
      <c r="B4104" s="14">
        <v>2.1</v>
      </c>
      <c r="C4104" s="14">
        <f t="shared" si="622"/>
        <v>59.465377860000004</v>
      </c>
      <c r="D4104" s="48">
        <f t="shared" si="623"/>
        <v>2.1029013781532418E-2</v>
      </c>
      <c r="E4104" s="12">
        <f t="shared" si="624"/>
        <v>1.0093926615135562</v>
      </c>
      <c r="F4104" s="14">
        <v>1.73</v>
      </c>
      <c r="G4104" s="14">
        <v>1.73</v>
      </c>
      <c r="H4104" s="12">
        <f t="shared" si="631"/>
        <v>2.3757135009652046</v>
      </c>
      <c r="I4104" s="14">
        <f t="shared" si="625"/>
        <v>141.27270102199938</v>
      </c>
      <c r="J4104" s="15">
        <f t="shared" si="626"/>
        <v>0.25429086183959887</v>
      </c>
      <c r="M4104" s="15">
        <f t="shared" si="627"/>
        <v>4.995891195276992E-2</v>
      </c>
      <c r="N4104" s="15"/>
      <c r="O4104" s="15"/>
      <c r="P4104" s="15"/>
    </row>
    <row r="4105" spans="1:16" x14ac:dyDescent="0.25">
      <c r="A4105" s="13">
        <v>41708.479166666664</v>
      </c>
      <c r="B4105" s="14">
        <v>2.1</v>
      </c>
      <c r="C4105" s="14">
        <f t="shared" si="622"/>
        <v>59.465377860000004</v>
      </c>
      <c r="D4105" s="48">
        <f t="shared" si="623"/>
        <v>2.1029013781532418E-2</v>
      </c>
      <c r="E4105" s="12">
        <f t="shared" si="624"/>
        <v>1.0093926615135562</v>
      </c>
      <c r="F4105" s="14">
        <v>1.72</v>
      </c>
      <c r="G4105" s="14">
        <v>1.72</v>
      </c>
      <c r="H4105" s="12">
        <f t="shared" si="631"/>
        <v>2.3606121815832837</v>
      </c>
      <c r="I4105" s="14">
        <f t="shared" si="625"/>
        <v>140.37469535876892</v>
      </c>
      <c r="J4105" s="15">
        <f t="shared" si="626"/>
        <v>0.25267445164578406</v>
      </c>
      <c r="M4105" s="15">
        <f t="shared" si="627"/>
        <v>4.9641346099368183E-2</v>
      </c>
      <c r="N4105" s="15"/>
      <c r="O4105" s="15"/>
      <c r="P4105" s="15"/>
    </row>
    <row r="4106" spans="1:16" x14ac:dyDescent="0.25">
      <c r="A4106" s="13">
        <v>41708.5</v>
      </c>
      <c r="B4106" s="14">
        <v>2.1</v>
      </c>
      <c r="C4106" s="14">
        <f t="shared" si="622"/>
        <v>59.465377860000004</v>
      </c>
      <c r="D4106" s="48">
        <f t="shared" si="623"/>
        <v>2.1029013781532418E-2</v>
      </c>
      <c r="E4106" s="12">
        <f t="shared" si="624"/>
        <v>1.0093926615135562</v>
      </c>
      <c r="F4106" s="14">
        <v>168.12</v>
      </c>
      <c r="G4106" s="33">
        <v>1.802</v>
      </c>
      <c r="H4106" s="12">
        <f t="shared" si="631"/>
        <v>2.4846980412061792</v>
      </c>
      <c r="I4106" s="14">
        <f t="shared" si="625"/>
        <v>147.75350788832731</v>
      </c>
      <c r="J4106" s="15">
        <f t="shared" si="626"/>
        <v>0.26595631419898913</v>
      </c>
      <c r="M4106" s="15">
        <f t="shared" si="627"/>
        <v>5.2250749351471344E-2</v>
      </c>
      <c r="N4106" s="15"/>
      <c r="O4106" s="15"/>
      <c r="P4106" s="15"/>
    </row>
    <row r="4107" spans="1:16" x14ac:dyDescent="0.25">
      <c r="A4107" s="13">
        <v>41708.520833333336</v>
      </c>
      <c r="B4107" s="14">
        <v>2.4</v>
      </c>
      <c r="C4107" s="14">
        <f t="shared" si="622"/>
        <v>67.960431839999998</v>
      </c>
      <c r="D4107" s="48">
        <f t="shared" si="623"/>
        <v>2.4033158607465615E-2</v>
      </c>
      <c r="E4107" s="12">
        <f t="shared" si="624"/>
        <v>1.1535916131583497</v>
      </c>
      <c r="F4107" s="14">
        <v>168.12</v>
      </c>
      <c r="G4107" s="33">
        <v>1.8840000000000001</v>
      </c>
      <c r="H4107" s="12">
        <f t="shared" si="631"/>
        <v>2.6093500262610632</v>
      </c>
      <c r="I4107" s="14">
        <f t="shared" si="625"/>
        <v>177.33255460641718</v>
      </c>
      <c r="J4107" s="15">
        <f t="shared" si="626"/>
        <v>0.31919859829155095</v>
      </c>
      <c r="M4107" s="15">
        <f t="shared" si="627"/>
        <v>6.2710923043526712E-2</v>
      </c>
      <c r="N4107" s="15"/>
      <c r="O4107" s="15"/>
      <c r="P4107" s="15"/>
    </row>
    <row r="4108" spans="1:16" x14ac:dyDescent="0.25">
      <c r="A4108" s="13">
        <v>41708.541666666664</v>
      </c>
      <c r="B4108" s="14">
        <v>2.4</v>
      </c>
      <c r="C4108" s="14">
        <f t="shared" si="622"/>
        <v>67.960431839999998</v>
      </c>
      <c r="D4108" s="48">
        <f t="shared" si="623"/>
        <v>2.4033158607465615E-2</v>
      </c>
      <c r="E4108" s="12">
        <f t="shared" si="624"/>
        <v>1.1535916131583497</v>
      </c>
      <c r="F4108" s="14">
        <v>168.12</v>
      </c>
      <c r="G4108" s="33">
        <v>1.9660000000000002</v>
      </c>
      <c r="H4108" s="12">
        <f t="shared" si="631"/>
        <v>2.734545897765253</v>
      </c>
      <c r="I4108" s="14">
        <f t="shared" si="625"/>
        <v>185.84092009842709</v>
      </c>
      <c r="J4108" s="15">
        <f t="shared" si="626"/>
        <v>0.33451365617716877</v>
      </c>
      <c r="M4108" s="15">
        <f t="shared" si="627"/>
        <v>6.5719775280386791E-2</v>
      </c>
      <c r="N4108" s="15"/>
      <c r="O4108" s="15"/>
      <c r="P4108" s="15"/>
    </row>
    <row r="4109" spans="1:16" x14ac:dyDescent="0.25">
      <c r="A4109" s="13">
        <v>41708.5625</v>
      </c>
      <c r="B4109" s="14">
        <v>2.4</v>
      </c>
      <c r="C4109" s="14">
        <f t="shared" si="622"/>
        <v>67.960431839999998</v>
      </c>
      <c r="D4109" s="48">
        <f t="shared" si="623"/>
        <v>2.4033158607465615E-2</v>
      </c>
      <c r="E4109" s="12">
        <f t="shared" si="624"/>
        <v>1.1535916131583497</v>
      </c>
      <c r="F4109" s="14">
        <v>168.12</v>
      </c>
      <c r="G4109" s="33">
        <v>2.048</v>
      </c>
      <c r="H4109" s="12">
        <f t="shared" si="631"/>
        <v>2.8602651844312845</v>
      </c>
      <c r="I4109" s="14">
        <f t="shared" si="625"/>
        <v>194.38485711086733</v>
      </c>
      <c r="J4109" s="15">
        <f t="shared" si="626"/>
        <v>0.34989274279956117</v>
      </c>
      <c r="M4109" s="15">
        <f t="shared" si="627"/>
        <v>6.874120683684895E-2</v>
      </c>
      <c r="N4109" s="15"/>
      <c r="O4109" s="15"/>
      <c r="P4109" s="15"/>
    </row>
    <row r="4110" spans="1:16" x14ac:dyDescent="0.25">
      <c r="A4110" s="13">
        <v>41708.583333333336</v>
      </c>
      <c r="B4110" s="14">
        <v>2.1</v>
      </c>
      <c r="C4110" s="14">
        <f t="shared" si="622"/>
        <v>59.465377860000004</v>
      </c>
      <c r="D4110" s="48">
        <f t="shared" si="623"/>
        <v>2.1029013781532418E-2</v>
      </c>
      <c r="E4110" s="12">
        <f t="shared" si="624"/>
        <v>1.0093926615135562</v>
      </c>
      <c r="F4110" s="14">
        <v>2.8</v>
      </c>
      <c r="G4110" s="14">
        <v>2.8</v>
      </c>
      <c r="H4110" s="12">
        <f t="shared" si="631"/>
        <v>4.0347551702649902</v>
      </c>
      <c r="I4110" s="14">
        <f t="shared" si="625"/>
        <v>239.92824077239629</v>
      </c>
      <c r="J4110" s="15">
        <f t="shared" si="626"/>
        <v>0.43187083339031329</v>
      </c>
      <c r="M4110" s="15">
        <f t="shared" si="627"/>
        <v>8.4846922080611648E-2</v>
      </c>
      <c r="N4110" s="15"/>
      <c r="O4110" s="15"/>
      <c r="P4110" s="15"/>
    </row>
    <row r="4111" spans="1:16" x14ac:dyDescent="0.25">
      <c r="A4111" s="13">
        <v>41708.604166666664</v>
      </c>
      <c r="B4111" s="14">
        <v>2.1</v>
      </c>
      <c r="C4111" s="14">
        <f t="shared" si="622"/>
        <v>59.465377860000004</v>
      </c>
      <c r="D4111" s="48">
        <f t="shared" si="623"/>
        <v>2.1029013781532418E-2</v>
      </c>
      <c r="E4111" s="12">
        <f t="shared" si="624"/>
        <v>1.0093926615135562</v>
      </c>
      <c r="F4111" s="14">
        <v>2.48</v>
      </c>
      <c r="G4111" s="14">
        <v>2.48</v>
      </c>
      <c r="H4111" s="12">
        <f t="shared" si="631"/>
        <v>3.5305323984449557</v>
      </c>
      <c r="I4111" s="14">
        <f t="shared" si="625"/>
        <v>209.94444312050138</v>
      </c>
      <c r="J4111" s="15">
        <f t="shared" si="626"/>
        <v>0.37789999761690246</v>
      </c>
      <c r="M4111" s="15">
        <f t="shared" si="627"/>
        <v>7.4243614463045671E-2</v>
      </c>
      <c r="N4111" s="15"/>
      <c r="O4111" s="15"/>
      <c r="P4111" s="15"/>
    </row>
    <row r="4112" spans="1:16" x14ac:dyDescent="0.25">
      <c r="A4112" s="13">
        <v>41708.625</v>
      </c>
      <c r="B4112" s="14">
        <v>2.4</v>
      </c>
      <c r="C4112" s="14">
        <f t="shared" si="622"/>
        <v>67.960431839999998</v>
      </c>
      <c r="D4112" s="48">
        <f t="shared" si="623"/>
        <v>2.4033158607465615E-2</v>
      </c>
      <c r="E4112" s="12">
        <f t="shared" si="624"/>
        <v>1.1535916131583497</v>
      </c>
      <c r="F4112" s="14">
        <v>2.58</v>
      </c>
      <c r="G4112" s="14">
        <v>2.58</v>
      </c>
      <c r="H4112" s="12">
        <f t="shared" si="631"/>
        <v>3.6874405639838486</v>
      </c>
      <c r="I4112" s="14">
        <f t="shared" si="625"/>
        <v>250.60005311267548</v>
      </c>
      <c r="J4112" s="15">
        <f t="shared" si="626"/>
        <v>0.45108009560281581</v>
      </c>
      <c r="M4112" s="15">
        <f t="shared" si="627"/>
        <v>8.862084392982629E-2</v>
      </c>
      <c r="N4112" s="15"/>
      <c r="O4112" s="15"/>
      <c r="P4112" s="15"/>
    </row>
    <row r="4113" spans="1:16" x14ac:dyDescent="0.25">
      <c r="A4113" s="13">
        <v>41708.645833333336</v>
      </c>
      <c r="B4113" s="14">
        <v>2.1</v>
      </c>
      <c r="C4113" s="14">
        <f t="shared" si="622"/>
        <v>59.465377860000004</v>
      </c>
      <c r="D4113" s="48">
        <f t="shared" si="623"/>
        <v>2.1029013781532418E-2</v>
      </c>
      <c r="E4113" s="12">
        <f t="shared" si="624"/>
        <v>1.0093926615135562</v>
      </c>
      <c r="F4113" s="14">
        <v>3.03</v>
      </c>
      <c r="G4113" s="14">
        <v>3.03</v>
      </c>
      <c r="H4113" s="12">
        <f t="shared" si="631"/>
        <v>4.4007859322570297</v>
      </c>
      <c r="I4113" s="14">
        <f t="shared" si="625"/>
        <v>261.69439834263665</v>
      </c>
      <c r="J4113" s="15">
        <f t="shared" si="626"/>
        <v>0.47104991701674592</v>
      </c>
      <c r="M4113" s="15">
        <f t="shared" si="627"/>
        <v>9.2544188019007059E-2</v>
      </c>
      <c r="N4113" s="15"/>
      <c r="O4113" s="15"/>
      <c r="P4113" s="15"/>
    </row>
    <row r="4114" spans="1:16" x14ac:dyDescent="0.25">
      <c r="A4114" s="13">
        <v>41708.666666666664</v>
      </c>
      <c r="B4114" s="14">
        <v>2.4</v>
      </c>
      <c r="C4114" s="14">
        <f t="shared" si="622"/>
        <v>67.960431839999998</v>
      </c>
      <c r="D4114" s="48">
        <f t="shared" si="623"/>
        <v>2.4033158607465615E-2</v>
      </c>
      <c r="E4114" s="12">
        <f t="shared" si="624"/>
        <v>1.1535916131583497</v>
      </c>
      <c r="F4114" s="14">
        <v>2.08</v>
      </c>
      <c r="G4114" s="14">
        <v>2.08</v>
      </c>
      <c r="H4114" s="12">
        <f t="shared" si="631"/>
        <v>2.9094642204617704</v>
      </c>
      <c r="I4114" s="14">
        <f t="shared" si="625"/>
        <v>197.72844484561088</v>
      </c>
      <c r="J4114" s="15">
        <f t="shared" si="626"/>
        <v>0.35591120072209953</v>
      </c>
      <c r="M4114" s="15">
        <f t="shared" si="627"/>
        <v>6.9923615073104031E-2</v>
      </c>
      <c r="N4114" s="15"/>
      <c r="O4114" s="15"/>
      <c r="P4114" s="15"/>
    </row>
    <row r="4115" spans="1:16" x14ac:dyDescent="0.25">
      <c r="A4115" s="13">
        <v>41708.6875</v>
      </c>
      <c r="B4115" s="14">
        <v>2.4</v>
      </c>
      <c r="C4115" s="14">
        <f t="shared" si="622"/>
        <v>67.960431839999998</v>
      </c>
      <c r="D4115" s="48">
        <f t="shared" si="623"/>
        <v>2.4033158607465615E-2</v>
      </c>
      <c r="E4115" s="12">
        <f t="shared" si="624"/>
        <v>1.1535916131583497</v>
      </c>
      <c r="F4115" s="14">
        <v>2.6</v>
      </c>
      <c r="G4115" s="14">
        <v>2.6</v>
      </c>
      <c r="H4115" s="12">
        <f t="shared" si="631"/>
        <v>3.7188960146983421</v>
      </c>
      <c r="I4115" s="14">
        <f t="shared" si="625"/>
        <v>252.73777912695431</v>
      </c>
      <c r="J4115" s="15">
        <f t="shared" si="626"/>
        <v>0.45492800242851772</v>
      </c>
      <c r="M4115" s="15">
        <f t="shared" si="627"/>
        <v>8.9376817765917035E-2</v>
      </c>
      <c r="N4115" s="15"/>
      <c r="O4115" s="15"/>
      <c r="P4115" s="15"/>
    </row>
    <row r="4116" spans="1:16" x14ac:dyDescent="0.25">
      <c r="A4116" s="13">
        <v>41708.708333333336</v>
      </c>
      <c r="B4116" s="14">
        <v>2.4</v>
      </c>
      <c r="C4116" s="14">
        <f t="shared" si="622"/>
        <v>67.960431839999998</v>
      </c>
      <c r="D4116" s="48">
        <f t="shared" si="623"/>
        <v>2.4033158607465615E-2</v>
      </c>
      <c r="E4116" s="12">
        <f t="shared" si="624"/>
        <v>1.1535916131583497</v>
      </c>
      <c r="F4116" s="14">
        <v>2.91</v>
      </c>
      <c r="G4116" s="14">
        <v>2.91</v>
      </c>
      <c r="H4116" s="12">
        <f t="shared" si="631"/>
        <v>4.2094527611451422</v>
      </c>
      <c r="I4116" s="14">
        <f t="shared" si="625"/>
        <v>286.07622745750422</v>
      </c>
      <c r="J4116" s="15">
        <f t="shared" si="626"/>
        <v>0.51493720942350751</v>
      </c>
      <c r="M4116" s="15">
        <f t="shared" si="627"/>
        <v>0.10116644585923527</v>
      </c>
      <c r="N4116" s="15"/>
      <c r="O4116" s="15"/>
      <c r="P4116" s="15"/>
    </row>
    <row r="4117" spans="1:16" x14ac:dyDescent="0.25">
      <c r="A4117" s="13">
        <v>41708.729166666664</v>
      </c>
      <c r="B4117" s="14">
        <v>2.4</v>
      </c>
      <c r="C4117" s="14">
        <f t="shared" si="622"/>
        <v>67.960431839999998</v>
      </c>
      <c r="D4117" s="48">
        <f t="shared" si="623"/>
        <v>2.4033158607465615E-2</v>
      </c>
      <c r="E4117" s="12">
        <f t="shared" si="624"/>
        <v>1.1535916131583497</v>
      </c>
      <c r="F4117" s="14">
        <v>3.01</v>
      </c>
      <c r="G4117" s="14">
        <v>3.01</v>
      </c>
      <c r="H4117" s="12">
        <f t="shared" si="631"/>
        <v>4.3688435975585875</v>
      </c>
      <c r="I4117" s="14">
        <f t="shared" si="625"/>
        <v>296.90849753150076</v>
      </c>
      <c r="J4117" s="15">
        <f t="shared" si="626"/>
        <v>0.53443529555670133</v>
      </c>
      <c r="M4117" s="15">
        <f t="shared" si="627"/>
        <v>0.10499711111133622</v>
      </c>
      <c r="N4117" s="15"/>
      <c r="O4117" s="15"/>
      <c r="P4117" s="15"/>
    </row>
    <row r="4118" spans="1:16" x14ac:dyDescent="0.25">
      <c r="A4118" s="13">
        <v>41708.75</v>
      </c>
      <c r="B4118" s="14">
        <v>2.4</v>
      </c>
      <c r="C4118" s="14">
        <f t="shared" si="622"/>
        <v>67.960431839999998</v>
      </c>
      <c r="D4118" s="48">
        <f t="shared" si="623"/>
        <v>2.4033158607465615E-2</v>
      </c>
      <c r="E4118" s="12">
        <f t="shared" si="624"/>
        <v>1.1535916131583497</v>
      </c>
      <c r="F4118" s="14">
        <v>2.1800000000000002</v>
      </c>
      <c r="G4118" s="14">
        <v>2.1800000000000002</v>
      </c>
      <c r="H4118" s="12">
        <f t="shared" si="631"/>
        <v>3.0636947705474054</v>
      </c>
      <c r="I4118" s="14">
        <f t="shared" si="625"/>
        <v>208.21001963235139</v>
      </c>
      <c r="J4118" s="15">
        <f t="shared" si="626"/>
        <v>0.37477803533823251</v>
      </c>
      <c r="M4118" s="15">
        <f t="shared" si="627"/>
        <v>7.3630262345428785E-2</v>
      </c>
      <c r="N4118" s="15"/>
      <c r="O4118" s="15"/>
      <c r="P4118" s="15"/>
    </row>
    <row r="4119" spans="1:16" x14ac:dyDescent="0.25">
      <c r="A4119" s="13">
        <v>41708.770833333336</v>
      </c>
      <c r="B4119" s="14">
        <v>2.4</v>
      </c>
      <c r="C4119" s="14">
        <f t="shared" si="622"/>
        <v>67.960431839999998</v>
      </c>
      <c r="D4119" s="48">
        <f t="shared" si="623"/>
        <v>2.4033158607465615E-2</v>
      </c>
      <c r="E4119" s="12">
        <f t="shared" si="624"/>
        <v>1.1535916131583497</v>
      </c>
      <c r="F4119" s="14">
        <v>1.88</v>
      </c>
      <c r="G4119" s="14">
        <v>1.88</v>
      </c>
      <c r="H4119" s="12">
        <f t="shared" si="631"/>
        <v>2.6032566501815655</v>
      </c>
      <c r="I4119" s="14">
        <f t="shared" si="625"/>
        <v>176.91844613669099</v>
      </c>
      <c r="J4119" s="15">
        <f t="shared" si="626"/>
        <v>0.31845320304604374</v>
      </c>
      <c r="M4119" s="15">
        <f t="shared" si="627"/>
        <v>6.2564479969753187E-2</v>
      </c>
      <c r="N4119" s="15"/>
      <c r="O4119" s="15"/>
      <c r="P4119" s="15"/>
    </row>
    <row r="4120" spans="1:16" x14ac:dyDescent="0.25">
      <c r="A4120" s="13">
        <v>41708.791666666664</v>
      </c>
      <c r="B4120" s="14">
        <v>2.4</v>
      </c>
      <c r="C4120" s="14">
        <f t="shared" si="622"/>
        <v>67.960431839999998</v>
      </c>
      <c r="D4120" s="48">
        <f t="shared" si="623"/>
        <v>2.4033158607465615E-2</v>
      </c>
      <c r="E4120" s="12">
        <f t="shared" si="624"/>
        <v>1.1535916131583497</v>
      </c>
      <c r="F4120" s="14">
        <v>1.91</v>
      </c>
      <c r="G4120" s="14">
        <v>1.91</v>
      </c>
      <c r="H4120" s="12">
        <f t="shared" si="631"/>
        <v>2.6489883985761318</v>
      </c>
      <c r="I4120" s="14">
        <f t="shared" si="625"/>
        <v>180.02639550638395</v>
      </c>
      <c r="J4120" s="15">
        <f t="shared" si="626"/>
        <v>0.32404751191149112</v>
      </c>
      <c r="M4120" s="15">
        <f t="shared" si="627"/>
        <v>6.366355833231653E-2</v>
      </c>
      <c r="N4120" s="15"/>
      <c r="O4120" s="15"/>
      <c r="P4120" s="15"/>
    </row>
    <row r="4121" spans="1:16" x14ac:dyDescent="0.25">
      <c r="A4121" s="13">
        <v>41708.8125</v>
      </c>
      <c r="B4121" s="14">
        <v>2.4</v>
      </c>
      <c r="C4121" s="14">
        <f t="shared" si="622"/>
        <v>67.960431839999998</v>
      </c>
      <c r="D4121" s="48">
        <f t="shared" si="623"/>
        <v>2.4033158607465615E-2</v>
      </c>
      <c r="E4121" s="12">
        <f t="shared" si="624"/>
        <v>1.1535916131583497</v>
      </c>
      <c r="F4121" s="14">
        <v>1.88</v>
      </c>
      <c r="G4121" s="14">
        <v>1.88</v>
      </c>
      <c r="H4121" s="12">
        <f t="shared" si="631"/>
        <v>2.6032566501815655</v>
      </c>
      <c r="I4121" s="14">
        <f t="shared" si="625"/>
        <v>176.91844613669099</v>
      </c>
      <c r="J4121" s="15">
        <f t="shared" si="626"/>
        <v>0.31845320304604374</v>
      </c>
      <c r="M4121" s="15">
        <f t="shared" si="627"/>
        <v>6.2564479969753187E-2</v>
      </c>
      <c r="N4121" s="15"/>
      <c r="O4121" s="15"/>
      <c r="P4121" s="15"/>
    </row>
    <row r="4122" spans="1:16" x14ac:dyDescent="0.25">
      <c r="A4122" s="13">
        <v>41708.833333333336</v>
      </c>
      <c r="B4122" s="14">
        <v>2.4</v>
      </c>
      <c r="C4122" s="14">
        <f t="shared" si="622"/>
        <v>67.960431839999998</v>
      </c>
      <c r="D4122" s="48">
        <f t="shared" si="623"/>
        <v>2.4033158607465615E-2</v>
      </c>
      <c r="E4122" s="12">
        <f t="shared" si="624"/>
        <v>1.1535916131583497</v>
      </c>
      <c r="F4122" s="14">
        <v>1.85</v>
      </c>
      <c r="G4122" s="14">
        <v>1.85</v>
      </c>
      <c r="H4122" s="12">
        <f t="shared" si="631"/>
        <v>2.5575978227243676</v>
      </c>
      <c r="I4122" s="14">
        <f t="shared" si="625"/>
        <v>173.81545250539179</v>
      </c>
      <c r="J4122" s="15">
        <f t="shared" si="626"/>
        <v>0.31286781450970524</v>
      </c>
      <c r="M4122" s="15">
        <f t="shared" si="627"/>
        <v>6.1467154127643468E-2</v>
      </c>
      <c r="N4122" s="15"/>
      <c r="O4122" s="15"/>
      <c r="P4122" s="15"/>
    </row>
    <row r="4123" spans="1:16" x14ac:dyDescent="0.25">
      <c r="A4123" s="13">
        <v>41708.854166666664</v>
      </c>
      <c r="B4123" s="14">
        <v>2.6</v>
      </c>
      <c r="C4123" s="14">
        <f t="shared" si="622"/>
        <v>73.623801160000014</v>
      </c>
      <c r="D4123" s="48">
        <f t="shared" si="623"/>
        <v>2.6035921824754428E-2</v>
      </c>
      <c r="E4123" s="12">
        <f t="shared" si="624"/>
        <v>1.2497242475882127</v>
      </c>
      <c r="F4123" s="14">
        <v>1.83</v>
      </c>
      <c r="G4123" s="14">
        <v>1.83</v>
      </c>
      <c r="H4123" s="12">
        <f t="shared" si="631"/>
        <v>2.5271996398750751</v>
      </c>
      <c r="I4123" s="14">
        <f t="shared" si="625"/>
        <v>186.06204377778616</v>
      </c>
      <c r="J4123" s="15">
        <f t="shared" si="626"/>
        <v>0.33491167880001504</v>
      </c>
      <c r="M4123" s="15">
        <f t="shared" si="627"/>
        <v>6.579797225933498E-2</v>
      </c>
      <c r="N4123" s="15"/>
      <c r="O4123" s="15"/>
      <c r="P4123" s="15"/>
    </row>
    <row r="4124" spans="1:16" x14ac:dyDescent="0.25">
      <c r="A4124" s="13">
        <v>41708.875</v>
      </c>
      <c r="B4124" s="14">
        <v>2.4</v>
      </c>
      <c r="C4124" s="14">
        <f t="shared" si="622"/>
        <v>67.960431839999998</v>
      </c>
      <c r="D4124" s="48">
        <f t="shared" si="623"/>
        <v>2.4033158607465615E-2</v>
      </c>
      <c r="E4124" s="12">
        <f t="shared" si="624"/>
        <v>1.1535916131583497</v>
      </c>
      <c r="F4124" s="14">
        <v>1.79</v>
      </c>
      <c r="G4124" s="14">
        <v>1.79</v>
      </c>
      <c r="H4124" s="12">
        <f t="shared" si="631"/>
        <v>2.466503217831951</v>
      </c>
      <c r="I4124" s="14">
        <f t="shared" si="625"/>
        <v>167.62462381860897</v>
      </c>
      <c r="J4124" s="15">
        <f t="shared" si="626"/>
        <v>0.30172432287349615</v>
      </c>
      <c r="M4124" s="15">
        <f t="shared" si="627"/>
        <v>5.9277863039979603E-2</v>
      </c>
      <c r="N4124" s="15"/>
      <c r="O4124" s="15"/>
      <c r="P4124" s="15"/>
    </row>
    <row r="4125" spans="1:16" x14ac:dyDescent="0.25">
      <c r="A4125" s="13">
        <v>41708.895833333336</v>
      </c>
      <c r="B4125" s="14">
        <v>2.4</v>
      </c>
      <c r="C4125" s="14">
        <f t="shared" si="622"/>
        <v>67.960431839999998</v>
      </c>
      <c r="D4125" s="48">
        <f t="shared" si="623"/>
        <v>2.4033158607465615E-2</v>
      </c>
      <c r="E4125" s="12">
        <f t="shared" si="624"/>
        <v>1.1535916131583497</v>
      </c>
      <c r="F4125" s="14">
        <v>1.76</v>
      </c>
      <c r="G4125" s="14">
        <v>1.76</v>
      </c>
      <c r="H4125" s="12">
        <f t="shared" si="631"/>
        <v>2.421069668828133</v>
      </c>
      <c r="I4125" s="14">
        <f t="shared" si="625"/>
        <v>164.5369402082857</v>
      </c>
      <c r="J4125" s="15">
        <f t="shared" si="626"/>
        <v>0.29616649237491421</v>
      </c>
      <c r="M4125" s="15">
        <f t="shared" si="627"/>
        <v>5.818595135067077E-2</v>
      </c>
      <c r="N4125" s="15"/>
      <c r="O4125" s="15"/>
      <c r="P4125" s="15"/>
    </row>
    <row r="4126" spans="1:16" x14ac:dyDescent="0.25">
      <c r="A4126" s="13">
        <v>41708.916666666664</v>
      </c>
      <c r="B4126" s="14">
        <v>2.4</v>
      </c>
      <c r="C4126" s="14">
        <f t="shared" si="622"/>
        <v>67.960431839999998</v>
      </c>
      <c r="D4126" s="48">
        <f t="shared" si="623"/>
        <v>2.4033158607465615E-2</v>
      </c>
      <c r="E4126" s="12">
        <f t="shared" si="624"/>
        <v>1.1535916131583497</v>
      </c>
      <c r="F4126" s="14">
        <v>1.72</v>
      </c>
      <c r="G4126" s="14">
        <v>1.72</v>
      </c>
      <c r="H4126" s="12">
        <f t="shared" si="631"/>
        <v>2.3606121815832837</v>
      </c>
      <c r="I4126" s="14">
        <f t="shared" si="625"/>
        <v>160.42822326716444</v>
      </c>
      <c r="J4126" s="15">
        <f t="shared" si="626"/>
        <v>0.28877080188089599</v>
      </c>
      <c r="M4126" s="15">
        <f t="shared" si="627"/>
        <v>5.6732966970706483E-2</v>
      </c>
      <c r="N4126" s="15"/>
      <c r="O4126" s="15"/>
      <c r="P4126" s="15"/>
    </row>
    <row r="4127" spans="1:16" x14ac:dyDescent="0.25">
      <c r="A4127" s="13">
        <v>41708.9375</v>
      </c>
      <c r="B4127" s="14">
        <v>2.4</v>
      </c>
      <c r="C4127" s="14">
        <f t="shared" si="622"/>
        <v>67.960431839999998</v>
      </c>
      <c r="D4127" s="48">
        <f t="shared" si="623"/>
        <v>2.4033158607465615E-2</v>
      </c>
      <c r="E4127" s="12">
        <f t="shared" si="624"/>
        <v>1.1535916131583497</v>
      </c>
      <c r="F4127" s="14">
        <v>1.72</v>
      </c>
      <c r="G4127" s="14">
        <v>1.72</v>
      </c>
      <c r="H4127" s="12">
        <f t="shared" si="631"/>
        <v>2.3606121815832837</v>
      </c>
      <c r="I4127" s="14">
        <f t="shared" si="625"/>
        <v>160.42822326716444</v>
      </c>
      <c r="J4127" s="15">
        <f t="shared" si="626"/>
        <v>0.28877080188089599</v>
      </c>
      <c r="M4127" s="15">
        <f t="shared" si="627"/>
        <v>5.6732966970706483E-2</v>
      </c>
      <c r="N4127" s="15"/>
      <c r="O4127" s="15"/>
      <c r="P4127" s="15"/>
    </row>
    <row r="4128" spans="1:16" x14ac:dyDescent="0.25">
      <c r="A4128" s="13">
        <v>41708.958333333336</v>
      </c>
      <c r="B4128" s="14">
        <v>2.4</v>
      </c>
      <c r="C4128" s="14">
        <f t="shared" si="622"/>
        <v>67.960431839999998</v>
      </c>
      <c r="D4128" s="48">
        <f t="shared" si="623"/>
        <v>2.4033158607465615E-2</v>
      </c>
      <c r="E4128" s="12">
        <f t="shared" si="624"/>
        <v>1.1535916131583497</v>
      </c>
      <c r="F4128" s="14">
        <v>1.89</v>
      </c>
      <c r="G4128" s="14">
        <v>1.89</v>
      </c>
      <c r="H4128" s="12">
        <f t="shared" si="631"/>
        <v>2.6184925155751677</v>
      </c>
      <c r="I4128" s="14">
        <f t="shared" si="625"/>
        <v>177.95388212829633</v>
      </c>
      <c r="J4128" s="15">
        <f t="shared" si="626"/>
        <v>0.32031698783093338</v>
      </c>
      <c r="M4128" s="15">
        <f t="shared" si="627"/>
        <v>6.2930645939279647E-2</v>
      </c>
      <c r="N4128" s="15"/>
      <c r="O4128" s="15"/>
      <c r="P4128" s="15"/>
    </row>
    <row r="4129" spans="1:16" x14ac:dyDescent="0.25">
      <c r="A4129" s="13">
        <v>41708.979166666664</v>
      </c>
      <c r="B4129" s="14">
        <v>2.4</v>
      </c>
      <c r="C4129" s="14">
        <f t="shared" si="622"/>
        <v>67.960431839999998</v>
      </c>
      <c r="D4129" s="48">
        <f t="shared" si="623"/>
        <v>2.4033158607465615E-2</v>
      </c>
      <c r="E4129" s="12">
        <f t="shared" si="624"/>
        <v>1.1535916131583497</v>
      </c>
      <c r="F4129" s="14">
        <v>1.97</v>
      </c>
      <c r="G4129" s="14">
        <v>1.97</v>
      </c>
      <c r="H4129" s="12">
        <f t="shared" si="631"/>
        <v>2.7406665616574797</v>
      </c>
      <c r="I4129" s="14">
        <f t="shared" si="625"/>
        <v>186.2568830596903</v>
      </c>
      <c r="J4129" s="15">
        <f t="shared" si="626"/>
        <v>0.33526238950744253</v>
      </c>
      <c r="M4129" s="15">
        <f t="shared" si="627"/>
        <v>6.586687416649166E-2</v>
      </c>
      <c r="N4129" s="15"/>
      <c r="O4129" s="15"/>
      <c r="P4129" s="15"/>
    </row>
    <row r="4130" spans="1:16" x14ac:dyDescent="0.25">
      <c r="A4130" s="13">
        <v>41709</v>
      </c>
      <c r="B4130" s="14">
        <v>2.4</v>
      </c>
      <c r="C4130" s="14">
        <f t="shared" ref="C4130:C4193" si="632">B4130*28.3168466</f>
        <v>67.960431839999998</v>
      </c>
      <c r="D4130" s="48">
        <f t="shared" ref="D4130:D4193" si="633">C4130*1800*10^6/(5.09*10^12)</f>
        <v>2.4033158607465615E-2</v>
      </c>
      <c r="E4130" s="12">
        <f t="shared" ref="E4130:E4193" si="634">C4130*86400*10^6/(5.09*10^12)</f>
        <v>1.1535916131583497</v>
      </c>
      <c r="F4130" s="14">
        <v>1.94</v>
      </c>
      <c r="G4130" s="14">
        <v>1.94</v>
      </c>
      <c r="H4130" s="12">
        <f t="shared" si="631"/>
        <v>2.6947920361929754</v>
      </c>
      <c r="I4130" s="14">
        <f t="shared" ref="I4130:I4193" si="635">C4130*H4130</f>
        <v>183.1392304986675</v>
      </c>
      <c r="J4130" s="15">
        <f t="shared" ref="J4130:J4193" si="636">I4130*1800*10^-6</f>
        <v>0.32965061489760145</v>
      </c>
      <c r="K4130" s="14">
        <f t="shared" ref="K4130" si="637">SUM(J4130:J4177)</f>
        <v>15.534589279344667</v>
      </c>
      <c r="L4130" s="14">
        <f>K4130/5.09</f>
        <v>3.0519821766885395</v>
      </c>
      <c r="M4130" s="15">
        <f t="shared" ref="M4130:M4193" si="638">J4130/5.09</f>
        <v>6.4764364419960987E-2</v>
      </c>
      <c r="N4130" s="15">
        <f t="shared" ref="N4130" si="639">AVERAGE(H4130:H4177)</f>
        <v>2.8671098460482622</v>
      </c>
      <c r="O4130" s="15">
        <f t="shared" ref="O4130" si="640">AVERAGE(E4130:E4177)</f>
        <v>1.0724797028581525</v>
      </c>
      <c r="P4130" s="15">
        <f>MAX(E4130:E4177)</f>
        <v>1.1535916131583497</v>
      </c>
    </row>
    <row r="4131" spans="1:16" x14ac:dyDescent="0.25">
      <c r="A4131" s="13">
        <v>41709.020833333336</v>
      </c>
      <c r="B4131" s="14">
        <v>2.4</v>
      </c>
      <c r="C4131" s="14">
        <f t="shared" si="632"/>
        <v>67.960431839999998</v>
      </c>
      <c r="D4131" s="48">
        <f t="shared" si="633"/>
        <v>2.4033158607465615E-2</v>
      </c>
      <c r="E4131" s="12">
        <f t="shared" si="634"/>
        <v>1.1535916131583497</v>
      </c>
      <c r="F4131" s="14">
        <v>1.87</v>
      </c>
      <c r="G4131" s="14">
        <v>1.87</v>
      </c>
      <c r="H4131" s="12">
        <f t="shared" si="631"/>
        <v>2.5880288868529835</v>
      </c>
      <c r="I4131" s="14">
        <f t="shared" si="635"/>
        <v>175.88356076492326</v>
      </c>
      <c r="J4131" s="15">
        <f t="shared" si="636"/>
        <v>0.31659040937686184</v>
      </c>
      <c r="M4131" s="15">
        <f t="shared" si="638"/>
        <v>6.2198508718440439E-2</v>
      </c>
      <c r="N4131" s="15"/>
      <c r="O4131" s="15"/>
      <c r="P4131" s="15"/>
    </row>
    <row r="4132" spans="1:16" x14ac:dyDescent="0.25">
      <c r="A4132" s="13">
        <v>41709.041666666664</v>
      </c>
      <c r="B4132" s="14">
        <v>2.4</v>
      </c>
      <c r="C4132" s="14">
        <f t="shared" si="632"/>
        <v>67.960431839999998</v>
      </c>
      <c r="D4132" s="48">
        <f t="shared" si="633"/>
        <v>2.4033158607465615E-2</v>
      </c>
      <c r="E4132" s="12">
        <f t="shared" si="634"/>
        <v>1.1535916131583497</v>
      </c>
      <c r="F4132" s="14">
        <v>1.9</v>
      </c>
      <c r="G4132" s="14">
        <v>1.9</v>
      </c>
      <c r="H4132" s="12">
        <f t="shared" si="631"/>
        <v>2.6337364444419591</v>
      </c>
      <c r="I4132" s="14">
        <f t="shared" si="635"/>
        <v>178.98986611702171</v>
      </c>
      <c r="J4132" s="15">
        <f t="shared" si="636"/>
        <v>0.322181759010639</v>
      </c>
      <c r="M4132" s="15">
        <f t="shared" si="638"/>
        <v>6.3297005699536155E-2</v>
      </c>
      <c r="N4132" s="15"/>
      <c r="O4132" s="15"/>
      <c r="P4132" s="15"/>
    </row>
    <row r="4133" spans="1:16" x14ac:dyDescent="0.25">
      <c r="A4133" s="13">
        <v>41709.0625</v>
      </c>
      <c r="B4133" s="14">
        <v>2.1</v>
      </c>
      <c r="C4133" s="14">
        <f t="shared" si="632"/>
        <v>59.465377860000004</v>
      </c>
      <c r="D4133" s="48">
        <f t="shared" si="633"/>
        <v>2.1029013781532418E-2</v>
      </c>
      <c r="E4133" s="12">
        <f t="shared" si="634"/>
        <v>1.0093926615135562</v>
      </c>
      <c r="F4133" s="14">
        <v>1.95</v>
      </c>
      <c r="G4133" s="14">
        <v>1.95</v>
      </c>
      <c r="H4133" s="12">
        <f t="shared" si="631"/>
        <v>2.7100757168564051</v>
      </c>
      <c r="I4133" s="14">
        <f t="shared" si="635"/>
        <v>161.15567653207651</v>
      </c>
      <c r="J4133" s="15">
        <f t="shared" si="636"/>
        <v>0.29008021775773773</v>
      </c>
      <c r="M4133" s="15">
        <f t="shared" si="638"/>
        <v>5.6990219598769695E-2</v>
      </c>
      <c r="N4133" s="15"/>
      <c r="O4133" s="15"/>
      <c r="P4133" s="15"/>
    </row>
    <row r="4134" spans="1:16" x14ac:dyDescent="0.25">
      <c r="A4134" s="13">
        <v>41709.083333333336</v>
      </c>
      <c r="B4134" s="14">
        <v>2.1</v>
      </c>
      <c r="C4134" s="14">
        <f t="shared" si="632"/>
        <v>59.465377860000004</v>
      </c>
      <c r="D4134" s="48">
        <f t="shared" si="633"/>
        <v>2.1029013781532418E-2</v>
      </c>
      <c r="E4134" s="12">
        <f t="shared" si="634"/>
        <v>1.0093926615135562</v>
      </c>
      <c r="F4134" s="14">
        <v>1.86</v>
      </c>
      <c r="G4134" s="14">
        <v>1.86</v>
      </c>
      <c r="H4134" s="12">
        <f t="shared" si="631"/>
        <v>2.5728092645732632</v>
      </c>
      <c r="I4134" s="14">
        <f t="shared" si="635"/>
        <v>152.99307507955783</v>
      </c>
      <c r="J4134" s="15">
        <f t="shared" si="636"/>
        <v>0.27538753514320408</v>
      </c>
      <c r="M4134" s="15">
        <f t="shared" si="638"/>
        <v>5.4103641481965441E-2</v>
      </c>
      <c r="N4134" s="15"/>
      <c r="O4134" s="15"/>
      <c r="P4134" s="15"/>
    </row>
    <row r="4135" spans="1:16" x14ac:dyDescent="0.25">
      <c r="A4135" s="13">
        <v>41709.104166666664</v>
      </c>
      <c r="B4135" s="14">
        <v>2.1</v>
      </c>
      <c r="C4135" s="14">
        <f t="shared" si="632"/>
        <v>59.465377860000004</v>
      </c>
      <c r="D4135" s="48">
        <f t="shared" si="633"/>
        <v>2.1029013781532418E-2</v>
      </c>
      <c r="E4135" s="12">
        <f t="shared" si="634"/>
        <v>1.0093926615135562</v>
      </c>
      <c r="F4135" s="14">
        <v>1.89</v>
      </c>
      <c r="G4135" s="14">
        <v>1.89</v>
      </c>
      <c r="H4135" s="12">
        <f t="shared" si="631"/>
        <v>2.6184925155751677</v>
      </c>
      <c r="I4135" s="14">
        <f t="shared" si="635"/>
        <v>155.70964686225929</v>
      </c>
      <c r="J4135" s="15">
        <f t="shared" si="636"/>
        <v>0.28027736435206668</v>
      </c>
      <c r="M4135" s="15">
        <f t="shared" si="638"/>
        <v>5.5064315196869683E-2</v>
      </c>
      <c r="N4135" s="15"/>
      <c r="O4135" s="15"/>
      <c r="P4135" s="15"/>
    </row>
    <row r="4136" spans="1:16" x14ac:dyDescent="0.25">
      <c r="A4136" s="13">
        <v>41709.125</v>
      </c>
      <c r="B4136" s="14">
        <v>2.1</v>
      </c>
      <c r="C4136" s="14">
        <f t="shared" si="632"/>
        <v>59.465377860000004</v>
      </c>
      <c r="D4136" s="48">
        <f t="shared" si="633"/>
        <v>2.1029013781532418E-2</v>
      </c>
      <c r="E4136" s="12">
        <f t="shared" si="634"/>
        <v>1.0093926615135562</v>
      </c>
      <c r="F4136" s="14">
        <v>1.89</v>
      </c>
      <c r="G4136" s="14">
        <v>1.89</v>
      </c>
      <c r="H4136" s="12">
        <f t="shared" si="631"/>
        <v>2.6184925155751677</v>
      </c>
      <c r="I4136" s="14">
        <f t="shared" si="635"/>
        <v>155.70964686225929</v>
      </c>
      <c r="J4136" s="15">
        <f t="shared" si="636"/>
        <v>0.28027736435206668</v>
      </c>
      <c r="M4136" s="15">
        <f t="shared" si="638"/>
        <v>5.5064315196869683E-2</v>
      </c>
      <c r="N4136" s="15"/>
      <c r="O4136" s="15"/>
      <c r="P4136" s="15"/>
    </row>
    <row r="4137" spans="1:16" x14ac:dyDescent="0.25">
      <c r="A4137" s="13">
        <v>41709.145833333336</v>
      </c>
      <c r="B4137" s="14">
        <v>2.1</v>
      </c>
      <c r="C4137" s="14">
        <f t="shared" si="632"/>
        <v>59.465377860000004</v>
      </c>
      <c r="D4137" s="48">
        <f t="shared" si="633"/>
        <v>2.1029013781532418E-2</v>
      </c>
      <c r="E4137" s="12">
        <f t="shared" si="634"/>
        <v>1.0093926615135562</v>
      </c>
      <c r="F4137" s="14">
        <v>1.97</v>
      </c>
      <c r="G4137" s="14">
        <v>1.97</v>
      </c>
      <c r="H4137" s="12">
        <f t="shared" si="631"/>
        <v>2.7406665616574797</v>
      </c>
      <c r="I4137" s="14">
        <f t="shared" si="635"/>
        <v>162.97477267722903</v>
      </c>
      <c r="J4137" s="15">
        <f t="shared" si="636"/>
        <v>0.29335459081901222</v>
      </c>
      <c r="M4137" s="15">
        <f t="shared" si="638"/>
        <v>5.76335148956802E-2</v>
      </c>
      <c r="N4137" s="15"/>
      <c r="O4137" s="15"/>
      <c r="P4137" s="15"/>
    </row>
    <row r="4138" spans="1:16" x14ac:dyDescent="0.25">
      <c r="A4138" s="13">
        <v>41709.166666666664</v>
      </c>
      <c r="B4138" s="14">
        <v>2.1</v>
      </c>
      <c r="C4138" s="14">
        <f t="shared" si="632"/>
        <v>59.465377860000004</v>
      </c>
      <c r="D4138" s="48">
        <f t="shared" si="633"/>
        <v>2.1029013781532418E-2</v>
      </c>
      <c r="E4138" s="12">
        <f t="shared" si="634"/>
        <v>1.0093926615135562</v>
      </c>
      <c r="F4138" s="14">
        <v>1.87</v>
      </c>
      <c r="G4138" s="14">
        <v>1.87</v>
      </c>
      <c r="H4138" s="12">
        <f t="shared" si="631"/>
        <v>2.5880288868529835</v>
      </c>
      <c r="I4138" s="14">
        <f t="shared" si="635"/>
        <v>153.89811566930786</v>
      </c>
      <c r="J4138" s="15">
        <f t="shared" si="636"/>
        <v>0.2770166082047541</v>
      </c>
      <c r="M4138" s="15">
        <f t="shared" si="638"/>
        <v>5.4423695128635381E-2</v>
      </c>
      <c r="N4138" s="15"/>
      <c r="O4138" s="15"/>
      <c r="P4138" s="15"/>
    </row>
    <row r="4139" spans="1:16" x14ac:dyDescent="0.25">
      <c r="A4139" s="13">
        <v>41709.1875</v>
      </c>
      <c r="B4139" s="14">
        <v>2.1</v>
      </c>
      <c r="C4139" s="14">
        <f t="shared" si="632"/>
        <v>59.465377860000004</v>
      </c>
      <c r="D4139" s="48">
        <f t="shared" si="633"/>
        <v>2.1029013781532418E-2</v>
      </c>
      <c r="E4139" s="12">
        <f t="shared" si="634"/>
        <v>1.0093926615135562</v>
      </c>
      <c r="F4139" s="14">
        <v>1.84</v>
      </c>
      <c r="G4139" s="14">
        <v>1.84</v>
      </c>
      <c r="H4139" s="12">
        <f t="shared" si="631"/>
        <v>2.5423946010926204</v>
      </c>
      <c r="I4139" s="14">
        <f t="shared" si="635"/>
        <v>151.18445562319664</v>
      </c>
      <c r="J4139" s="15">
        <f t="shared" si="636"/>
        <v>0.27213202012175397</v>
      </c>
      <c r="M4139" s="15">
        <f t="shared" si="638"/>
        <v>5.3464051104470327E-2</v>
      </c>
      <c r="N4139" s="15"/>
      <c r="O4139" s="15"/>
      <c r="P4139" s="15"/>
    </row>
    <row r="4140" spans="1:16" x14ac:dyDescent="0.25">
      <c r="A4140" s="13">
        <v>41709.208333333336</v>
      </c>
      <c r="B4140" s="14">
        <v>2.1</v>
      </c>
      <c r="C4140" s="14">
        <f t="shared" si="632"/>
        <v>59.465377860000004</v>
      </c>
      <c r="D4140" s="48">
        <f t="shared" si="633"/>
        <v>2.1029013781532418E-2</v>
      </c>
      <c r="E4140" s="12">
        <f t="shared" si="634"/>
        <v>1.0093926615135562</v>
      </c>
      <c r="F4140" s="14">
        <v>1.82</v>
      </c>
      <c r="G4140" s="14">
        <v>1.82</v>
      </c>
      <c r="H4140" s="12">
        <f t="shared" si="631"/>
        <v>2.512012979686026</v>
      </c>
      <c r="I4140" s="14">
        <f t="shared" si="635"/>
        <v>149.37780102625405</v>
      </c>
      <c r="J4140" s="15">
        <f t="shared" si="636"/>
        <v>0.26888004184725728</v>
      </c>
      <c r="M4140" s="15">
        <f t="shared" si="638"/>
        <v>5.2825155569205751E-2</v>
      </c>
      <c r="N4140" s="15"/>
      <c r="O4140" s="15"/>
      <c r="P4140" s="15"/>
    </row>
    <row r="4141" spans="1:16" x14ac:dyDescent="0.25">
      <c r="A4141" s="13">
        <v>41709.229166666664</v>
      </c>
      <c r="B4141" s="14">
        <v>2.1</v>
      </c>
      <c r="C4141" s="14">
        <f t="shared" si="632"/>
        <v>59.465377860000004</v>
      </c>
      <c r="D4141" s="48">
        <f t="shared" si="633"/>
        <v>2.1029013781532418E-2</v>
      </c>
      <c r="E4141" s="12">
        <f t="shared" si="634"/>
        <v>1.0093926615135562</v>
      </c>
      <c r="F4141" s="14">
        <v>1.98</v>
      </c>
      <c r="G4141" s="14">
        <v>1.98</v>
      </c>
      <c r="H4141" s="12">
        <f t="shared" si="631"/>
        <v>2.7559736541250959</v>
      </c>
      <c r="I4141" s="14">
        <f t="shared" si="635"/>
        <v>163.88501471475379</v>
      </c>
      <c r="J4141" s="15">
        <f t="shared" si="636"/>
        <v>0.29499302648655679</v>
      </c>
      <c r="M4141" s="15">
        <f t="shared" si="638"/>
        <v>5.7955407954136895E-2</v>
      </c>
      <c r="N4141" s="15"/>
      <c r="O4141" s="15"/>
      <c r="P4141" s="15"/>
    </row>
    <row r="4142" spans="1:16" x14ac:dyDescent="0.25">
      <c r="A4142" s="13">
        <v>41709.25</v>
      </c>
      <c r="B4142" s="14">
        <v>2.1</v>
      </c>
      <c r="C4142" s="14">
        <f t="shared" si="632"/>
        <v>59.465377860000004</v>
      </c>
      <c r="D4142" s="48">
        <f t="shared" si="633"/>
        <v>2.1029013781532418E-2</v>
      </c>
      <c r="E4142" s="12">
        <f t="shared" si="634"/>
        <v>1.0093926615135562</v>
      </c>
      <c r="F4142" s="14">
        <v>2</v>
      </c>
      <c r="G4142" s="14">
        <v>2</v>
      </c>
      <c r="H4142" s="12">
        <f t="shared" si="631"/>
        <v>2.7866110025943622</v>
      </c>
      <c r="I4142" s="14">
        <f t="shared" si="635"/>
        <v>165.7068762181072</v>
      </c>
      <c r="J4142" s="15">
        <f t="shared" si="636"/>
        <v>0.29827237719259292</v>
      </c>
      <c r="M4142" s="15">
        <f t="shared" si="638"/>
        <v>5.8599681177326703E-2</v>
      </c>
      <c r="N4142" s="15"/>
      <c r="O4142" s="15"/>
      <c r="P4142" s="15"/>
    </row>
    <row r="4143" spans="1:16" x14ac:dyDescent="0.25">
      <c r="A4143" s="13">
        <v>41709.270833333336</v>
      </c>
      <c r="B4143" s="14">
        <v>2.1</v>
      </c>
      <c r="C4143" s="14">
        <f t="shared" si="632"/>
        <v>59.465377860000004</v>
      </c>
      <c r="D4143" s="48">
        <f t="shared" si="633"/>
        <v>2.1029013781532418E-2</v>
      </c>
      <c r="E4143" s="12">
        <f t="shared" si="634"/>
        <v>1.0093926615135562</v>
      </c>
      <c r="F4143" s="14">
        <v>1.98</v>
      </c>
      <c r="G4143" s="14">
        <v>1.98</v>
      </c>
      <c r="H4143" s="12">
        <f t="shared" si="631"/>
        <v>2.7559736541250959</v>
      </c>
      <c r="I4143" s="14">
        <f t="shared" si="635"/>
        <v>163.88501471475379</v>
      </c>
      <c r="J4143" s="15">
        <f t="shared" si="636"/>
        <v>0.29499302648655679</v>
      </c>
      <c r="M4143" s="15">
        <f t="shared" si="638"/>
        <v>5.7955407954136895E-2</v>
      </c>
      <c r="N4143" s="15"/>
      <c r="O4143" s="15"/>
      <c r="P4143" s="15"/>
    </row>
    <row r="4144" spans="1:16" x14ac:dyDescent="0.25">
      <c r="A4144" s="13">
        <v>41709.291666666664</v>
      </c>
      <c r="B4144" s="14">
        <v>2.1</v>
      </c>
      <c r="C4144" s="14">
        <f t="shared" si="632"/>
        <v>59.465377860000004</v>
      </c>
      <c r="D4144" s="48">
        <f t="shared" si="633"/>
        <v>2.1029013781532418E-2</v>
      </c>
      <c r="E4144" s="12">
        <f t="shared" si="634"/>
        <v>1.0093926615135562</v>
      </c>
      <c r="F4144" s="14">
        <v>1.91</v>
      </c>
      <c r="G4144" s="14">
        <v>1.91</v>
      </c>
      <c r="H4144" s="12">
        <f t="shared" si="631"/>
        <v>2.6489883985761318</v>
      </c>
      <c r="I4144" s="14">
        <f t="shared" si="635"/>
        <v>157.52309606808598</v>
      </c>
      <c r="J4144" s="15">
        <f t="shared" si="636"/>
        <v>0.28354157292255472</v>
      </c>
      <c r="M4144" s="15">
        <f t="shared" si="638"/>
        <v>5.5705613540776959E-2</v>
      </c>
      <c r="N4144" s="15"/>
      <c r="O4144" s="15"/>
      <c r="P4144" s="15"/>
    </row>
    <row r="4145" spans="1:16" x14ac:dyDescent="0.25">
      <c r="A4145" s="13">
        <v>41709.3125</v>
      </c>
      <c r="B4145" s="14">
        <v>2.1</v>
      </c>
      <c r="C4145" s="14">
        <f t="shared" si="632"/>
        <v>59.465377860000004</v>
      </c>
      <c r="D4145" s="48">
        <f t="shared" si="633"/>
        <v>2.1029013781532418E-2</v>
      </c>
      <c r="E4145" s="12">
        <f t="shared" si="634"/>
        <v>1.0093926615135562</v>
      </c>
      <c r="F4145" s="14">
        <v>1.93</v>
      </c>
      <c r="G4145" s="14">
        <v>1.93</v>
      </c>
      <c r="H4145" s="12">
        <f t="shared" si="631"/>
        <v>2.6795162317184693</v>
      </c>
      <c r="I4145" s="14">
        <f t="shared" si="635"/>
        <v>159.33844520114209</v>
      </c>
      <c r="J4145" s="15">
        <f t="shared" si="636"/>
        <v>0.28680920136205579</v>
      </c>
      <c r="M4145" s="15">
        <f t="shared" si="638"/>
        <v>5.6347583764647505E-2</v>
      </c>
      <c r="N4145" s="15"/>
      <c r="O4145" s="15"/>
      <c r="P4145" s="15"/>
    </row>
    <row r="4146" spans="1:16" x14ac:dyDescent="0.25">
      <c r="A4146" s="13">
        <v>41709.333333333336</v>
      </c>
      <c r="B4146" s="14">
        <v>2.1</v>
      </c>
      <c r="C4146" s="14">
        <f t="shared" si="632"/>
        <v>59.465377860000004</v>
      </c>
      <c r="D4146" s="48">
        <f t="shared" si="633"/>
        <v>2.1029013781532418E-2</v>
      </c>
      <c r="E4146" s="12">
        <f t="shared" si="634"/>
        <v>1.0093926615135562</v>
      </c>
      <c r="F4146" s="14">
        <v>2.02</v>
      </c>
      <c r="G4146" s="14">
        <v>2.02</v>
      </c>
      <c r="H4146" s="12">
        <f t="shared" si="631"/>
        <v>2.8172790042214753</v>
      </c>
      <c r="I4146" s="14">
        <f t="shared" si="635"/>
        <v>167.53056052307457</v>
      </c>
      <c r="J4146" s="15">
        <f t="shared" si="636"/>
        <v>0.3015550089415342</v>
      </c>
      <c r="M4146" s="15">
        <f t="shared" si="638"/>
        <v>5.9244599006195324E-2</v>
      </c>
      <c r="N4146" s="15"/>
      <c r="O4146" s="15"/>
      <c r="P4146" s="15"/>
    </row>
    <row r="4147" spans="1:16" x14ac:dyDescent="0.25">
      <c r="A4147" s="13">
        <v>41709.354166666664</v>
      </c>
      <c r="B4147" s="14">
        <v>2.1</v>
      </c>
      <c r="C4147" s="14">
        <f t="shared" si="632"/>
        <v>59.465377860000004</v>
      </c>
      <c r="D4147" s="48">
        <f t="shared" si="633"/>
        <v>2.1029013781532418E-2</v>
      </c>
      <c r="E4147" s="12">
        <f t="shared" si="634"/>
        <v>1.0093926615135562</v>
      </c>
      <c r="F4147" s="14">
        <v>1.98</v>
      </c>
      <c r="G4147" s="14">
        <v>1.98</v>
      </c>
      <c r="H4147" s="12">
        <f t="shared" si="631"/>
        <v>2.7559736541250959</v>
      </c>
      <c r="I4147" s="14">
        <f t="shared" si="635"/>
        <v>163.88501471475379</v>
      </c>
      <c r="J4147" s="15">
        <f t="shared" si="636"/>
        <v>0.29499302648655679</v>
      </c>
      <c r="M4147" s="15">
        <f t="shared" si="638"/>
        <v>5.7955407954136895E-2</v>
      </c>
      <c r="N4147" s="15"/>
      <c r="O4147" s="15"/>
      <c r="P4147" s="15"/>
    </row>
    <row r="4148" spans="1:16" x14ac:dyDescent="0.25">
      <c r="A4148" s="13">
        <v>41709.375</v>
      </c>
      <c r="B4148" s="14">
        <v>2.1</v>
      </c>
      <c r="C4148" s="14">
        <f t="shared" si="632"/>
        <v>59.465377860000004</v>
      </c>
      <c r="D4148" s="48">
        <f t="shared" si="633"/>
        <v>2.1029013781532418E-2</v>
      </c>
      <c r="E4148" s="12">
        <f t="shared" si="634"/>
        <v>1.0093926615135562</v>
      </c>
      <c r="F4148" s="14">
        <v>1.9</v>
      </c>
      <c r="G4148" s="14">
        <v>1.9</v>
      </c>
      <c r="H4148" s="12">
        <f t="shared" si="631"/>
        <v>2.6337364444419591</v>
      </c>
      <c r="I4148" s="14">
        <f t="shared" si="635"/>
        <v>156.616132852394</v>
      </c>
      <c r="J4148" s="15">
        <f t="shared" si="636"/>
        <v>0.2819090391343092</v>
      </c>
      <c r="M4148" s="15">
        <f t="shared" si="638"/>
        <v>5.5384879987094147E-2</v>
      </c>
      <c r="N4148" s="15"/>
      <c r="O4148" s="15"/>
      <c r="P4148" s="15"/>
    </row>
    <row r="4149" spans="1:16" x14ac:dyDescent="0.25">
      <c r="A4149" s="13">
        <v>41709.395833333336</v>
      </c>
      <c r="B4149" s="14">
        <v>2.1</v>
      </c>
      <c r="C4149" s="14">
        <f t="shared" si="632"/>
        <v>59.465377860000004</v>
      </c>
      <c r="D4149" s="48">
        <f t="shared" si="633"/>
        <v>2.1029013781532418E-2</v>
      </c>
      <c r="E4149" s="12">
        <f t="shared" si="634"/>
        <v>1.0093926615135562</v>
      </c>
      <c r="F4149" s="14">
        <v>1.89</v>
      </c>
      <c r="G4149" s="14">
        <v>1.89</v>
      </c>
      <c r="H4149" s="12">
        <f t="shared" si="631"/>
        <v>2.6184925155751677</v>
      </c>
      <c r="I4149" s="14">
        <f t="shared" si="635"/>
        <v>155.70964686225929</v>
      </c>
      <c r="J4149" s="15">
        <f t="shared" si="636"/>
        <v>0.28027736435206668</v>
      </c>
      <c r="M4149" s="15">
        <f t="shared" si="638"/>
        <v>5.5064315196869683E-2</v>
      </c>
      <c r="N4149" s="15"/>
      <c r="O4149" s="15"/>
      <c r="P4149" s="15"/>
    </row>
    <row r="4150" spans="1:16" x14ac:dyDescent="0.25">
      <c r="A4150" s="13">
        <v>41709.416666666664</v>
      </c>
      <c r="B4150" s="14">
        <v>2.1</v>
      </c>
      <c r="C4150" s="14">
        <f t="shared" si="632"/>
        <v>59.465377860000004</v>
      </c>
      <c r="D4150" s="48">
        <f t="shared" si="633"/>
        <v>2.1029013781532418E-2</v>
      </c>
      <c r="E4150" s="12">
        <f t="shared" si="634"/>
        <v>1.0093926615135562</v>
      </c>
      <c r="F4150" s="14">
        <v>3.98</v>
      </c>
      <c r="G4150" s="14">
        <v>3.98</v>
      </c>
      <c r="H4150" s="12">
        <f t="shared" si="631"/>
        <v>5.9403868985740402</v>
      </c>
      <c r="I4150" s="14">
        <f t="shared" si="635"/>
        <v>353.24735155829882</v>
      </c>
      <c r="J4150" s="15">
        <f t="shared" si="636"/>
        <v>0.63584523280493788</v>
      </c>
      <c r="M4150" s="15">
        <f t="shared" si="638"/>
        <v>0.12492047795774812</v>
      </c>
      <c r="N4150" s="15"/>
      <c r="O4150" s="15"/>
      <c r="P4150" s="15"/>
    </row>
    <row r="4151" spans="1:16" x14ac:dyDescent="0.25">
      <c r="A4151" s="13">
        <v>41709.4375</v>
      </c>
      <c r="B4151" s="14">
        <v>2.1</v>
      </c>
      <c r="C4151" s="14">
        <f t="shared" si="632"/>
        <v>59.465377860000004</v>
      </c>
      <c r="D4151" s="48">
        <f t="shared" si="633"/>
        <v>2.1029013781532418E-2</v>
      </c>
      <c r="E4151" s="12">
        <f t="shared" si="634"/>
        <v>1.0093926615135562</v>
      </c>
      <c r="F4151" s="14">
        <v>3.02</v>
      </c>
      <c r="G4151" s="14">
        <v>3.02</v>
      </c>
      <c r="H4151" s="12">
        <f t="shared" si="631"/>
        <v>4.3848121206702375</v>
      </c>
      <c r="I4151" s="14">
        <f t="shared" si="635"/>
        <v>260.74450960076359</v>
      </c>
      <c r="J4151" s="15">
        <f t="shared" si="636"/>
        <v>0.46934011728137442</v>
      </c>
      <c r="M4151" s="15">
        <f t="shared" si="638"/>
        <v>9.2208274515004796E-2</v>
      </c>
      <c r="N4151" s="15"/>
      <c r="O4151" s="15"/>
      <c r="P4151" s="15"/>
    </row>
    <row r="4152" spans="1:16" x14ac:dyDescent="0.25">
      <c r="A4152" s="13">
        <v>41709.458333333336</v>
      </c>
      <c r="B4152" s="14">
        <v>2.1</v>
      </c>
      <c r="C4152" s="14">
        <f t="shared" si="632"/>
        <v>59.465377860000004</v>
      </c>
      <c r="D4152" s="48">
        <f t="shared" si="633"/>
        <v>2.1029013781532418E-2</v>
      </c>
      <c r="E4152" s="12">
        <f t="shared" si="634"/>
        <v>1.0093926615135562</v>
      </c>
      <c r="F4152" s="14">
        <v>3.13</v>
      </c>
      <c r="G4152" s="14">
        <v>3.13</v>
      </c>
      <c r="H4152" s="12">
        <f t="shared" si="631"/>
        <v>4.560811505724935</v>
      </c>
      <c r="I4152" s="14">
        <f t="shared" si="635"/>
        <v>271.21037953616883</v>
      </c>
      <c r="J4152" s="15">
        <f t="shared" si="636"/>
        <v>0.48817868316510388</v>
      </c>
      <c r="M4152" s="15">
        <f t="shared" si="638"/>
        <v>9.5909368008861282E-2</v>
      </c>
      <c r="N4152" s="15"/>
      <c r="O4152" s="15"/>
      <c r="P4152" s="15"/>
    </row>
    <row r="4153" spans="1:16" x14ac:dyDescent="0.25">
      <c r="A4153" s="13">
        <v>41709.479166666664</v>
      </c>
      <c r="B4153" s="14">
        <v>2.1</v>
      </c>
      <c r="C4153" s="14">
        <f t="shared" si="632"/>
        <v>59.465377860000004</v>
      </c>
      <c r="D4153" s="48">
        <f t="shared" si="633"/>
        <v>2.1029013781532418E-2</v>
      </c>
      <c r="E4153" s="12">
        <f t="shared" si="634"/>
        <v>1.0093926615135562</v>
      </c>
      <c r="F4153" s="14">
        <v>4.3600000000000003</v>
      </c>
      <c r="G4153" s="14">
        <v>4.3600000000000003</v>
      </c>
      <c r="H4153" s="12">
        <f t="shared" si="631"/>
        <v>6.5671735047678554</v>
      </c>
      <c r="I4153" s="14">
        <f t="shared" si="635"/>
        <v>390.51945393320108</v>
      </c>
      <c r="J4153" s="15">
        <f t="shared" si="636"/>
        <v>0.70293501707976191</v>
      </c>
      <c r="M4153" s="15">
        <f t="shared" si="638"/>
        <v>0.1381011821374778</v>
      </c>
      <c r="N4153" s="15"/>
      <c r="O4153" s="15"/>
      <c r="P4153" s="15"/>
    </row>
    <row r="4154" spans="1:16" x14ac:dyDescent="0.25">
      <c r="A4154" s="13">
        <v>41709.5</v>
      </c>
      <c r="B4154" s="14">
        <v>2.1</v>
      </c>
      <c r="C4154" s="14">
        <f t="shared" si="632"/>
        <v>59.465377860000004</v>
      </c>
      <c r="D4154" s="48">
        <f t="shared" si="633"/>
        <v>2.1029013781532418E-2</v>
      </c>
      <c r="E4154" s="12">
        <f t="shared" si="634"/>
        <v>1.0093926615135562</v>
      </c>
      <c r="F4154" s="14">
        <v>2.82</v>
      </c>
      <c r="G4154" s="14">
        <v>2.82</v>
      </c>
      <c r="H4154" s="12">
        <f t="shared" si="631"/>
        <v>4.0664681158689282</v>
      </c>
      <c r="I4154" s="14">
        <f t="shared" si="635"/>
        <v>241.8140630657881</v>
      </c>
      <c r="J4154" s="15">
        <f t="shared" si="636"/>
        <v>0.43526531351841857</v>
      </c>
      <c r="M4154" s="15">
        <f t="shared" si="638"/>
        <v>8.5513814050769854E-2</v>
      </c>
      <c r="N4154" s="15"/>
      <c r="O4154" s="15"/>
      <c r="P4154" s="15"/>
    </row>
    <row r="4155" spans="1:16" x14ac:dyDescent="0.25">
      <c r="A4155" s="13">
        <v>41709.520833333336</v>
      </c>
      <c r="B4155" s="14">
        <v>2.1</v>
      </c>
      <c r="C4155" s="14">
        <f t="shared" si="632"/>
        <v>59.465377860000004</v>
      </c>
      <c r="D4155" s="48">
        <f t="shared" si="633"/>
        <v>2.1029013781532418E-2</v>
      </c>
      <c r="E4155" s="12">
        <f t="shared" si="634"/>
        <v>1.0093926615135562</v>
      </c>
      <c r="F4155" s="14">
        <v>2.73</v>
      </c>
      <c r="G4155" s="14">
        <v>2.73</v>
      </c>
      <c r="H4155" s="12">
        <f t="shared" si="631"/>
        <v>3.9239391505365697</v>
      </c>
      <c r="I4155" s="14">
        <f t="shared" si="635"/>
        <v>233.33852428630456</v>
      </c>
      <c r="J4155" s="15">
        <f t="shared" si="636"/>
        <v>0.4200093437153482</v>
      </c>
      <c r="M4155" s="15">
        <f t="shared" si="638"/>
        <v>8.2516570474528136E-2</v>
      </c>
      <c r="N4155" s="15"/>
      <c r="O4155" s="15"/>
      <c r="P4155" s="15"/>
    </row>
    <row r="4156" spans="1:16" x14ac:dyDescent="0.25">
      <c r="A4156" s="13">
        <v>41709.541666666664</v>
      </c>
      <c r="B4156" s="14">
        <v>2.1</v>
      </c>
      <c r="C4156" s="14">
        <f t="shared" si="632"/>
        <v>59.465377860000004</v>
      </c>
      <c r="D4156" s="48">
        <f t="shared" si="633"/>
        <v>2.1029013781532418E-2</v>
      </c>
      <c r="E4156" s="12">
        <f t="shared" si="634"/>
        <v>1.0093926615135562</v>
      </c>
      <c r="F4156" s="14">
        <v>1.99</v>
      </c>
      <c r="G4156" s="14">
        <v>1.99</v>
      </c>
      <c r="H4156" s="12">
        <f t="shared" si="631"/>
        <v>2.7712884794312975</v>
      </c>
      <c r="I4156" s="14">
        <f t="shared" si="635"/>
        <v>164.79571658844696</v>
      </c>
      <c r="J4156" s="15">
        <f t="shared" si="636"/>
        <v>0.29663228985920453</v>
      </c>
      <c r="M4156" s="15">
        <f t="shared" si="638"/>
        <v>5.8277463626562775E-2</v>
      </c>
      <c r="N4156" s="15"/>
      <c r="O4156" s="15"/>
      <c r="P4156" s="15"/>
    </row>
    <row r="4157" spans="1:16" x14ac:dyDescent="0.25">
      <c r="A4157" s="13">
        <v>41709.5625</v>
      </c>
      <c r="B4157" s="14">
        <v>2.1</v>
      </c>
      <c r="C4157" s="14">
        <f t="shared" si="632"/>
        <v>59.465377860000004</v>
      </c>
      <c r="D4157" s="48">
        <f t="shared" si="633"/>
        <v>2.1029013781532418E-2</v>
      </c>
      <c r="E4157" s="12">
        <f t="shared" si="634"/>
        <v>1.0093926615135562</v>
      </c>
      <c r="F4157" s="14">
        <v>1.91</v>
      </c>
      <c r="G4157" s="14">
        <v>1.91</v>
      </c>
      <c r="H4157" s="12">
        <f t="shared" si="631"/>
        <v>2.6489883985761318</v>
      </c>
      <c r="I4157" s="14">
        <f t="shared" si="635"/>
        <v>157.52309606808598</v>
      </c>
      <c r="J4157" s="15">
        <f t="shared" si="636"/>
        <v>0.28354157292255472</v>
      </c>
      <c r="M4157" s="15">
        <f t="shared" si="638"/>
        <v>5.5705613540776959E-2</v>
      </c>
      <c r="N4157" s="15"/>
      <c r="O4157" s="15"/>
      <c r="P4157" s="15"/>
    </row>
    <row r="4158" spans="1:16" x14ac:dyDescent="0.25">
      <c r="A4158" s="13">
        <v>41709.583333333336</v>
      </c>
      <c r="B4158" s="14">
        <v>2.1</v>
      </c>
      <c r="C4158" s="14">
        <f t="shared" si="632"/>
        <v>59.465377860000004</v>
      </c>
      <c r="D4158" s="48">
        <f t="shared" si="633"/>
        <v>2.1029013781532418E-2</v>
      </c>
      <c r="E4158" s="12">
        <f t="shared" si="634"/>
        <v>1.0093926615135562</v>
      </c>
      <c r="F4158" s="14">
        <v>1.75</v>
      </c>
      <c r="G4158" s="14">
        <v>1.75</v>
      </c>
      <c r="H4158" s="12">
        <f t="shared" si="631"/>
        <v>2.4059422895195244</v>
      </c>
      <c r="I4158" s="14">
        <f t="shared" si="635"/>
        <v>143.07026735563204</v>
      </c>
      <c r="J4158" s="15">
        <f t="shared" si="636"/>
        <v>0.25752648124013766</v>
      </c>
      <c r="M4158" s="15">
        <f t="shared" si="638"/>
        <v>5.0594593563877736E-2</v>
      </c>
      <c r="N4158" s="15"/>
      <c r="O4158" s="15"/>
      <c r="P4158" s="15"/>
    </row>
    <row r="4159" spans="1:16" x14ac:dyDescent="0.25">
      <c r="A4159" s="13">
        <v>41709.604166666664</v>
      </c>
      <c r="B4159" s="14">
        <v>2.1</v>
      </c>
      <c r="C4159" s="14">
        <f t="shared" si="632"/>
        <v>59.465377860000004</v>
      </c>
      <c r="D4159" s="48">
        <f t="shared" si="633"/>
        <v>2.1029013781532418E-2</v>
      </c>
      <c r="E4159" s="12">
        <f t="shared" si="634"/>
        <v>1.0093926615135562</v>
      </c>
      <c r="F4159" s="14">
        <v>1.76</v>
      </c>
      <c r="G4159" s="14">
        <v>1.76</v>
      </c>
      <c r="H4159" s="12">
        <f t="shared" si="631"/>
        <v>2.421069668828133</v>
      </c>
      <c r="I4159" s="14">
        <f t="shared" si="635"/>
        <v>143.96982268225</v>
      </c>
      <c r="J4159" s="15">
        <f t="shared" si="636"/>
        <v>0.25914568082804995</v>
      </c>
      <c r="M4159" s="15">
        <f t="shared" si="638"/>
        <v>5.0912707431836929E-2</v>
      </c>
      <c r="N4159" s="15"/>
      <c r="O4159" s="15"/>
      <c r="P4159" s="15"/>
    </row>
    <row r="4160" spans="1:16" x14ac:dyDescent="0.25">
      <c r="A4160" s="13">
        <v>41709.625</v>
      </c>
      <c r="B4160" s="14">
        <v>2.4</v>
      </c>
      <c r="C4160" s="14">
        <f t="shared" si="632"/>
        <v>67.960431839999998</v>
      </c>
      <c r="D4160" s="48">
        <f t="shared" si="633"/>
        <v>2.4033158607465615E-2</v>
      </c>
      <c r="E4160" s="12">
        <f t="shared" si="634"/>
        <v>1.1535916131583497</v>
      </c>
      <c r="F4160" s="14">
        <v>1.72</v>
      </c>
      <c r="G4160" s="14">
        <v>1.72</v>
      </c>
      <c r="H4160" s="12">
        <f t="shared" si="631"/>
        <v>2.3606121815832837</v>
      </c>
      <c r="I4160" s="14">
        <f t="shared" si="635"/>
        <v>160.42822326716444</v>
      </c>
      <c r="J4160" s="15">
        <f t="shared" si="636"/>
        <v>0.28877080188089599</v>
      </c>
      <c r="M4160" s="15">
        <f t="shared" si="638"/>
        <v>5.6732966970706483E-2</v>
      </c>
      <c r="N4160" s="15"/>
      <c r="O4160" s="15"/>
      <c r="P4160" s="15"/>
    </row>
    <row r="4161" spans="1:16" x14ac:dyDescent="0.25">
      <c r="A4161" s="13">
        <v>41709.645833333336</v>
      </c>
      <c r="B4161" s="14">
        <v>2.4</v>
      </c>
      <c r="C4161" s="14">
        <f t="shared" si="632"/>
        <v>67.960431839999998</v>
      </c>
      <c r="D4161" s="48">
        <f t="shared" si="633"/>
        <v>2.4033158607465615E-2</v>
      </c>
      <c r="E4161" s="12">
        <f t="shared" si="634"/>
        <v>1.1535916131583497</v>
      </c>
      <c r="F4161" s="14">
        <v>1.69</v>
      </c>
      <c r="G4161" s="14">
        <v>1.69</v>
      </c>
      <c r="H4161" s="12">
        <f t="shared" si="631"/>
        <v>2.3153610726797385</v>
      </c>
      <c r="I4161" s="14">
        <f t="shared" si="635"/>
        <v>157.35293836484064</v>
      </c>
      <c r="J4161" s="15">
        <f t="shared" si="636"/>
        <v>0.28323528905671314</v>
      </c>
      <c r="M4161" s="15">
        <f t="shared" si="638"/>
        <v>5.5645439893263877E-2</v>
      </c>
      <c r="N4161" s="15"/>
      <c r="O4161" s="15"/>
      <c r="P4161" s="15"/>
    </row>
    <row r="4162" spans="1:16" x14ac:dyDescent="0.25">
      <c r="A4162" s="13">
        <v>41709.666666666664</v>
      </c>
      <c r="B4162" s="14">
        <v>2.4</v>
      </c>
      <c r="C4162" s="14">
        <f t="shared" si="632"/>
        <v>67.960431839999998</v>
      </c>
      <c r="D4162" s="48">
        <f t="shared" si="633"/>
        <v>2.4033158607465615E-2</v>
      </c>
      <c r="E4162" s="12">
        <f t="shared" si="634"/>
        <v>1.1535916131583497</v>
      </c>
      <c r="F4162" s="14">
        <v>1.76</v>
      </c>
      <c r="G4162" s="14">
        <v>1.76</v>
      </c>
      <c r="H4162" s="12">
        <f t="shared" ref="H4162:H4225" si="641">1.3*G4162^(1.1)</f>
        <v>2.421069668828133</v>
      </c>
      <c r="I4162" s="14">
        <f t="shared" si="635"/>
        <v>164.5369402082857</v>
      </c>
      <c r="J4162" s="15">
        <f t="shared" si="636"/>
        <v>0.29616649237491421</v>
      </c>
      <c r="M4162" s="15">
        <f t="shared" si="638"/>
        <v>5.818595135067077E-2</v>
      </c>
      <c r="N4162" s="15"/>
      <c r="O4162" s="15"/>
      <c r="P4162" s="15"/>
    </row>
    <row r="4163" spans="1:16" x14ac:dyDescent="0.25">
      <c r="A4163" s="13">
        <v>41709.6875</v>
      </c>
      <c r="B4163" s="14">
        <v>2.4</v>
      </c>
      <c r="C4163" s="14">
        <f t="shared" si="632"/>
        <v>67.960431839999998</v>
      </c>
      <c r="D4163" s="48">
        <f t="shared" si="633"/>
        <v>2.4033158607465615E-2</v>
      </c>
      <c r="E4163" s="12">
        <f t="shared" si="634"/>
        <v>1.1535916131583497</v>
      </c>
      <c r="F4163" s="14">
        <v>1.75</v>
      </c>
      <c r="G4163" s="14">
        <v>1.75</v>
      </c>
      <c r="H4163" s="12">
        <f t="shared" si="641"/>
        <v>2.4059422895195244</v>
      </c>
      <c r="I4163" s="14">
        <f t="shared" si="635"/>
        <v>163.50887697786519</v>
      </c>
      <c r="J4163" s="15">
        <f t="shared" si="636"/>
        <v>0.29431597856015734</v>
      </c>
      <c r="M4163" s="15">
        <f t="shared" si="638"/>
        <v>5.7822392644431703E-2</v>
      </c>
      <c r="N4163" s="15"/>
      <c r="O4163" s="15"/>
      <c r="P4163" s="15"/>
    </row>
    <row r="4164" spans="1:16" x14ac:dyDescent="0.25">
      <c r="A4164" s="13">
        <v>41709.708333333336</v>
      </c>
      <c r="B4164" s="14">
        <v>2.4</v>
      </c>
      <c r="C4164" s="14">
        <f t="shared" si="632"/>
        <v>67.960431839999998</v>
      </c>
      <c r="D4164" s="48">
        <f t="shared" si="633"/>
        <v>2.4033158607465615E-2</v>
      </c>
      <c r="E4164" s="12">
        <f t="shared" si="634"/>
        <v>1.1535916131583497</v>
      </c>
      <c r="F4164" s="14">
        <v>1.78</v>
      </c>
      <c r="G4164" s="14">
        <v>1.78</v>
      </c>
      <c r="H4164" s="12">
        <f t="shared" si="641"/>
        <v>2.4513501764802577</v>
      </c>
      <c r="I4164" s="14">
        <f t="shared" si="635"/>
        <v>166.59481658465853</v>
      </c>
      <c r="J4164" s="15">
        <f t="shared" si="636"/>
        <v>0.29987066985238536</v>
      </c>
      <c r="M4164" s="15">
        <f t="shared" si="638"/>
        <v>5.8913687593788872E-2</v>
      </c>
      <c r="N4164" s="15"/>
      <c r="O4164" s="15"/>
      <c r="P4164" s="15"/>
    </row>
    <row r="4165" spans="1:16" x14ac:dyDescent="0.25">
      <c r="A4165" s="13">
        <v>41709.729166666664</v>
      </c>
      <c r="B4165" s="14">
        <v>2.4</v>
      </c>
      <c r="C4165" s="14">
        <f t="shared" si="632"/>
        <v>67.960431839999998</v>
      </c>
      <c r="D4165" s="48">
        <f t="shared" si="633"/>
        <v>2.4033158607465615E-2</v>
      </c>
      <c r="E4165" s="12">
        <f t="shared" si="634"/>
        <v>1.1535916131583497</v>
      </c>
      <c r="F4165" s="14">
        <v>1.75</v>
      </c>
      <c r="G4165" s="14">
        <v>1.75</v>
      </c>
      <c r="H4165" s="12">
        <f t="shared" si="641"/>
        <v>2.4059422895195244</v>
      </c>
      <c r="I4165" s="14">
        <f t="shared" si="635"/>
        <v>163.50887697786519</v>
      </c>
      <c r="J4165" s="15">
        <f t="shared" si="636"/>
        <v>0.29431597856015734</v>
      </c>
      <c r="M4165" s="15">
        <f t="shared" si="638"/>
        <v>5.7822392644431703E-2</v>
      </c>
      <c r="N4165" s="15"/>
      <c r="O4165" s="15"/>
      <c r="P4165" s="15"/>
    </row>
    <row r="4166" spans="1:16" x14ac:dyDescent="0.25">
      <c r="A4166" s="13">
        <v>41709.75</v>
      </c>
      <c r="B4166" s="14">
        <v>2.4</v>
      </c>
      <c r="C4166" s="14">
        <f t="shared" si="632"/>
        <v>67.960431839999998</v>
      </c>
      <c r="D4166" s="48">
        <f t="shared" si="633"/>
        <v>2.4033158607465615E-2</v>
      </c>
      <c r="E4166" s="12">
        <f t="shared" si="634"/>
        <v>1.1535916131583497</v>
      </c>
      <c r="F4166" s="14">
        <v>1.81</v>
      </c>
      <c r="G4166" s="14">
        <v>1.81</v>
      </c>
      <c r="H4166" s="12">
        <f t="shared" si="641"/>
        <v>2.4968346615636512</v>
      </c>
      <c r="I4166" s="14">
        <f t="shared" si="635"/>
        <v>169.68596183294599</v>
      </c>
      <c r="J4166" s="15">
        <f t="shared" si="636"/>
        <v>0.30543473129930276</v>
      </c>
      <c r="M4166" s="15">
        <f t="shared" si="638"/>
        <v>6.0006823437976968E-2</v>
      </c>
      <c r="N4166" s="15"/>
      <c r="O4166" s="15"/>
      <c r="P4166" s="15"/>
    </row>
    <row r="4167" spans="1:16" x14ac:dyDescent="0.25">
      <c r="A4167" s="13">
        <v>41709.770833333336</v>
      </c>
      <c r="B4167" s="14">
        <v>2.4</v>
      </c>
      <c r="C4167" s="14">
        <f t="shared" si="632"/>
        <v>67.960431839999998</v>
      </c>
      <c r="D4167" s="48">
        <f t="shared" si="633"/>
        <v>2.4033158607465615E-2</v>
      </c>
      <c r="E4167" s="12">
        <f t="shared" si="634"/>
        <v>1.1535916131583497</v>
      </c>
      <c r="F4167" s="14">
        <v>1.79</v>
      </c>
      <c r="G4167" s="14">
        <v>1.79</v>
      </c>
      <c r="H4167" s="12">
        <f t="shared" si="641"/>
        <v>2.466503217831951</v>
      </c>
      <c r="I4167" s="14">
        <f t="shared" si="635"/>
        <v>167.62462381860897</v>
      </c>
      <c r="J4167" s="15">
        <f t="shared" si="636"/>
        <v>0.30172432287349615</v>
      </c>
      <c r="M4167" s="15">
        <f t="shared" si="638"/>
        <v>5.9277863039979603E-2</v>
      </c>
      <c r="N4167" s="15"/>
      <c r="O4167" s="15"/>
      <c r="P4167" s="15"/>
    </row>
    <row r="4168" spans="1:16" x14ac:dyDescent="0.25">
      <c r="A4168" s="13">
        <v>41709.791666666664</v>
      </c>
      <c r="B4168" s="14">
        <v>2.4</v>
      </c>
      <c r="C4168" s="14">
        <f t="shared" si="632"/>
        <v>67.960431839999998</v>
      </c>
      <c r="D4168" s="48">
        <f t="shared" si="633"/>
        <v>2.4033158607465615E-2</v>
      </c>
      <c r="E4168" s="12">
        <f t="shared" si="634"/>
        <v>1.1535916131583497</v>
      </c>
      <c r="F4168" s="14">
        <v>1.8</v>
      </c>
      <c r="G4168" s="14">
        <v>1.8</v>
      </c>
      <c r="H4168" s="12">
        <f t="shared" si="641"/>
        <v>2.481664726976804</v>
      </c>
      <c r="I4168" s="14">
        <f t="shared" si="635"/>
        <v>168.6550065274393</v>
      </c>
      <c r="J4168" s="15">
        <f t="shared" si="636"/>
        <v>0.30357901174939073</v>
      </c>
      <c r="M4168" s="15">
        <f t="shared" si="638"/>
        <v>5.9642241993986392E-2</v>
      </c>
      <c r="N4168" s="15"/>
      <c r="O4168" s="15"/>
      <c r="P4168" s="15"/>
    </row>
    <row r="4169" spans="1:16" x14ac:dyDescent="0.25">
      <c r="A4169" s="13">
        <v>41709.8125</v>
      </c>
      <c r="B4169" s="14">
        <v>2.4</v>
      </c>
      <c r="C4169" s="14">
        <f t="shared" si="632"/>
        <v>67.960431839999998</v>
      </c>
      <c r="D4169" s="48">
        <f t="shared" si="633"/>
        <v>2.4033158607465615E-2</v>
      </c>
      <c r="E4169" s="12">
        <f t="shared" si="634"/>
        <v>1.1535916131583497</v>
      </c>
      <c r="F4169" s="14">
        <v>1.83</v>
      </c>
      <c r="G4169" s="14">
        <v>1.83</v>
      </c>
      <c r="H4169" s="12">
        <f t="shared" si="641"/>
        <v>2.5271996398750751</v>
      </c>
      <c r="I4169" s="14">
        <f t="shared" si="635"/>
        <v>171.74957887180258</v>
      </c>
      <c r="J4169" s="15">
        <f t="shared" si="636"/>
        <v>0.30914924196924465</v>
      </c>
      <c r="M4169" s="15">
        <f t="shared" si="638"/>
        <v>6.0736589777847676E-2</v>
      </c>
      <c r="N4169" s="15"/>
      <c r="O4169" s="15"/>
      <c r="P4169" s="15"/>
    </row>
    <row r="4170" spans="1:16" x14ac:dyDescent="0.25">
      <c r="A4170" s="13">
        <v>41709.833333333336</v>
      </c>
      <c r="B4170" s="14">
        <v>2.4</v>
      </c>
      <c r="C4170" s="14">
        <f t="shared" si="632"/>
        <v>67.960431839999998</v>
      </c>
      <c r="D4170" s="48">
        <f t="shared" si="633"/>
        <v>2.4033158607465615E-2</v>
      </c>
      <c r="E4170" s="12">
        <f t="shared" si="634"/>
        <v>1.1535916131583497</v>
      </c>
      <c r="F4170" s="14">
        <v>1.88</v>
      </c>
      <c r="G4170" s="14">
        <v>1.88</v>
      </c>
      <c r="H4170" s="12">
        <f t="shared" si="641"/>
        <v>2.6032566501815655</v>
      </c>
      <c r="I4170" s="14">
        <f t="shared" si="635"/>
        <v>176.91844613669099</v>
      </c>
      <c r="J4170" s="15">
        <f t="shared" si="636"/>
        <v>0.31845320304604374</v>
      </c>
      <c r="M4170" s="15">
        <f t="shared" si="638"/>
        <v>6.2564479969753187E-2</v>
      </c>
      <c r="N4170" s="15"/>
      <c r="O4170" s="15"/>
      <c r="P4170" s="15"/>
    </row>
    <row r="4171" spans="1:16" x14ac:dyDescent="0.25">
      <c r="A4171" s="13">
        <v>41709.854166666664</v>
      </c>
      <c r="B4171" s="14">
        <v>2.4</v>
      </c>
      <c r="C4171" s="14">
        <f t="shared" si="632"/>
        <v>67.960431839999998</v>
      </c>
      <c r="D4171" s="48">
        <f t="shared" si="633"/>
        <v>2.4033158607465615E-2</v>
      </c>
      <c r="E4171" s="12">
        <f t="shared" si="634"/>
        <v>1.1535916131583497</v>
      </c>
      <c r="F4171" s="14">
        <v>1.83</v>
      </c>
      <c r="G4171" s="14">
        <v>1.83</v>
      </c>
      <c r="H4171" s="12">
        <f t="shared" si="641"/>
        <v>2.5271996398750751</v>
      </c>
      <c r="I4171" s="14">
        <f t="shared" si="635"/>
        <v>171.74957887180258</v>
      </c>
      <c r="J4171" s="15">
        <f t="shared" si="636"/>
        <v>0.30914924196924465</v>
      </c>
      <c r="M4171" s="15">
        <f t="shared" si="638"/>
        <v>6.0736589777847676E-2</v>
      </c>
      <c r="N4171" s="15"/>
      <c r="O4171" s="15"/>
      <c r="P4171" s="15"/>
    </row>
    <row r="4172" spans="1:16" x14ac:dyDescent="0.25">
      <c r="A4172" s="13">
        <v>41709.875</v>
      </c>
      <c r="B4172" s="14">
        <v>2.4</v>
      </c>
      <c r="C4172" s="14">
        <f t="shared" si="632"/>
        <v>67.960431839999998</v>
      </c>
      <c r="D4172" s="48">
        <f t="shared" si="633"/>
        <v>2.4033158607465615E-2</v>
      </c>
      <c r="E4172" s="12">
        <f t="shared" si="634"/>
        <v>1.1535916131583497</v>
      </c>
      <c r="F4172" s="14">
        <v>1.78</v>
      </c>
      <c r="G4172" s="14">
        <v>1.78</v>
      </c>
      <c r="H4172" s="12">
        <f t="shared" si="641"/>
        <v>2.4513501764802577</v>
      </c>
      <c r="I4172" s="14">
        <f t="shared" si="635"/>
        <v>166.59481658465853</v>
      </c>
      <c r="J4172" s="15">
        <f t="shared" si="636"/>
        <v>0.29987066985238536</v>
      </c>
      <c r="M4172" s="15">
        <f t="shared" si="638"/>
        <v>5.8913687593788872E-2</v>
      </c>
      <c r="N4172" s="15"/>
      <c r="O4172" s="15"/>
      <c r="P4172" s="15"/>
    </row>
    <row r="4173" spans="1:16" x14ac:dyDescent="0.25">
      <c r="A4173" s="13">
        <v>41709.895833333336</v>
      </c>
      <c r="B4173" s="14">
        <v>2.4</v>
      </c>
      <c r="C4173" s="14">
        <f t="shared" si="632"/>
        <v>67.960431839999998</v>
      </c>
      <c r="D4173" s="48">
        <f t="shared" si="633"/>
        <v>2.4033158607465615E-2</v>
      </c>
      <c r="E4173" s="12">
        <f t="shared" si="634"/>
        <v>1.1535916131583497</v>
      </c>
      <c r="F4173" s="14">
        <v>1.85</v>
      </c>
      <c r="G4173" s="14">
        <v>1.85</v>
      </c>
      <c r="H4173" s="12">
        <f t="shared" si="641"/>
        <v>2.5575978227243676</v>
      </c>
      <c r="I4173" s="14">
        <f t="shared" si="635"/>
        <v>173.81545250539179</v>
      </c>
      <c r="J4173" s="15">
        <f t="shared" si="636"/>
        <v>0.31286781450970524</v>
      </c>
      <c r="M4173" s="15">
        <f t="shared" si="638"/>
        <v>6.1467154127643468E-2</v>
      </c>
      <c r="N4173" s="15"/>
      <c r="O4173" s="15"/>
      <c r="P4173" s="15"/>
    </row>
    <row r="4174" spans="1:16" x14ac:dyDescent="0.25">
      <c r="A4174" s="13">
        <v>41709.916666666664</v>
      </c>
      <c r="B4174" s="14">
        <v>2.4</v>
      </c>
      <c r="C4174" s="14">
        <f t="shared" si="632"/>
        <v>67.960431839999998</v>
      </c>
      <c r="D4174" s="48">
        <f t="shared" si="633"/>
        <v>2.4033158607465615E-2</v>
      </c>
      <c r="E4174" s="12">
        <f t="shared" si="634"/>
        <v>1.1535916131583497</v>
      </c>
      <c r="F4174" s="14">
        <v>1.75</v>
      </c>
      <c r="G4174" s="14">
        <v>1.75</v>
      </c>
      <c r="H4174" s="12">
        <f t="shared" si="641"/>
        <v>2.4059422895195244</v>
      </c>
      <c r="I4174" s="14">
        <f t="shared" si="635"/>
        <v>163.50887697786519</v>
      </c>
      <c r="J4174" s="15">
        <f t="shared" si="636"/>
        <v>0.29431597856015734</v>
      </c>
      <c r="M4174" s="15">
        <f t="shared" si="638"/>
        <v>5.7822392644431703E-2</v>
      </c>
      <c r="N4174" s="15"/>
      <c r="O4174" s="15"/>
      <c r="P4174" s="15"/>
    </row>
    <row r="4175" spans="1:16" x14ac:dyDescent="0.25">
      <c r="A4175" s="13">
        <v>41709.9375</v>
      </c>
      <c r="B4175" s="14">
        <v>2.4</v>
      </c>
      <c r="C4175" s="14">
        <f t="shared" si="632"/>
        <v>67.960431839999998</v>
      </c>
      <c r="D4175" s="48">
        <f t="shared" si="633"/>
        <v>2.4033158607465615E-2</v>
      </c>
      <c r="E4175" s="12">
        <f t="shared" si="634"/>
        <v>1.1535916131583497</v>
      </c>
      <c r="F4175" s="14">
        <v>1.78</v>
      </c>
      <c r="G4175" s="14">
        <v>1.78</v>
      </c>
      <c r="H4175" s="12">
        <f t="shared" si="641"/>
        <v>2.4513501764802577</v>
      </c>
      <c r="I4175" s="14">
        <f t="shared" si="635"/>
        <v>166.59481658465853</v>
      </c>
      <c r="J4175" s="15">
        <f t="shared" si="636"/>
        <v>0.29987066985238536</v>
      </c>
      <c r="M4175" s="15">
        <f t="shared" si="638"/>
        <v>5.8913687593788872E-2</v>
      </c>
      <c r="N4175" s="15"/>
      <c r="O4175" s="15"/>
      <c r="P4175" s="15"/>
    </row>
    <row r="4176" spans="1:16" x14ac:dyDescent="0.25">
      <c r="A4176" s="13">
        <v>41709.958333333336</v>
      </c>
      <c r="B4176" s="14">
        <v>2.4</v>
      </c>
      <c r="C4176" s="14">
        <f t="shared" si="632"/>
        <v>67.960431839999998</v>
      </c>
      <c r="D4176" s="48">
        <f t="shared" si="633"/>
        <v>2.4033158607465615E-2</v>
      </c>
      <c r="E4176" s="12">
        <f t="shared" si="634"/>
        <v>1.1535916131583497</v>
      </c>
      <c r="F4176" s="14">
        <v>2.0099999999999998</v>
      </c>
      <c r="G4176" s="14">
        <v>2.0099999999999998</v>
      </c>
      <c r="H4176" s="12">
        <f t="shared" si="641"/>
        <v>2.8019411889649852</v>
      </c>
      <c r="I4176" s="14">
        <f t="shared" si="635"/>
        <v>190.42113319234343</v>
      </c>
      <c r="J4176" s="15">
        <f t="shared" si="636"/>
        <v>0.34275803974621816</v>
      </c>
      <c r="M4176" s="15">
        <f t="shared" si="638"/>
        <v>6.7339497003186283E-2</v>
      </c>
      <c r="N4176" s="15"/>
      <c r="O4176" s="15"/>
      <c r="P4176" s="15"/>
    </row>
    <row r="4177" spans="1:16" x14ac:dyDescent="0.25">
      <c r="A4177" s="13">
        <v>41709.979166666664</v>
      </c>
      <c r="B4177" s="14">
        <v>2.4</v>
      </c>
      <c r="C4177" s="14">
        <f t="shared" si="632"/>
        <v>67.960431839999998</v>
      </c>
      <c r="D4177" s="48">
        <f t="shared" si="633"/>
        <v>2.4033158607465615E-2</v>
      </c>
      <c r="E4177" s="12">
        <f t="shared" si="634"/>
        <v>1.1535916131583497</v>
      </c>
      <c r="F4177" s="14">
        <v>1.83</v>
      </c>
      <c r="G4177" s="14">
        <v>1.83</v>
      </c>
      <c r="H4177" s="12">
        <f t="shared" si="641"/>
        <v>2.5271996398750751</v>
      </c>
      <c r="I4177" s="14">
        <f t="shared" si="635"/>
        <v>171.74957887180258</v>
      </c>
      <c r="J4177" s="15">
        <f t="shared" si="636"/>
        <v>0.30914924196924465</v>
      </c>
      <c r="M4177" s="15">
        <f t="shared" si="638"/>
        <v>6.0736589777847676E-2</v>
      </c>
      <c r="N4177" s="15"/>
      <c r="O4177" s="15"/>
      <c r="P4177" s="15"/>
    </row>
    <row r="4178" spans="1:16" x14ac:dyDescent="0.25">
      <c r="A4178" s="13">
        <v>41710</v>
      </c>
      <c r="B4178" s="14">
        <v>2.4</v>
      </c>
      <c r="C4178" s="14">
        <f t="shared" si="632"/>
        <v>67.960431839999998</v>
      </c>
      <c r="D4178" s="48">
        <f t="shared" si="633"/>
        <v>2.4033158607465615E-2</v>
      </c>
      <c r="E4178" s="12">
        <f t="shared" si="634"/>
        <v>1.1535916131583497</v>
      </c>
      <c r="F4178" s="14">
        <v>1.78</v>
      </c>
      <c r="G4178" s="14">
        <v>1.78</v>
      </c>
      <c r="H4178" s="12">
        <f t="shared" si="641"/>
        <v>2.4513501764802577</v>
      </c>
      <c r="I4178" s="14">
        <f t="shared" si="635"/>
        <v>166.59481658465853</v>
      </c>
      <c r="J4178" s="15">
        <f t="shared" si="636"/>
        <v>0.29987066985238536</v>
      </c>
      <c r="K4178" s="14">
        <f t="shared" ref="K4178" si="642">SUM(J4178:J4225)</f>
        <v>1656.2106217402811</v>
      </c>
      <c r="L4178" s="14">
        <f>K4178/5.09</f>
        <v>325.38519091164659</v>
      </c>
      <c r="M4178" s="15">
        <f t="shared" si="638"/>
        <v>5.8913687593788872E-2</v>
      </c>
      <c r="N4178" s="15">
        <f t="shared" ref="N4178" si="643">AVERAGE(H4178:H4225)</f>
        <v>46.307577562804845</v>
      </c>
      <c r="O4178" s="15">
        <f t="shared" ref="O4178" si="644">AVERAGE(E4178:E4225)</f>
        <v>2.1509676953681729</v>
      </c>
      <c r="P4178" s="15">
        <f>MAX(E4178:E4225)</f>
        <v>15.861884680927309</v>
      </c>
    </row>
    <row r="4179" spans="1:16" x14ac:dyDescent="0.25">
      <c r="A4179" s="13">
        <v>41710.020833333336</v>
      </c>
      <c r="B4179" s="14">
        <v>2.1</v>
      </c>
      <c r="C4179" s="14">
        <f t="shared" si="632"/>
        <v>59.465377860000004</v>
      </c>
      <c r="D4179" s="48">
        <f t="shared" si="633"/>
        <v>2.1029013781532418E-2</v>
      </c>
      <c r="E4179" s="12">
        <f t="shared" si="634"/>
        <v>1.0093926615135562</v>
      </c>
      <c r="F4179" s="14">
        <v>1.76</v>
      </c>
      <c r="G4179" s="14">
        <v>1.76</v>
      </c>
      <c r="H4179" s="12">
        <f t="shared" si="641"/>
        <v>2.421069668828133</v>
      </c>
      <c r="I4179" s="14">
        <f t="shared" si="635"/>
        <v>143.96982268225</v>
      </c>
      <c r="J4179" s="15">
        <f t="shared" si="636"/>
        <v>0.25914568082804995</v>
      </c>
      <c r="M4179" s="15">
        <f t="shared" si="638"/>
        <v>5.0912707431836929E-2</v>
      </c>
      <c r="N4179" s="15"/>
      <c r="O4179" s="15"/>
      <c r="P4179" s="15"/>
    </row>
    <row r="4180" spans="1:16" x14ac:dyDescent="0.25">
      <c r="A4180" s="13">
        <v>41710.041666666664</v>
      </c>
      <c r="B4180" s="14">
        <v>2.1</v>
      </c>
      <c r="C4180" s="14">
        <f t="shared" si="632"/>
        <v>59.465377860000004</v>
      </c>
      <c r="D4180" s="48">
        <f t="shared" si="633"/>
        <v>2.1029013781532418E-2</v>
      </c>
      <c r="E4180" s="12">
        <f t="shared" si="634"/>
        <v>1.0093926615135562</v>
      </c>
      <c r="F4180" s="14">
        <v>1.81</v>
      </c>
      <c r="G4180" s="14">
        <v>1.81</v>
      </c>
      <c r="H4180" s="12">
        <f t="shared" si="641"/>
        <v>2.4968346615636512</v>
      </c>
      <c r="I4180" s="14">
        <f t="shared" si="635"/>
        <v>148.47521660382773</v>
      </c>
      <c r="J4180" s="15">
        <f t="shared" si="636"/>
        <v>0.2672553898868899</v>
      </c>
      <c r="M4180" s="15">
        <f t="shared" si="638"/>
        <v>5.2505970508229846E-2</v>
      </c>
      <c r="N4180" s="15"/>
      <c r="O4180" s="15"/>
      <c r="P4180" s="15"/>
    </row>
    <row r="4181" spans="1:16" x14ac:dyDescent="0.25">
      <c r="A4181" s="13">
        <v>41710.0625</v>
      </c>
      <c r="B4181" s="14">
        <v>2.1</v>
      </c>
      <c r="C4181" s="14">
        <f t="shared" si="632"/>
        <v>59.465377860000004</v>
      </c>
      <c r="D4181" s="48">
        <f t="shared" si="633"/>
        <v>2.1029013781532418E-2</v>
      </c>
      <c r="E4181" s="12">
        <f t="shared" si="634"/>
        <v>1.0093926615135562</v>
      </c>
      <c r="F4181" s="14">
        <v>1.85</v>
      </c>
      <c r="G4181" s="14">
        <v>1.85</v>
      </c>
      <c r="H4181" s="12">
        <f t="shared" si="641"/>
        <v>2.5575978227243676</v>
      </c>
      <c r="I4181" s="14">
        <f t="shared" si="635"/>
        <v>152.08852094221783</v>
      </c>
      <c r="J4181" s="15">
        <f t="shared" si="636"/>
        <v>0.27375933769599209</v>
      </c>
      <c r="M4181" s="15">
        <f t="shared" si="638"/>
        <v>5.3783759861688034E-2</v>
      </c>
      <c r="N4181" s="15"/>
      <c r="O4181" s="15"/>
      <c r="P4181" s="15"/>
    </row>
    <row r="4182" spans="1:16" x14ac:dyDescent="0.25">
      <c r="A4182" s="13">
        <v>41710.083333333336</v>
      </c>
      <c r="B4182" s="14">
        <v>2.1</v>
      </c>
      <c r="C4182" s="14">
        <f t="shared" si="632"/>
        <v>59.465377860000004</v>
      </c>
      <c r="D4182" s="48">
        <f t="shared" si="633"/>
        <v>2.1029013781532418E-2</v>
      </c>
      <c r="E4182" s="12">
        <f t="shared" si="634"/>
        <v>1.0093926615135562</v>
      </c>
      <c r="F4182" s="14">
        <v>1.78</v>
      </c>
      <c r="G4182" s="14">
        <v>1.78</v>
      </c>
      <c r="H4182" s="12">
        <f t="shared" si="641"/>
        <v>2.4513501764802577</v>
      </c>
      <c r="I4182" s="14">
        <f t="shared" si="635"/>
        <v>145.77046451157622</v>
      </c>
      <c r="J4182" s="15">
        <f t="shared" si="636"/>
        <v>0.26238683612083719</v>
      </c>
      <c r="M4182" s="15">
        <f t="shared" si="638"/>
        <v>5.1549476644565266E-2</v>
      </c>
      <c r="N4182" s="15"/>
      <c r="O4182" s="15"/>
      <c r="P4182" s="15"/>
    </row>
    <row r="4183" spans="1:16" x14ac:dyDescent="0.25">
      <c r="A4183" s="13">
        <v>41710.104166666664</v>
      </c>
      <c r="B4183" s="14">
        <v>2.1</v>
      </c>
      <c r="C4183" s="14">
        <f t="shared" si="632"/>
        <v>59.465377860000004</v>
      </c>
      <c r="D4183" s="48">
        <f t="shared" si="633"/>
        <v>2.1029013781532418E-2</v>
      </c>
      <c r="E4183" s="12">
        <f t="shared" si="634"/>
        <v>1.0093926615135562</v>
      </c>
      <c r="F4183" s="14">
        <v>1.79</v>
      </c>
      <c r="G4183" s="14">
        <v>1.79</v>
      </c>
      <c r="H4183" s="12">
        <f t="shared" si="641"/>
        <v>2.466503217831951</v>
      </c>
      <c r="I4183" s="14">
        <f t="shared" si="635"/>
        <v>146.67154584128286</v>
      </c>
      <c r="J4183" s="15">
        <f t="shared" si="636"/>
        <v>0.26400878251430915</v>
      </c>
      <c r="M4183" s="15">
        <f t="shared" si="638"/>
        <v>5.1868130159982151E-2</v>
      </c>
      <c r="N4183" s="15"/>
      <c r="O4183" s="15"/>
      <c r="P4183" s="15"/>
    </row>
    <row r="4184" spans="1:16" x14ac:dyDescent="0.25">
      <c r="A4184" s="13">
        <v>41710.125</v>
      </c>
      <c r="B4184" s="14">
        <v>2.1</v>
      </c>
      <c r="C4184" s="14">
        <f t="shared" si="632"/>
        <v>59.465377860000004</v>
      </c>
      <c r="D4184" s="48">
        <f t="shared" si="633"/>
        <v>2.1029013781532418E-2</v>
      </c>
      <c r="E4184" s="12">
        <f t="shared" si="634"/>
        <v>1.0093926615135562</v>
      </c>
      <c r="F4184" s="14">
        <v>1.8</v>
      </c>
      <c r="G4184" s="14">
        <v>1.8</v>
      </c>
      <c r="H4184" s="12">
        <f t="shared" si="641"/>
        <v>2.481664726976804</v>
      </c>
      <c r="I4184" s="14">
        <f t="shared" si="635"/>
        <v>147.57313071150938</v>
      </c>
      <c r="J4184" s="15">
        <f t="shared" si="636"/>
        <v>0.26563163528071687</v>
      </c>
      <c r="M4184" s="15">
        <f t="shared" si="638"/>
        <v>5.2186961744738088E-2</v>
      </c>
      <c r="N4184" s="15"/>
      <c r="O4184" s="15"/>
      <c r="P4184" s="15"/>
    </row>
    <row r="4185" spans="1:16" x14ac:dyDescent="0.25">
      <c r="A4185" s="13">
        <v>41710.145833333336</v>
      </c>
      <c r="B4185" s="14">
        <v>2.1</v>
      </c>
      <c r="C4185" s="14">
        <f t="shared" si="632"/>
        <v>59.465377860000004</v>
      </c>
      <c r="D4185" s="48">
        <f t="shared" si="633"/>
        <v>2.1029013781532418E-2</v>
      </c>
      <c r="E4185" s="12">
        <f t="shared" si="634"/>
        <v>1.0093926615135562</v>
      </c>
      <c r="F4185" s="14">
        <v>1.93</v>
      </c>
      <c r="G4185" s="14">
        <v>1.93</v>
      </c>
      <c r="H4185" s="12">
        <f t="shared" si="641"/>
        <v>2.6795162317184693</v>
      </c>
      <c r="I4185" s="14">
        <f t="shared" si="635"/>
        <v>159.33844520114209</v>
      </c>
      <c r="J4185" s="15">
        <f t="shared" si="636"/>
        <v>0.28680920136205579</v>
      </c>
      <c r="M4185" s="15">
        <f t="shared" si="638"/>
        <v>5.6347583764647505E-2</v>
      </c>
      <c r="N4185" s="15"/>
      <c r="O4185" s="15"/>
      <c r="P4185" s="15"/>
    </row>
    <row r="4186" spans="1:16" x14ac:dyDescent="0.25">
      <c r="A4186" s="13">
        <v>41710.166666666664</v>
      </c>
      <c r="B4186" s="14">
        <v>2.1</v>
      </c>
      <c r="C4186" s="14">
        <f t="shared" si="632"/>
        <v>59.465377860000004</v>
      </c>
      <c r="D4186" s="48">
        <f t="shared" si="633"/>
        <v>2.1029013781532418E-2</v>
      </c>
      <c r="E4186" s="12">
        <f t="shared" si="634"/>
        <v>1.0093926615135562</v>
      </c>
      <c r="F4186" s="14">
        <v>1.87</v>
      </c>
      <c r="G4186" s="14">
        <v>1.87</v>
      </c>
      <c r="H4186" s="12">
        <f t="shared" si="641"/>
        <v>2.5880288868529835</v>
      </c>
      <c r="I4186" s="14">
        <f t="shared" si="635"/>
        <v>153.89811566930786</v>
      </c>
      <c r="J4186" s="15">
        <f t="shared" si="636"/>
        <v>0.2770166082047541</v>
      </c>
      <c r="M4186" s="15">
        <f t="shared" si="638"/>
        <v>5.4423695128635381E-2</v>
      </c>
      <c r="N4186" s="15"/>
      <c r="O4186" s="15"/>
      <c r="P4186" s="15"/>
    </row>
    <row r="4187" spans="1:16" x14ac:dyDescent="0.25">
      <c r="A4187" s="13">
        <v>41710.1875</v>
      </c>
      <c r="B4187" s="14">
        <v>2.1</v>
      </c>
      <c r="C4187" s="14">
        <f t="shared" si="632"/>
        <v>59.465377860000004</v>
      </c>
      <c r="D4187" s="48">
        <f t="shared" si="633"/>
        <v>2.1029013781532418E-2</v>
      </c>
      <c r="E4187" s="12">
        <f t="shared" si="634"/>
        <v>1.0093926615135562</v>
      </c>
      <c r="F4187" s="14">
        <v>1.85</v>
      </c>
      <c r="G4187" s="14">
        <v>1.85</v>
      </c>
      <c r="H4187" s="12">
        <f t="shared" si="641"/>
        <v>2.5575978227243676</v>
      </c>
      <c r="I4187" s="14">
        <f t="shared" si="635"/>
        <v>152.08852094221783</v>
      </c>
      <c r="J4187" s="15">
        <f t="shared" si="636"/>
        <v>0.27375933769599209</v>
      </c>
      <c r="M4187" s="15">
        <f t="shared" si="638"/>
        <v>5.3783759861688034E-2</v>
      </c>
      <c r="N4187" s="15"/>
      <c r="O4187" s="15"/>
      <c r="P4187" s="15"/>
    </row>
    <row r="4188" spans="1:16" x14ac:dyDescent="0.25">
      <c r="A4188" s="13">
        <v>41710.208333333336</v>
      </c>
      <c r="B4188" s="14">
        <v>2.1</v>
      </c>
      <c r="C4188" s="14">
        <f t="shared" si="632"/>
        <v>59.465377860000004</v>
      </c>
      <c r="D4188" s="48">
        <f t="shared" si="633"/>
        <v>2.1029013781532418E-2</v>
      </c>
      <c r="E4188" s="12">
        <f t="shared" si="634"/>
        <v>1.0093926615135562</v>
      </c>
      <c r="F4188" s="14">
        <v>1.89</v>
      </c>
      <c r="G4188" s="14">
        <v>1.89</v>
      </c>
      <c r="H4188" s="12">
        <f t="shared" si="641"/>
        <v>2.6184925155751677</v>
      </c>
      <c r="I4188" s="14">
        <f t="shared" si="635"/>
        <v>155.70964686225929</v>
      </c>
      <c r="J4188" s="15">
        <f t="shared" si="636"/>
        <v>0.28027736435206668</v>
      </c>
      <c r="M4188" s="15">
        <f t="shared" si="638"/>
        <v>5.5064315196869683E-2</v>
      </c>
      <c r="N4188" s="15"/>
      <c r="O4188" s="15"/>
      <c r="P4188" s="15"/>
    </row>
    <row r="4189" spans="1:16" x14ac:dyDescent="0.25">
      <c r="A4189" s="13">
        <v>41710.229166666664</v>
      </c>
      <c r="B4189" s="14">
        <v>2.1</v>
      </c>
      <c r="C4189" s="14">
        <f t="shared" si="632"/>
        <v>59.465377860000004</v>
      </c>
      <c r="D4189" s="48">
        <f t="shared" si="633"/>
        <v>2.1029013781532418E-2</v>
      </c>
      <c r="E4189" s="12">
        <f t="shared" si="634"/>
        <v>1.0093926615135562</v>
      </c>
      <c r="F4189" s="14">
        <v>1.8</v>
      </c>
      <c r="G4189" s="14">
        <v>1.8</v>
      </c>
      <c r="H4189" s="12">
        <f t="shared" si="641"/>
        <v>2.481664726976804</v>
      </c>
      <c r="I4189" s="14">
        <f t="shared" si="635"/>
        <v>147.57313071150938</v>
      </c>
      <c r="J4189" s="15">
        <f t="shared" si="636"/>
        <v>0.26563163528071687</v>
      </c>
      <c r="M4189" s="15">
        <f t="shared" si="638"/>
        <v>5.2186961744738088E-2</v>
      </c>
      <c r="N4189" s="15"/>
      <c r="O4189" s="15"/>
      <c r="P4189" s="15"/>
    </row>
    <row r="4190" spans="1:16" x14ac:dyDescent="0.25">
      <c r="A4190" s="13">
        <v>41710.25</v>
      </c>
      <c r="B4190" s="14">
        <v>2.1</v>
      </c>
      <c r="C4190" s="14">
        <f t="shared" si="632"/>
        <v>59.465377860000004</v>
      </c>
      <c r="D4190" s="48">
        <f t="shared" si="633"/>
        <v>2.1029013781532418E-2</v>
      </c>
      <c r="E4190" s="12">
        <f t="shared" si="634"/>
        <v>1.0093926615135562</v>
      </c>
      <c r="F4190" s="14">
        <v>1.85</v>
      </c>
      <c r="G4190" s="14">
        <v>1.85</v>
      </c>
      <c r="H4190" s="12">
        <f t="shared" si="641"/>
        <v>2.5575978227243676</v>
      </c>
      <c r="I4190" s="14">
        <f t="shared" si="635"/>
        <v>152.08852094221783</v>
      </c>
      <c r="J4190" s="15">
        <f t="shared" si="636"/>
        <v>0.27375933769599209</v>
      </c>
      <c r="M4190" s="15">
        <f t="shared" si="638"/>
        <v>5.3783759861688034E-2</v>
      </c>
      <c r="N4190" s="15"/>
      <c r="O4190" s="15"/>
      <c r="P4190" s="15"/>
    </row>
    <row r="4191" spans="1:16" x14ac:dyDescent="0.25">
      <c r="A4191" s="13">
        <v>41710.270833333336</v>
      </c>
      <c r="B4191" s="14">
        <v>2.1</v>
      </c>
      <c r="C4191" s="14">
        <f t="shared" si="632"/>
        <v>59.465377860000004</v>
      </c>
      <c r="D4191" s="48">
        <f t="shared" si="633"/>
        <v>2.1029013781532418E-2</v>
      </c>
      <c r="E4191" s="12">
        <f t="shared" si="634"/>
        <v>1.0093926615135562</v>
      </c>
      <c r="F4191" s="14">
        <v>1.89</v>
      </c>
      <c r="G4191" s="14">
        <v>1.89</v>
      </c>
      <c r="H4191" s="12">
        <f t="shared" si="641"/>
        <v>2.6184925155751677</v>
      </c>
      <c r="I4191" s="14">
        <f t="shared" si="635"/>
        <v>155.70964686225929</v>
      </c>
      <c r="J4191" s="15">
        <f t="shared" si="636"/>
        <v>0.28027736435206668</v>
      </c>
      <c r="M4191" s="15">
        <f t="shared" si="638"/>
        <v>5.5064315196869683E-2</v>
      </c>
      <c r="N4191" s="15"/>
      <c r="O4191" s="15"/>
      <c r="P4191" s="15"/>
    </row>
    <row r="4192" spans="1:16" x14ac:dyDescent="0.25">
      <c r="A4192" s="13">
        <v>41710.291666666664</v>
      </c>
      <c r="B4192" s="14">
        <v>1.9</v>
      </c>
      <c r="C4192" s="14">
        <f t="shared" si="632"/>
        <v>53.802008540000003</v>
      </c>
      <c r="D4192" s="48">
        <f t="shared" si="633"/>
        <v>1.9026250564243615E-2</v>
      </c>
      <c r="E4192" s="12">
        <f t="shared" si="634"/>
        <v>0.91326002708369347</v>
      </c>
      <c r="F4192" s="14">
        <v>1.87</v>
      </c>
      <c r="G4192" s="14">
        <v>1.87</v>
      </c>
      <c r="H4192" s="12">
        <f t="shared" si="641"/>
        <v>2.5880288868529835</v>
      </c>
      <c r="I4192" s="14">
        <f t="shared" si="635"/>
        <v>139.24115227223092</v>
      </c>
      <c r="J4192" s="15">
        <f t="shared" si="636"/>
        <v>0.25063407409001565</v>
      </c>
      <c r="M4192" s="15">
        <f t="shared" si="638"/>
        <v>4.9240486068765354E-2</v>
      </c>
      <c r="N4192" s="15"/>
      <c r="O4192" s="15"/>
      <c r="P4192" s="15"/>
    </row>
    <row r="4193" spans="1:16" x14ac:dyDescent="0.25">
      <c r="A4193" s="13">
        <v>41710.3125</v>
      </c>
      <c r="B4193" s="14">
        <v>2.1</v>
      </c>
      <c r="C4193" s="14">
        <f t="shared" si="632"/>
        <v>59.465377860000004</v>
      </c>
      <c r="D4193" s="48">
        <f t="shared" si="633"/>
        <v>2.1029013781532418E-2</v>
      </c>
      <c r="E4193" s="12">
        <f t="shared" si="634"/>
        <v>1.0093926615135562</v>
      </c>
      <c r="F4193" s="14">
        <v>1.85</v>
      </c>
      <c r="G4193" s="14">
        <v>1.85</v>
      </c>
      <c r="H4193" s="12">
        <f t="shared" si="641"/>
        <v>2.5575978227243676</v>
      </c>
      <c r="I4193" s="14">
        <f t="shared" si="635"/>
        <v>152.08852094221783</v>
      </c>
      <c r="J4193" s="15">
        <f t="shared" si="636"/>
        <v>0.27375933769599209</v>
      </c>
      <c r="M4193" s="15">
        <f t="shared" si="638"/>
        <v>5.3783759861688034E-2</v>
      </c>
      <c r="N4193" s="15"/>
      <c r="O4193" s="15"/>
      <c r="P4193" s="15"/>
    </row>
    <row r="4194" spans="1:16" x14ac:dyDescent="0.25">
      <c r="A4194" s="13">
        <v>41710.333333333336</v>
      </c>
      <c r="B4194" s="14">
        <v>2.1</v>
      </c>
      <c r="C4194" s="14">
        <f t="shared" ref="C4194:C4257" si="645">B4194*28.3168466</f>
        <v>59.465377860000004</v>
      </c>
      <c r="D4194" s="48">
        <f t="shared" ref="D4194:D4257" si="646">C4194*1800*10^6/(5.09*10^12)</f>
        <v>2.1029013781532418E-2</v>
      </c>
      <c r="E4194" s="12">
        <f t="shared" ref="E4194:E4257" si="647">C4194*86400*10^6/(5.09*10^12)</f>
        <v>1.0093926615135562</v>
      </c>
      <c r="F4194" s="14">
        <v>1.88</v>
      </c>
      <c r="G4194" s="14">
        <v>1.88</v>
      </c>
      <c r="H4194" s="12">
        <f t="shared" si="641"/>
        <v>2.6032566501815655</v>
      </c>
      <c r="I4194" s="14">
        <f t="shared" ref="I4194:I4257" si="648">C4194*H4194</f>
        <v>154.80364036960464</v>
      </c>
      <c r="J4194" s="15">
        <f t="shared" ref="J4194:J4257" si="649">I4194*1800*10^-6</f>
        <v>0.27864655266528832</v>
      </c>
      <c r="M4194" s="15">
        <f t="shared" ref="M4194:M4257" si="650">J4194/5.09</f>
        <v>5.4743919973534054E-2</v>
      </c>
      <c r="N4194" s="15"/>
      <c r="O4194" s="15"/>
      <c r="P4194" s="15"/>
    </row>
    <row r="4195" spans="1:16" x14ac:dyDescent="0.25">
      <c r="A4195" s="13">
        <v>41710.354166666664</v>
      </c>
      <c r="B4195" s="14">
        <v>2.1</v>
      </c>
      <c r="C4195" s="14">
        <f t="shared" si="645"/>
        <v>59.465377860000004</v>
      </c>
      <c r="D4195" s="48">
        <f t="shared" si="646"/>
        <v>2.1029013781532418E-2</v>
      </c>
      <c r="E4195" s="12">
        <f t="shared" si="647"/>
        <v>1.0093926615135562</v>
      </c>
      <c r="F4195" s="14">
        <v>1.84</v>
      </c>
      <c r="G4195" s="14">
        <v>1.84</v>
      </c>
      <c r="H4195" s="12">
        <f t="shared" si="641"/>
        <v>2.5423946010926204</v>
      </c>
      <c r="I4195" s="14">
        <f t="shared" si="648"/>
        <v>151.18445562319664</v>
      </c>
      <c r="J4195" s="15">
        <f t="shared" si="649"/>
        <v>0.27213202012175397</v>
      </c>
      <c r="M4195" s="15">
        <f t="shared" si="650"/>
        <v>5.3464051104470327E-2</v>
      </c>
      <c r="N4195" s="15"/>
      <c r="O4195" s="15"/>
      <c r="P4195" s="15"/>
    </row>
    <row r="4196" spans="1:16" x14ac:dyDescent="0.25">
      <c r="A4196" s="13">
        <v>41710.375</v>
      </c>
      <c r="B4196" s="14">
        <v>2.1</v>
      </c>
      <c r="C4196" s="14">
        <f t="shared" si="645"/>
        <v>59.465377860000004</v>
      </c>
      <c r="D4196" s="48">
        <f t="shared" si="646"/>
        <v>2.1029013781532418E-2</v>
      </c>
      <c r="E4196" s="12">
        <f t="shared" si="647"/>
        <v>1.0093926615135562</v>
      </c>
      <c r="F4196" s="14">
        <v>1.84</v>
      </c>
      <c r="G4196" s="14">
        <v>1.84</v>
      </c>
      <c r="H4196" s="12">
        <f t="shared" si="641"/>
        <v>2.5423946010926204</v>
      </c>
      <c r="I4196" s="14">
        <f t="shared" si="648"/>
        <v>151.18445562319664</v>
      </c>
      <c r="J4196" s="15">
        <f t="shared" si="649"/>
        <v>0.27213202012175397</v>
      </c>
      <c r="M4196" s="15">
        <f t="shared" si="650"/>
        <v>5.3464051104470327E-2</v>
      </c>
      <c r="N4196" s="15"/>
      <c r="O4196" s="15"/>
      <c r="P4196" s="15"/>
    </row>
    <row r="4197" spans="1:16" x14ac:dyDescent="0.25">
      <c r="A4197" s="13">
        <v>41710.395833333336</v>
      </c>
      <c r="B4197" s="14">
        <v>2.1</v>
      </c>
      <c r="C4197" s="14">
        <f t="shared" si="645"/>
        <v>59.465377860000004</v>
      </c>
      <c r="D4197" s="48">
        <f t="shared" si="646"/>
        <v>2.1029013781532418E-2</v>
      </c>
      <c r="E4197" s="12">
        <f t="shared" si="647"/>
        <v>1.0093926615135562</v>
      </c>
      <c r="F4197" s="14">
        <v>1.79</v>
      </c>
      <c r="G4197" s="14">
        <v>1.79</v>
      </c>
      <c r="H4197" s="12">
        <f t="shared" si="641"/>
        <v>2.466503217831951</v>
      </c>
      <c r="I4197" s="14">
        <f t="shared" si="648"/>
        <v>146.67154584128286</v>
      </c>
      <c r="J4197" s="15">
        <f t="shared" si="649"/>
        <v>0.26400878251430915</v>
      </c>
      <c r="M4197" s="15">
        <f t="shared" si="650"/>
        <v>5.1868130159982151E-2</v>
      </c>
      <c r="N4197" s="15"/>
      <c r="O4197" s="15"/>
      <c r="P4197" s="15"/>
    </row>
    <row r="4198" spans="1:16" x14ac:dyDescent="0.25">
      <c r="A4198" s="13">
        <v>41710.416666666664</v>
      </c>
      <c r="B4198" s="14">
        <v>2.1</v>
      </c>
      <c r="C4198" s="14">
        <f t="shared" si="645"/>
        <v>59.465377860000004</v>
      </c>
      <c r="D4198" s="48">
        <f t="shared" si="646"/>
        <v>2.1029013781532418E-2</v>
      </c>
      <c r="E4198" s="12">
        <f t="shared" si="647"/>
        <v>1.0093926615135562</v>
      </c>
      <c r="F4198" s="14">
        <v>1.89</v>
      </c>
      <c r="G4198" s="14">
        <v>1.89</v>
      </c>
      <c r="H4198" s="12">
        <f t="shared" si="641"/>
        <v>2.6184925155751677</v>
      </c>
      <c r="I4198" s="14">
        <f t="shared" si="648"/>
        <v>155.70964686225929</v>
      </c>
      <c r="J4198" s="15">
        <f t="shared" si="649"/>
        <v>0.28027736435206668</v>
      </c>
      <c r="M4198" s="15">
        <f t="shared" si="650"/>
        <v>5.5064315196869683E-2</v>
      </c>
      <c r="N4198" s="15"/>
      <c r="O4198" s="15"/>
      <c r="P4198" s="15"/>
    </row>
    <row r="4199" spans="1:16" x14ac:dyDescent="0.25">
      <c r="A4199" s="13">
        <v>41710.4375</v>
      </c>
      <c r="B4199" s="14">
        <v>2.1</v>
      </c>
      <c r="C4199" s="14">
        <f t="shared" si="645"/>
        <v>59.465377860000004</v>
      </c>
      <c r="D4199" s="48">
        <f t="shared" si="646"/>
        <v>2.1029013781532418E-2</v>
      </c>
      <c r="E4199" s="12">
        <f t="shared" si="647"/>
        <v>1.0093926615135562</v>
      </c>
      <c r="F4199" s="14">
        <v>1.8</v>
      </c>
      <c r="G4199" s="14">
        <v>1.8</v>
      </c>
      <c r="H4199" s="12">
        <f t="shared" si="641"/>
        <v>2.481664726976804</v>
      </c>
      <c r="I4199" s="14">
        <f t="shared" si="648"/>
        <v>147.57313071150938</v>
      </c>
      <c r="J4199" s="15">
        <f t="shared" si="649"/>
        <v>0.26563163528071687</v>
      </c>
      <c r="M4199" s="15">
        <f t="shared" si="650"/>
        <v>5.2186961744738088E-2</v>
      </c>
      <c r="N4199" s="15"/>
      <c r="O4199" s="15"/>
      <c r="P4199" s="15"/>
    </row>
    <row r="4200" spans="1:16" x14ac:dyDescent="0.25">
      <c r="A4200" s="13">
        <v>41710.458333333336</v>
      </c>
      <c r="B4200" s="14">
        <v>2.1</v>
      </c>
      <c r="C4200" s="14">
        <f t="shared" si="645"/>
        <v>59.465377860000004</v>
      </c>
      <c r="D4200" s="48">
        <f t="shared" si="646"/>
        <v>2.1029013781532418E-2</v>
      </c>
      <c r="E4200" s="12">
        <f t="shared" si="647"/>
        <v>1.0093926615135562</v>
      </c>
      <c r="F4200" s="14">
        <v>1.75</v>
      </c>
      <c r="G4200" s="14">
        <v>1.75</v>
      </c>
      <c r="H4200" s="12">
        <f t="shared" si="641"/>
        <v>2.4059422895195244</v>
      </c>
      <c r="I4200" s="14">
        <f t="shared" si="648"/>
        <v>143.07026735563204</v>
      </c>
      <c r="J4200" s="15">
        <f t="shared" si="649"/>
        <v>0.25752648124013766</v>
      </c>
      <c r="M4200" s="15">
        <f t="shared" si="650"/>
        <v>5.0594593563877736E-2</v>
      </c>
      <c r="N4200" s="15"/>
      <c r="O4200" s="15"/>
      <c r="P4200" s="15"/>
    </row>
    <row r="4201" spans="1:16" x14ac:dyDescent="0.25">
      <c r="A4201" s="13">
        <v>41710.479166666664</v>
      </c>
      <c r="B4201" s="14">
        <v>2.1</v>
      </c>
      <c r="C4201" s="14">
        <f t="shared" si="645"/>
        <v>59.465377860000004</v>
      </c>
      <c r="D4201" s="48">
        <f t="shared" si="646"/>
        <v>2.1029013781532418E-2</v>
      </c>
      <c r="E4201" s="12">
        <f t="shared" si="647"/>
        <v>1.0093926615135562</v>
      </c>
      <c r="F4201" s="14">
        <v>1.9</v>
      </c>
      <c r="G4201" s="14">
        <v>1.9</v>
      </c>
      <c r="H4201" s="12">
        <f t="shared" si="641"/>
        <v>2.6337364444419591</v>
      </c>
      <c r="I4201" s="14">
        <f t="shared" si="648"/>
        <v>156.616132852394</v>
      </c>
      <c r="J4201" s="15">
        <f t="shared" si="649"/>
        <v>0.2819090391343092</v>
      </c>
      <c r="M4201" s="15">
        <f t="shared" si="650"/>
        <v>5.5384879987094147E-2</v>
      </c>
      <c r="N4201" s="15"/>
      <c r="O4201" s="15"/>
      <c r="P4201" s="15"/>
    </row>
    <row r="4202" spans="1:16" x14ac:dyDescent="0.25">
      <c r="A4202" s="13">
        <v>41710.5</v>
      </c>
      <c r="B4202" s="14">
        <v>2.1</v>
      </c>
      <c r="C4202" s="14">
        <f t="shared" si="645"/>
        <v>59.465377860000004</v>
      </c>
      <c r="D4202" s="48">
        <f t="shared" si="646"/>
        <v>2.1029013781532418E-2</v>
      </c>
      <c r="E4202" s="12">
        <f t="shared" si="647"/>
        <v>1.0093926615135562</v>
      </c>
      <c r="F4202" s="14">
        <v>2.2000000000000002</v>
      </c>
      <c r="G4202" s="14">
        <v>2.2000000000000002</v>
      </c>
      <c r="H4202" s="12">
        <f t="shared" si="641"/>
        <v>3.0946269348804609</v>
      </c>
      <c r="I4202" s="14">
        <f t="shared" si="648"/>
        <v>184.02316001840023</v>
      </c>
      <c r="J4202" s="15">
        <f t="shared" si="649"/>
        <v>0.33124168803312037</v>
      </c>
      <c r="M4202" s="15">
        <f t="shared" si="650"/>
        <v>6.5076952462302634E-2</v>
      </c>
      <c r="N4202" s="15"/>
      <c r="O4202" s="15"/>
      <c r="P4202" s="15"/>
    </row>
    <row r="4203" spans="1:16" x14ac:dyDescent="0.25">
      <c r="A4203" s="13">
        <v>41710.520833333336</v>
      </c>
      <c r="B4203" s="14">
        <v>2.1</v>
      </c>
      <c r="C4203" s="14">
        <f t="shared" si="645"/>
        <v>59.465377860000004</v>
      </c>
      <c r="D4203" s="48">
        <f t="shared" si="646"/>
        <v>2.1029013781532418E-2</v>
      </c>
      <c r="E4203" s="12">
        <f t="shared" si="647"/>
        <v>1.0093926615135562</v>
      </c>
      <c r="F4203" s="14">
        <v>2.1800000000000002</v>
      </c>
      <c r="G4203" s="14">
        <v>2.1800000000000002</v>
      </c>
      <c r="H4203" s="12">
        <f t="shared" si="641"/>
        <v>3.0636947705474054</v>
      </c>
      <c r="I4203" s="14">
        <f t="shared" si="648"/>
        <v>182.18376717830748</v>
      </c>
      <c r="J4203" s="15">
        <f t="shared" si="649"/>
        <v>0.3279307809209534</v>
      </c>
      <c r="M4203" s="15">
        <f t="shared" si="650"/>
        <v>6.4426479552250185E-2</v>
      </c>
      <c r="N4203" s="15"/>
      <c r="O4203" s="15"/>
      <c r="P4203" s="15"/>
    </row>
    <row r="4204" spans="1:16" x14ac:dyDescent="0.25">
      <c r="A4204" s="13">
        <v>41710.541666666664</v>
      </c>
      <c r="B4204" s="14">
        <v>2.1</v>
      </c>
      <c r="C4204" s="14">
        <f t="shared" si="645"/>
        <v>59.465377860000004</v>
      </c>
      <c r="D4204" s="48">
        <f t="shared" si="646"/>
        <v>2.1029013781532418E-2</v>
      </c>
      <c r="E4204" s="12">
        <f t="shared" si="647"/>
        <v>1.0093926615135562</v>
      </c>
      <c r="F4204" s="14">
        <v>2.02</v>
      </c>
      <c r="G4204" s="14">
        <v>2.02</v>
      </c>
      <c r="H4204" s="12">
        <f t="shared" si="641"/>
        <v>2.8172790042214753</v>
      </c>
      <c r="I4204" s="14">
        <f t="shared" si="648"/>
        <v>167.53056052307457</v>
      </c>
      <c r="J4204" s="15">
        <f t="shared" si="649"/>
        <v>0.3015550089415342</v>
      </c>
      <c r="M4204" s="15">
        <f t="shared" si="650"/>
        <v>5.9244599006195324E-2</v>
      </c>
      <c r="N4204" s="15"/>
      <c r="O4204" s="15"/>
      <c r="P4204" s="15"/>
    </row>
    <row r="4205" spans="1:16" x14ac:dyDescent="0.25">
      <c r="A4205" s="13">
        <v>41710.5625</v>
      </c>
      <c r="B4205" s="14">
        <v>2.1</v>
      </c>
      <c r="C4205" s="14">
        <f t="shared" si="645"/>
        <v>59.465377860000004</v>
      </c>
      <c r="D4205" s="48">
        <f t="shared" si="646"/>
        <v>2.1029013781532418E-2</v>
      </c>
      <c r="E4205" s="12">
        <f t="shared" si="647"/>
        <v>1.0093926615135562</v>
      </c>
      <c r="F4205" s="14">
        <v>1.86</v>
      </c>
      <c r="G4205" s="14">
        <v>1.86</v>
      </c>
      <c r="H4205" s="12">
        <f t="shared" si="641"/>
        <v>2.5728092645732632</v>
      </c>
      <c r="I4205" s="14">
        <f t="shared" si="648"/>
        <v>152.99307507955783</v>
      </c>
      <c r="J4205" s="15">
        <f t="shared" si="649"/>
        <v>0.27538753514320408</v>
      </c>
      <c r="M4205" s="15">
        <f t="shared" si="650"/>
        <v>5.4103641481965441E-2</v>
      </c>
      <c r="N4205" s="15"/>
      <c r="O4205" s="15"/>
      <c r="P4205" s="15"/>
    </row>
    <row r="4206" spans="1:16" x14ac:dyDescent="0.25">
      <c r="A4206" s="13">
        <v>41710.583333333336</v>
      </c>
      <c r="B4206" s="14">
        <v>2.4</v>
      </c>
      <c r="C4206" s="14">
        <f t="shared" si="645"/>
        <v>67.960431839999998</v>
      </c>
      <c r="D4206" s="48">
        <f t="shared" si="646"/>
        <v>2.4033158607465615E-2</v>
      </c>
      <c r="E4206" s="12">
        <f t="shared" si="647"/>
        <v>1.1535916131583497</v>
      </c>
      <c r="F4206" s="14">
        <v>1.91</v>
      </c>
      <c r="G4206" s="14">
        <v>1.91</v>
      </c>
      <c r="H4206" s="12">
        <f t="shared" si="641"/>
        <v>2.6489883985761318</v>
      </c>
      <c r="I4206" s="14">
        <f t="shared" si="648"/>
        <v>180.02639550638395</v>
      </c>
      <c r="J4206" s="15">
        <f t="shared" si="649"/>
        <v>0.32404751191149112</v>
      </c>
      <c r="M4206" s="15">
        <f t="shared" si="650"/>
        <v>6.366355833231653E-2</v>
      </c>
      <c r="N4206" s="15"/>
      <c r="O4206" s="15"/>
      <c r="P4206" s="15"/>
    </row>
    <row r="4207" spans="1:16" x14ac:dyDescent="0.25">
      <c r="A4207" s="13">
        <v>41710.604166666664</v>
      </c>
      <c r="B4207" s="14">
        <v>2.4</v>
      </c>
      <c r="C4207" s="14">
        <f t="shared" si="645"/>
        <v>67.960431839999998</v>
      </c>
      <c r="D4207" s="48">
        <f t="shared" si="646"/>
        <v>2.4033158607465615E-2</v>
      </c>
      <c r="E4207" s="12">
        <f t="shared" si="647"/>
        <v>1.1535916131583497</v>
      </c>
      <c r="F4207" s="14">
        <v>1.83</v>
      </c>
      <c r="G4207" s="14">
        <v>1.83</v>
      </c>
      <c r="H4207" s="12">
        <f t="shared" si="641"/>
        <v>2.5271996398750751</v>
      </c>
      <c r="I4207" s="14">
        <f t="shared" si="648"/>
        <v>171.74957887180258</v>
      </c>
      <c r="J4207" s="15">
        <f t="shared" si="649"/>
        <v>0.30914924196924465</v>
      </c>
      <c r="M4207" s="15">
        <f t="shared" si="650"/>
        <v>6.0736589777847676E-2</v>
      </c>
      <c r="N4207" s="15"/>
      <c r="O4207" s="15"/>
      <c r="P4207" s="15"/>
    </row>
    <row r="4208" spans="1:16" x14ac:dyDescent="0.25">
      <c r="A4208" s="13">
        <v>41710.625</v>
      </c>
      <c r="B4208" s="14">
        <v>2.4</v>
      </c>
      <c r="C4208" s="14">
        <f t="shared" si="645"/>
        <v>67.960431839999998</v>
      </c>
      <c r="D4208" s="48">
        <f t="shared" si="646"/>
        <v>2.4033158607465615E-2</v>
      </c>
      <c r="E4208" s="12">
        <f t="shared" si="647"/>
        <v>1.1535916131583497</v>
      </c>
      <c r="F4208" s="14">
        <v>1.74</v>
      </c>
      <c r="G4208" s="14">
        <v>1.74</v>
      </c>
      <c r="H4208" s="12">
        <f t="shared" si="641"/>
        <v>2.3908235520030234</v>
      </c>
      <c r="I4208" s="14">
        <f t="shared" si="648"/>
        <v>162.48140104736817</v>
      </c>
      <c r="J4208" s="15">
        <f t="shared" si="649"/>
        <v>0.29246652188526268</v>
      </c>
      <c r="M4208" s="15">
        <f t="shared" si="650"/>
        <v>5.7459041627752984E-2</v>
      </c>
      <c r="N4208" s="15"/>
      <c r="O4208" s="15"/>
      <c r="P4208" s="15"/>
    </row>
    <row r="4209" spans="1:16" x14ac:dyDescent="0.25">
      <c r="A4209" s="13">
        <v>41710.645833333336</v>
      </c>
      <c r="B4209" s="14">
        <v>2.4</v>
      </c>
      <c r="C4209" s="14">
        <f t="shared" si="645"/>
        <v>67.960431839999998</v>
      </c>
      <c r="D4209" s="48">
        <f t="shared" si="646"/>
        <v>2.4033158607465615E-2</v>
      </c>
      <c r="E4209" s="12">
        <f t="shared" si="647"/>
        <v>1.1535916131583497</v>
      </c>
      <c r="F4209" s="14">
        <v>1.76</v>
      </c>
      <c r="G4209" s="14">
        <v>1.76</v>
      </c>
      <c r="H4209" s="12">
        <f t="shared" si="641"/>
        <v>2.421069668828133</v>
      </c>
      <c r="I4209" s="14">
        <f t="shared" si="648"/>
        <v>164.5369402082857</v>
      </c>
      <c r="J4209" s="15">
        <f t="shared" si="649"/>
        <v>0.29616649237491421</v>
      </c>
      <c r="M4209" s="15">
        <f t="shared" si="650"/>
        <v>5.818595135067077E-2</v>
      </c>
      <c r="N4209" s="15"/>
      <c r="O4209" s="15"/>
      <c r="P4209" s="15"/>
    </row>
    <row r="4210" spans="1:16" x14ac:dyDescent="0.25">
      <c r="A4210" s="13">
        <v>41710.666666666664</v>
      </c>
      <c r="B4210" s="14">
        <v>2.4</v>
      </c>
      <c r="C4210" s="14">
        <f t="shared" si="645"/>
        <v>67.960431839999998</v>
      </c>
      <c r="D4210" s="48">
        <f t="shared" si="646"/>
        <v>2.4033158607465615E-2</v>
      </c>
      <c r="E4210" s="12">
        <f t="shared" si="647"/>
        <v>1.1535916131583497</v>
      </c>
      <c r="F4210" s="14">
        <v>1.77</v>
      </c>
      <c r="G4210" s="14">
        <v>1.77</v>
      </c>
      <c r="H4210" s="12">
        <f t="shared" si="641"/>
        <v>2.4362056457248333</v>
      </c>
      <c r="I4210" s="14">
        <f t="shared" si="648"/>
        <v>165.56558773450573</v>
      </c>
      <c r="J4210" s="15">
        <f t="shared" si="649"/>
        <v>0.29801805792211028</v>
      </c>
      <c r="M4210" s="15">
        <f t="shared" si="650"/>
        <v>5.8549716684108112E-2</v>
      </c>
      <c r="N4210" s="15"/>
      <c r="O4210" s="15"/>
      <c r="P4210" s="15"/>
    </row>
    <row r="4211" spans="1:16" x14ac:dyDescent="0.25">
      <c r="A4211" s="13">
        <v>41710.6875</v>
      </c>
      <c r="B4211" s="14">
        <v>2.6</v>
      </c>
      <c r="C4211" s="14">
        <f t="shared" si="645"/>
        <v>73.623801160000014</v>
      </c>
      <c r="D4211" s="48">
        <f t="shared" si="646"/>
        <v>2.6035921824754428E-2</v>
      </c>
      <c r="E4211" s="12">
        <f t="shared" si="647"/>
        <v>1.2497242475882127</v>
      </c>
      <c r="F4211" s="14">
        <v>1.81</v>
      </c>
      <c r="G4211" s="14">
        <v>1.81</v>
      </c>
      <c r="H4211" s="12">
        <f t="shared" si="641"/>
        <v>2.4968346615636512</v>
      </c>
      <c r="I4211" s="14">
        <f t="shared" si="648"/>
        <v>183.82645865235818</v>
      </c>
      <c r="J4211" s="15">
        <f t="shared" si="649"/>
        <v>0.33088762557424467</v>
      </c>
      <c r="M4211" s="15">
        <f t="shared" si="650"/>
        <v>6.500739205780838E-2</v>
      </c>
      <c r="N4211" s="15"/>
      <c r="O4211" s="15"/>
      <c r="P4211" s="15"/>
    </row>
    <row r="4212" spans="1:16" x14ac:dyDescent="0.25">
      <c r="A4212" s="13">
        <v>41710.708333333336</v>
      </c>
      <c r="B4212" s="14">
        <v>2.6</v>
      </c>
      <c r="C4212" s="14">
        <f t="shared" si="645"/>
        <v>73.623801160000014</v>
      </c>
      <c r="D4212" s="48">
        <f t="shared" si="646"/>
        <v>2.6035921824754428E-2</v>
      </c>
      <c r="E4212" s="12">
        <f t="shared" si="647"/>
        <v>1.2497242475882127</v>
      </c>
      <c r="F4212" s="14">
        <v>2.37</v>
      </c>
      <c r="G4212" s="14">
        <v>2.37</v>
      </c>
      <c r="H4212" s="12">
        <f t="shared" si="641"/>
        <v>3.3586637960389401</v>
      </c>
      <c r="I4212" s="14">
        <f t="shared" si="648"/>
        <v>247.27759548286176</v>
      </c>
      <c r="J4212" s="15">
        <f t="shared" si="649"/>
        <v>0.44509967186915117</v>
      </c>
      <c r="M4212" s="15">
        <f t="shared" si="650"/>
        <v>8.7445908029302785E-2</v>
      </c>
      <c r="N4212" s="15"/>
      <c r="O4212" s="15"/>
      <c r="P4212" s="15"/>
    </row>
    <row r="4213" spans="1:16" x14ac:dyDescent="0.25">
      <c r="A4213" s="13">
        <v>41710.729166666664</v>
      </c>
      <c r="B4213" s="14">
        <v>2.6</v>
      </c>
      <c r="C4213" s="14">
        <f t="shared" si="645"/>
        <v>73.623801160000014</v>
      </c>
      <c r="D4213" s="48">
        <f t="shared" si="646"/>
        <v>2.6035921824754428E-2</v>
      </c>
      <c r="E4213" s="12">
        <f t="shared" si="647"/>
        <v>1.2497242475882127</v>
      </c>
      <c r="F4213" s="14">
        <v>2.15</v>
      </c>
      <c r="G4213" s="14">
        <v>2.15</v>
      </c>
      <c r="H4213" s="12">
        <f t="shared" si="641"/>
        <v>3.0173497830281311</v>
      </c>
      <c r="I4213" s="14">
        <f t="shared" si="648"/>
        <v>222.1487604558323</v>
      </c>
      <c r="J4213" s="15">
        <f t="shared" si="649"/>
        <v>0.39986776882049813</v>
      </c>
      <c r="M4213" s="15">
        <f t="shared" si="650"/>
        <v>7.8559483068860139E-2</v>
      </c>
      <c r="N4213" s="15"/>
      <c r="O4213" s="15"/>
      <c r="P4213" s="15"/>
    </row>
    <row r="4214" spans="1:16" x14ac:dyDescent="0.25">
      <c r="A4214" s="13">
        <v>41710.75</v>
      </c>
      <c r="B4214" s="14">
        <v>6.8</v>
      </c>
      <c r="C4214" s="14">
        <f t="shared" si="645"/>
        <v>192.55455688000001</v>
      </c>
      <c r="D4214" s="48">
        <f t="shared" si="646"/>
        <v>6.809394938781925E-2</v>
      </c>
      <c r="E4214" s="12">
        <f t="shared" si="647"/>
        <v>3.2685095706153247</v>
      </c>
      <c r="F4214" s="14">
        <v>142.05000000000001</v>
      </c>
      <c r="G4214" s="14">
        <v>142.05000000000001</v>
      </c>
      <c r="H4214" s="12">
        <f t="shared" si="641"/>
        <v>303.12985667915092</v>
      </c>
      <c r="I4214" s="14">
        <f t="shared" si="648"/>
        <v>58369.035229951813</v>
      </c>
      <c r="J4214" s="15">
        <f t="shared" si="649"/>
        <v>105.06426341391327</v>
      </c>
      <c r="M4214" s="15">
        <f t="shared" si="650"/>
        <v>20.641309118647008</v>
      </c>
      <c r="N4214" s="15"/>
      <c r="O4214" s="15"/>
      <c r="P4214" s="15"/>
    </row>
    <row r="4215" spans="1:16" x14ac:dyDescent="0.25">
      <c r="A4215" s="13">
        <v>41710.770833333336</v>
      </c>
      <c r="B4215" s="14">
        <v>33</v>
      </c>
      <c r="C4215" s="14">
        <f t="shared" si="645"/>
        <v>934.45593780000002</v>
      </c>
      <c r="D4215" s="48">
        <f t="shared" si="646"/>
        <v>0.33045593085265224</v>
      </c>
      <c r="E4215" s="12">
        <f t="shared" si="647"/>
        <v>15.861884680927309</v>
      </c>
      <c r="F4215" s="14">
        <v>174.73</v>
      </c>
      <c r="G4215" s="14">
        <v>174.73</v>
      </c>
      <c r="H4215" s="12">
        <f t="shared" si="641"/>
        <v>380.66905756754022</v>
      </c>
      <c r="I4215" s="14">
        <f t="shared" si="648"/>
        <v>355718.46118071798</v>
      </c>
      <c r="J4215" s="15">
        <f t="shared" si="649"/>
        <v>640.29323012529233</v>
      </c>
      <c r="M4215" s="15">
        <f t="shared" si="650"/>
        <v>125.79434776528336</v>
      </c>
      <c r="N4215" s="15"/>
      <c r="O4215" s="15"/>
      <c r="P4215" s="15"/>
    </row>
    <row r="4216" spans="1:16" x14ac:dyDescent="0.25">
      <c r="A4216" s="13">
        <v>41710.791666666664</v>
      </c>
      <c r="B4216" s="14">
        <v>24</v>
      </c>
      <c r="C4216" s="14">
        <f t="shared" si="645"/>
        <v>679.60431840000001</v>
      </c>
      <c r="D4216" s="48">
        <f t="shared" si="646"/>
        <v>0.24033158607465618</v>
      </c>
      <c r="E4216" s="12">
        <f t="shared" si="647"/>
        <v>11.535916131583496</v>
      </c>
      <c r="F4216" s="14">
        <v>114.85</v>
      </c>
      <c r="G4216" s="14">
        <v>114.85</v>
      </c>
      <c r="H4216" s="12">
        <f t="shared" si="641"/>
        <v>239.93160091038109</v>
      </c>
      <c r="I4216" s="14">
        <f t="shared" si="648"/>
        <v>163058.55209932037</v>
      </c>
      <c r="J4216" s="15">
        <f t="shared" si="649"/>
        <v>293.50539377877664</v>
      </c>
      <c r="M4216" s="15">
        <f t="shared" si="650"/>
        <v>57.663142196223312</v>
      </c>
      <c r="N4216" s="15"/>
      <c r="O4216" s="15"/>
      <c r="P4216" s="15"/>
    </row>
    <row r="4217" spans="1:16" x14ac:dyDescent="0.25">
      <c r="A4217" s="13">
        <v>41710.8125</v>
      </c>
      <c r="B4217" s="14">
        <v>16</v>
      </c>
      <c r="C4217" s="14">
        <f t="shared" si="645"/>
        <v>453.06954560000003</v>
      </c>
      <c r="D4217" s="48">
        <f t="shared" si="646"/>
        <v>0.16022105738310413</v>
      </c>
      <c r="E4217" s="12">
        <f t="shared" si="647"/>
        <v>7.6906107543889979</v>
      </c>
      <c r="F4217" s="14">
        <v>122.6</v>
      </c>
      <c r="G4217" s="14">
        <v>122.6</v>
      </c>
      <c r="H4217" s="12">
        <f t="shared" si="641"/>
        <v>257.79997417223785</v>
      </c>
      <c r="I4217" s="14">
        <f t="shared" si="648"/>
        <v>116801.31715390754</v>
      </c>
      <c r="J4217" s="15">
        <f t="shared" si="649"/>
        <v>210.24237087703355</v>
      </c>
      <c r="M4217" s="15">
        <f t="shared" si="650"/>
        <v>41.304984455212882</v>
      </c>
      <c r="N4217" s="15"/>
      <c r="O4217" s="15"/>
      <c r="P4217" s="15"/>
    </row>
    <row r="4218" spans="1:16" x14ac:dyDescent="0.25">
      <c r="A4218" s="13">
        <v>41710.833333333336</v>
      </c>
      <c r="B4218" s="14">
        <v>11</v>
      </c>
      <c r="C4218" s="14">
        <f t="shared" si="645"/>
        <v>311.48531260000004</v>
      </c>
      <c r="D4218" s="48">
        <f t="shared" si="646"/>
        <v>0.11015197695088411</v>
      </c>
      <c r="E4218" s="12">
        <f t="shared" si="647"/>
        <v>5.2872948936424367</v>
      </c>
      <c r="F4218" s="14">
        <v>125.45</v>
      </c>
      <c r="G4218" s="14">
        <v>125.45</v>
      </c>
      <c r="H4218" s="12">
        <f t="shared" si="641"/>
        <v>264.39977700080715</v>
      </c>
      <c r="I4218" s="14">
        <f t="shared" si="648"/>
        <v>82356.647190466712</v>
      </c>
      <c r="J4218" s="15">
        <f t="shared" si="649"/>
        <v>148.24196494284007</v>
      </c>
      <c r="M4218" s="15">
        <f t="shared" si="650"/>
        <v>29.124158142011801</v>
      </c>
      <c r="N4218" s="15"/>
      <c r="O4218" s="15"/>
      <c r="P4218" s="15"/>
    </row>
    <row r="4219" spans="1:16" x14ac:dyDescent="0.25">
      <c r="A4219" s="13">
        <v>41710.854166666664</v>
      </c>
      <c r="B4219" s="14">
        <v>9.6999999999999993</v>
      </c>
      <c r="C4219" s="14">
        <f t="shared" si="645"/>
        <v>274.67341202</v>
      </c>
      <c r="D4219" s="48">
        <f t="shared" si="646"/>
        <v>9.7134016038506882E-2</v>
      </c>
      <c r="E4219" s="12">
        <f t="shared" si="647"/>
        <v>4.6624327698483299</v>
      </c>
      <c r="F4219" s="14">
        <v>85.52</v>
      </c>
      <c r="G4219" s="14">
        <v>85.52</v>
      </c>
      <c r="H4219" s="12">
        <f t="shared" si="641"/>
        <v>173.46737786163411</v>
      </c>
      <c r="I4219" s="14">
        <f t="shared" si="648"/>
        <v>47646.876551417648</v>
      </c>
      <c r="J4219" s="15">
        <f t="shared" si="649"/>
        <v>85.76437779255177</v>
      </c>
      <c r="M4219" s="15">
        <f t="shared" si="650"/>
        <v>16.8495830633697</v>
      </c>
      <c r="N4219" s="15"/>
      <c r="O4219" s="15"/>
      <c r="P4219" s="15"/>
    </row>
    <row r="4220" spans="1:16" x14ac:dyDescent="0.25">
      <c r="A4220" s="13">
        <v>41710.875</v>
      </c>
      <c r="B4220" s="14">
        <v>7.9</v>
      </c>
      <c r="C4220" s="14">
        <f t="shared" si="645"/>
        <v>223.70308814000003</v>
      </c>
      <c r="D4220" s="48">
        <f t="shared" si="646"/>
        <v>7.9109147082907671E-2</v>
      </c>
      <c r="E4220" s="12">
        <f t="shared" si="647"/>
        <v>3.7972390599795678</v>
      </c>
      <c r="F4220" s="14">
        <v>66.47</v>
      </c>
      <c r="G4220" s="14">
        <v>66.47</v>
      </c>
      <c r="H4220" s="12">
        <f t="shared" si="641"/>
        <v>131.47149424626596</v>
      </c>
      <c r="I4220" s="14">
        <f t="shared" si="648"/>
        <v>29410.579265269942</v>
      </c>
      <c r="J4220" s="15">
        <f t="shared" si="649"/>
        <v>52.939042677485894</v>
      </c>
      <c r="M4220" s="15">
        <f t="shared" si="650"/>
        <v>10.400597775537504</v>
      </c>
      <c r="N4220" s="15"/>
      <c r="O4220" s="15"/>
      <c r="P4220" s="15"/>
    </row>
    <row r="4221" spans="1:16" x14ac:dyDescent="0.25">
      <c r="A4221" s="13">
        <v>41710.895833333336</v>
      </c>
      <c r="B4221" s="14">
        <v>6.8</v>
      </c>
      <c r="C4221" s="14">
        <f t="shared" si="645"/>
        <v>192.55455688000001</v>
      </c>
      <c r="D4221" s="48">
        <f t="shared" si="646"/>
        <v>6.809394938781925E-2</v>
      </c>
      <c r="E4221" s="12">
        <f t="shared" si="647"/>
        <v>3.2685095706153247</v>
      </c>
      <c r="F4221" s="14">
        <v>50.17</v>
      </c>
      <c r="G4221" s="14">
        <v>50.17</v>
      </c>
      <c r="H4221" s="12">
        <f t="shared" si="641"/>
        <v>96.478793412687224</v>
      </c>
      <c r="I4221" s="14">
        <f t="shared" si="648"/>
        <v>18577.431313897054</v>
      </c>
      <c r="J4221" s="15">
        <f t="shared" si="649"/>
        <v>33.439376365014695</v>
      </c>
      <c r="M4221" s="15">
        <f t="shared" si="650"/>
        <v>6.5696220756413943</v>
      </c>
      <c r="N4221" s="15"/>
      <c r="O4221" s="15"/>
      <c r="P4221" s="15"/>
    </row>
    <row r="4222" spans="1:16" x14ac:dyDescent="0.25">
      <c r="A4222" s="13">
        <v>41710.916666666664</v>
      </c>
      <c r="B4222" s="14">
        <v>6</v>
      </c>
      <c r="C4222" s="14">
        <f t="shared" si="645"/>
        <v>169.9010796</v>
      </c>
      <c r="D4222" s="48">
        <f t="shared" si="646"/>
        <v>6.0082896518664046E-2</v>
      </c>
      <c r="E4222" s="12">
        <f t="shared" si="647"/>
        <v>2.8839790328958741</v>
      </c>
      <c r="F4222" s="14">
        <v>45.53</v>
      </c>
      <c r="G4222" s="14">
        <v>45.53</v>
      </c>
      <c r="H4222" s="12">
        <f t="shared" si="641"/>
        <v>86.710315742881562</v>
      </c>
      <c r="I4222" s="14">
        <f t="shared" si="648"/>
        <v>14732.176257172454</v>
      </c>
      <c r="J4222" s="15">
        <f t="shared" si="649"/>
        <v>26.517917262910416</v>
      </c>
      <c r="M4222" s="15">
        <f t="shared" si="650"/>
        <v>5.2098069278802388</v>
      </c>
      <c r="N4222" s="15"/>
      <c r="O4222" s="15"/>
      <c r="P4222" s="15"/>
    </row>
    <row r="4223" spans="1:16" x14ac:dyDescent="0.25">
      <c r="A4223" s="13">
        <v>41710.9375</v>
      </c>
      <c r="B4223" s="14">
        <v>5.3</v>
      </c>
      <c r="C4223" s="14">
        <f t="shared" si="645"/>
        <v>150.07928698000001</v>
      </c>
      <c r="D4223" s="48">
        <f t="shared" si="646"/>
        <v>5.3073225258153243E-2</v>
      </c>
      <c r="E4223" s="12">
        <f t="shared" si="647"/>
        <v>2.5475148123913556</v>
      </c>
      <c r="F4223" s="14">
        <v>39.17</v>
      </c>
      <c r="G4223" s="14">
        <v>39.17</v>
      </c>
      <c r="H4223" s="12">
        <f t="shared" si="641"/>
        <v>73.483914131520862</v>
      </c>
      <c r="I4223" s="14">
        <f t="shared" si="648"/>
        <v>11028.413437358198</v>
      </c>
      <c r="J4223" s="15">
        <f t="shared" si="649"/>
        <v>19.851144187244756</v>
      </c>
      <c r="M4223" s="15">
        <f t="shared" si="650"/>
        <v>3.9000283275529974</v>
      </c>
      <c r="N4223" s="15"/>
      <c r="O4223" s="15"/>
      <c r="P4223" s="15"/>
    </row>
    <row r="4224" spans="1:16" x14ac:dyDescent="0.25">
      <c r="A4224" s="13">
        <v>41710.958333333336</v>
      </c>
      <c r="B4224" s="14">
        <v>5</v>
      </c>
      <c r="C4224" s="14">
        <f t="shared" si="645"/>
        <v>141.58423300000001</v>
      </c>
      <c r="D4224" s="48">
        <f t="shared" si="646"/>
        <v>5.0069080432220046E-2</v>
      </c>
      <c r="E4224" s="12">
        <f t="shared" si="647"/>
        <v>2.4033158607465617</v>
      </c>
      <c r="F4224" s="14">
        <v>36.93</v>
      </c>
      <c r="G4224" s="14">
        <v>36.93</v>
      </c>
      <c r="H4224" s="12">
        <f t="shared" si="641"/>
        <v>68.874838057525096</v>
      </c>
      <c r="I4224" s="14">
        <f t="shared" si="648"/>
        <v>9751.5911193739012</v>
      </c>
      <c r="J4224" s="15">
        <f t="shared" si="649"/>
        <v>17.55286401487302</v>
      </c>
      <c r="M4224" s="15">
        <f t="shared" si="650"/>
        <v>3.4484998064583539</v>
      </c>
      <c r="N4224" s="15"/>
      <c r="O4224" s="15"/>
      <c r="P4224" s="15"/>
    </row>
    <row r="4225" spans="1:16" x14ac:dyDescent="0.25">
      <c r="A4225" s="13">
        <v>41710.979166666664</v>
      </c>
      <c r="B4225" s="14">
        <v>4.5999999999999996</v>
      </c>
      <c r="C4225" s="14">
        <f t="shared" si="645"/>
        <v>130.25749436000001</v>
      </c>
      <c r="D4225" s="48">
        <f t="shared" si="646"/>
        <v>4.6063553997642441E-2</v>
      </c>
      <c r="E4225" s="12">
        <f t="shared" si="647"/>
        <v>2.2110505918868375</v>
      </c>
      <c r="F4225" s="14">
        <v>28.92</v>
      </c>
      <c r="G4225" s="14">
        <v>28.92</v>
      </c>
      <c r="H4225" s="12">
        <f t="shared" si="641"/>
        <v>52.633405382817095</v>
      </c>
      <c r="I4225" s="14">
        <f t="shared" si="648"/>
        <v>6855.8955047998916</v>
      </c>
      <c r="J4225" s="15">
        <f t="shared" si="649"/>
        <v>12.340611908639804</v>
      </c>
      <c r="M4225" s="15">
        <f t="shared" si="650"/>
        <v>2.4244817109311994</v>
      </c>
      <c r="N4225" s="15"/>
      <c r="O4225" s="15"/>
      <c r="P4225" s="15"/>
    </row>
    <row r="4226" spans="1:16" x14ac:dyDescent="0.25">
      <c r="A4226" s="13">
        <v>41711</v>
      </c>
      <c r="B4226" s="14">
        <v>4.3</v>
      </c>
      <c r="C4226" s="14">
        <f t="shared" si="645"/>
        <v>121.76244038</v>
      </c>
      <c r="D4226" s="48">
        <f t="shared" si="646"/>
        <v>4.3059409171709237E-2</v>
      </c>
      <c r="E4226" s="12">
        <f t="shared" si="647"/>
        <v>2.0668516402420432</v>
      </c>
      <c r="F4226" s="14">
        <v>26.58</v>
      </c>
      <c r="G4226" s="14">
        <v>26.58</v>
      </c>
      <c r="H4226" s="12">
        <f t="shared" ref="H4226:H4289" si="651">1.3*G4226^(1.1)</f>
        <v>47.968244693110798</v>
      </c>
      <c r="I4226" s="14">
        <f t="shared" si="648"/>
        <v>5840.7305345781551</v>
      </c>
      <c r="J4226" s="15">
        <f t="shared" si="649"/>
        <v>10.513314962240679</v>
      </c>
      <c r="K4226" s="14">
        <f t="shared" ref="K4226" si="652">SUM(J4226:J4273)</f>
        <v>88.186859463993144</v>
      </c>
      <c r="L4226" s="14">
        <f>K4226/5.09</f>
        <v>17.32551266483166</v>
      </c>
      <c r="M4226" s="15">
        <f t="shared" si="650"/>
        <v>2.0654842754893279</v>
      </c>
      <c r="N4226" s="15">
        <f t="shared" ref="N4226" si="653">AVERAGE(H4226:H4273)</f>
        <v>13.286490369014622</v>
      </c>
      <c r="O4226" s="15">
        <f t="shared" ref="O4226" si="654">AVERAGE(E4226:E4273)</f>
        <v>1.0804907557273089</v>
      </c>
      <c r="P4226" s="15">
        <f>MAX(E4226:E4273)</f>
        <v>2.0668516402420432</v>
      </c>
    </row>
    <row r="4227" spans="1:16" x14ac:dyDescent="0.25">
      <c r="A4227" s="13">
        <v>41711.020833333336</v>
      </c>
      <c r="B4227" s="14">
        <v>3.7</v>
      </c>
      <c r="C4227" s="14">
        <f t="shared" si="645"/>
        <v>104.77233242000001</v>
      </c>
      <c r="D4227" s="48">
        <f t="shared" si="646"/>
        <v>3.7051119519842829E-2</v>
      </c>
      <c r="E4227" s="12">
        <f t="shared" si="647"/>
        <v>1.7784537369524558</v>
      </c>
      <c r="F4227" s="14">
        <v>23.45</v>
      </c>
      <c r="G4227" s="14">
        <v>23.45</v>
      </c>
      <c r="H4227" s="12">
        <f t="shared" si="651"/>
        <v>41.792705254101861</v>
      </c>
      <c r="I4227" s="14">
        <f t="shared" si="648"/>
        <v>4378.7192076138417</v>
      </c>
      <c r="J4227" s="15">
        <f t="shared" si="649"/>
        <v>7.8816945737049151</v>
      </c>
      <c r="M4227" s="15">
        <f t="shared" si="650"/>
        <v>1.5484665174272918</v>
      </c>
      <c r="N4227" s="15"/>
      <c r="O4227" s="15"/>
      <c r="P4227" s="15"/>
    </row>
    <row r="4228" spans="1:16" x14ac:dyDescent="0.25">
      <c r="A4228" s="13">
        <v>41711.041666666664</v>
      </c>
      <c r="B4228" s="14">
        <v>3.7</v>
      </c>
      <c r="C4228" s="14">
        <f t="shared" si="645"/>
        <v>104.77233242000001</v>
      </c>
      <c r="D4228" s="48">
        <f t="shared" si="646"/>
        <v>3.7051119519842829E-2</v>
      </c>
      <c r="E4228" s="12">
        <f t="shared" si="647"/>
        <v>1.7784537369524558</v>
      </c>
      <c r="F4228" s="14">
        <v>21.92</v>
      </c>
      <c r="G4228" s="14">
        <v>21.92</v>
      </c>
      <c r="H4228" s="12">
        <f t="shared" si="651"/>
        <v>38.803237068717301</v>
      </c>
      <c r="I4228" s="14">
        <f t="shared" si="648"/>
        <v>4065.5056531357159</v>
      </c>
      <c r="J4228" s="15">
        <f t="shared" si="649"/>
        <v>7.3179101756442888</v>
      </c>
      <c r="M4228" s="15">
        <f t="shared" si="650"/>
        <v>1.4377033743898406</v>
      </c>
      <c r="N4228" s="15"/>
      <c r="O4228" s="15"/>
      <c r="P4228" s="15"/>
    </row>
    <row r="4229" spans="1:16" x14ac:dyDescent="0.25">
      <c r="A4229" s="13">
        <v>41711.0625</v>
      </c>
      <c r="B4229" s="14">
        <v>3.4</v>
      </c>
      <c r="C4229" s="14">
        <f t="shared" si="645"/>
        <v>96.277278440000003</v>
      </c>
      <c r="D4229" s="48">
        <f t="shared" si="646"/>
        <v>3.4046974693909625E-2</v>
      </c>
      <c r="E4229" s="12">
        <f t="shared" si="647"/>
        <v>1.6342547853076623</v>
      </c>
      <c r="F4229" s="14">
        <v>19.239999999999998</v>
      </c>
      <c r="G4229" s="14">
        <v>19.239999999999998</v>
      </c>
      <c r="H4229" s="12">
        <f t="shared" si="651"/>
        <v>33.617771950300565</v>
      </c>
      <c r="I4229" s="14">
        <f t="shared" si="648"/>
        <v>3236.6275905915095</v>
      </c>
      <c r="J4229" s="15">
        <f t="shared" si="649"/>
        <v>5.8259296630647173</v>
      </c>
      <c r="M4229" s="15">
        <f t="shared" si="650"/>
        <v>1.1445834308575082</v>
      </c>
      <c r="N4229" s="15"/>
      <c r="O4229" s="15"/>
      <c r="P4229" s="15"/>
    </row>
    <row r="4230" spans="1:16" x14ac:dyDescent="0.25">
      <c r="A4230" s="13">
        <v>41711.083333333336</v>
      </c>
      <c r="B4230" s="14">
        <v>3.1</v>
      </c>
      <c r="C4230" s="14">
        <f t="shared" si="645"/>
        <v>87.782224460000009</v>
      </c>
      <c r="D4230" s="48">
        <f t="shared" si="646"/>
        <v>3.1042829867976431E-2</v>
      </c>
      <c r="E4230" s="12">
        <f t="shared" si="647"/>
        <v>1.4900558336628686</v>
      </c>
      <c r="F4230" s="14">
        <v>17.18</v>
      </c>
      <c r="G4230" s="14">
        <v>17.18</v>
      </c>
      <c r="H4230" s="12">
        <f t="shared" si="651"/>
        <v>29.680336999912559</v>
      </c>
      <c r="I4230" s="14">
        <f t="shared" si="648"/>
        <v>2605.4060045747674</v>
      </c>
      <c r="J4230" s="15">
        <f t="shared" si="649"/>
        <v>4.6897308082345814</v>
      </c>
      <c r="M4230" s="15">
        <f t="shared" si="650"/>
        <v>0.92136165191249142</v>
      </c>
      <c r="N4230" s="15"/>
      <c r="O4230" s="15"/>
      <c r="P4230" s="15"/>
    </row>
    <row r="4231" spans="1:16" x14ac:dyDescent="0.25">
      <c r="A4231" s="13">
        <v>41711.104166666664</v>
      </c>
      <c r="B4231" s="14">
        <v>3.1</v>
      </c>
      <c r="C4231" s="14">
        <f t="shared" si="645"/>
        <v>87.782224460000009</v>
      </c>
      <c r="D4231" s="48">
        <f t="shared" si="646"/>
        <v>3.1042829867976431E-2</v>
      </c>
      <c r="E4231" s="12">
        <f t="shared" si="647"/>
        <v>1.4900558336628686</v>
      </c>
      <c r="F4231" s="14">
        <v>16.09</v>
      </c>
      <c r="G4231" s="14">
        <v>16.09</v>
      </c>
      <c r="H4231" s="12">
        <f t="shared" si="651"/>
        <v>27.615632893871759</v>
      </c>
      <c r="I4231" s="14">
        <f t="shared" si="648"/>
        <v>2424.1616852948105</v>
      </c>
      <c r="J4231" s="15">
        <f t="shared" si="649"/>
        <v>4.3634910335306589</v>
      </c>
      <c r="M4231" s="15">
        <f t="shared" si="650"/>
        <v>0.85726739362095461</v>
      </c>
      <c r="N4231" s="15"/>
      <c r="O4231" s="15"/>
      <c r="P4231" s="15"/>
    </row>
    <row r="4232" spans="1:16" x14ac:dyDescent="0.25">
      <c r="A4232" s="13">
        <v>41711.125</v>
      </c>
      <c r="B4232" s="14">
        <v>2.9</v>
      </c>
      <c r="C4232" s="14">
        <f t="shared" si="645"/>
        <v>82.118855140000008</v>
      </c>
      <c r="D4232" s="48">
        <f t="shared" si="646"/>
        <v>2.9040066650687622E-2</v>
      </c>
      <c r="E4232" s="12">
        <f t="shared" si="647"/>
        <v>1.3939231992330061</v>
      </c>
      <c r="F4232" s="14">
        <v>15.74</v>
      </c>
      <c r="G4232" s="14">
        <v>15.74</v>
      </c>
      <c r="H4232" s="12">
        <f t="shared" si="651"/>
        <v>26.955572068047235</v>
      </c>
      <c r="I4232" s="14">
        <f t="shared" si="648"/>
        <v>2213.5607178718014</v>
      </c>
      <c r="J4232" s="15">
        <f t="shared" si="649"/>
        <v>3.9844092921692424</v>
      </c>
      <c r="M4232" s="15">
        <f t="shared" si="650"/>
        <v>0.78279160946350546</v>
      </c>
      <c r="N4232" s="15"/>
      <c r="O4232" s="15"/>
      <c r="P4232" s="15"/>
    </row>
    <row r="4233" spans="1:16" x14ac:dyDescent="0.25">
      <c r="A4233" s="13">
        <v>41711.145833333336</v>
      </c>
      <c r="B4233" s="14">
        <v>2.9</v>
      </c>
      <c r="C4233" s="14">
        <f t="shared" si="645"/>
        <v>82.118855140000008</v>
      </c>
      <c r="D4233" s="48">
        <f t="shared" si="646"/>
        <v>2.9040066650687622E-2</v>
      </c>
      <c r="E4233" s="12">
        <f t="shared" si="647"/>
        <v>1.3939231992330061</v>
      </c>
      <c r="F4233" s="14">
        <v>13.88</v>
      </c>
      <c r="G4233" s="14">
        <v>13.88</v>
      </c>
      <c r="H4233" s="12">
        <f t="shared" si="651"/>
        <v>23.473171133048169</v>
      </c>
      <c r="I4233" s="14">
        <f t="shared" si="648"/>
        <v>1927.5899399512125</v>
      </c>
      <c r="J4233" s="15">
        <f t="shared" si="649"/>
        <v>3.4696618919121822</v>
      </c>
      <c r="M4233" s="15">
        <f t="shared" si="650"/>
        <v>0.68166245420671556</v>
      </c>
      <c r="N4233" s="15"/>
      <c r="O4233" s="15"/>
      <c r="P4233" s="15"/>
    </row>
    <row r="4234" spans="1:16" x14ac:dyDescent="0.25">
      <c r="A4234" s="13">
        <v>41711.166666666664</v>
      </c>
      <c r="B4234" s="14">
        <v>2.6</v>
      </c>
      <c r="C4234" s="14">
        <f t="shared" si="645"/>
        <v>73.623801160000014</v>
      </c>
      <c r="D4234" s="48">
        <f t="shared" si="646"/>
        <v>2.6035921824754428E-2</v>
      </c>
      <c r="E4234" s="12">
        <f t="shared" si="647"/>
        <v>1.2497242475882127</v>
      </c>
      <c r="F4234" s="14">
        <v>13.22</v>
      </c>
      <c r="G4234" s="14">
        <v>13.22</v>
      </c>
      <c r="H4234" s="12">
        <f t="shared" si="651"/>
        <v>22.248357425928596</v>
      </c>
      <c r="I4234" s="14">
        <f t="shared" si="648"/>
        <v>1638.0086432631767</v>
      </c>
      <c r="J4234" s="15">
        <f t="shared" si="649"/>
        <v>2.9484155578737177</v>
      </c>
      <c r="M4234" s="15">
        <f t="shared" si="650"/>
        <v>0.57925649467067142</v>
      </c>
      <c r="N4234" s="15"/>
      <c r="O4234" s="15"/>
      <c r="P4234" s="15"/>
    </row>
    <row r="4235" spans="1:16" x14ac:dyDescent="0.25">
      <c r="A4235" s="13">
        <v>41711.1875</v>
      </c>
      <c r="B4235" s="14">
        <v>2.6</v>
      </c>
      <c r="C4235" s="14">
        <f t="shared" si="645"/>
        <v>73.623801160000014</v>
      </c>
      <c r="D4235" s="48">
        <f t="shared" si="646"/>
        <v>2.6035921824754428E-2</v>
      </c>
      <c r="E4235" s="12">
        <f t="shared" si="647"/>
        <v>1.2497242475882127</v>
      </c>
      <c r="F4235" s="14">
        <v>12.13</v>
      </c>
      <c r="G4235" s="14">
        <v>12.13</v>
      </c>
      <c r="H4235" s="12">
        <f t="shared" si="651"/>
        <v>20.239055123723375</v>
      </c>
      <c r="I4235" s="14">
        <f t="shared" si="648"/>
        <v>1490.0761700952892</v>
      </c>
      <c r="J4235" s="15">
        <f t="shared" si="649"/>
        <v>2.6821371061715205</v>
      </c>
      <c r="M4235" s="15">
        <f t="shared" si="650"/>
        <v>0.52694245700815723</v>
      </c>
      <c r="N4235" s="15"/>
      <c r="O4235" s="15"/>
      <c r="P4235" s="15"/>
    </row>
    <row r="4236" spans="1:16" x14ac:dyDescent="0.25">
      <c r="A4236" s="13">
        <v>41711.208333333336</v>
      </c>
      <c r="B4236" s="14">
        <v>2.6</v>
      </c>
      <c r="C4236" s="14">
        <f t="shared" si="645"/>
        <v>73.623801160000014</v>
      </c>
      <c r="D4236" s="48">
        <f t="shared" si="646"/>
        <v>2.6035921824754428E-2</v>
      </c>
      <c r="E4236" s="12">
        <f t="shared" si="647"/>
        <v>1.2497242475882127</v>
      </c>
      <c r="F4236" s="14">
        <v>11.86</v>
      </c>
      <c r="G4236" s="14">
        <v>11.86</v>
      </c>
      <c r="H4236" s="12">
        <f t="shared" si="651"/>
        <v>19.744062187203173</v>
      </c>
      <c r="I4236" s="14">
        <f t="shared" si="648"/>
        <v>1453.6329085613213</v>
      </c>
      <c r="J4236" s="15">
        <f t="shared" si="649"/>
        <v>2.6165392354103783</v>
      </c>
      <c r="M4236" s="15">
        <f t="shared" si="650"/>
        <v>0.51405485960911168</v>
      </c>
      <c r="N4236" s="15"/>
      <c r="O4236" s="15"/>
      <c r="P4236" s="15"/>
    </row>
    <row r="4237" spans="1:16" x14ac:dyDescent="0.25">
      <c r="A4237" s="13">
        <v>41711.229166666664</v>
      </c>
      <c r="B4237" s="14">
        <v>2.4</v>
      </c>
      <c r="C4237" s="14">
        <f t="shared" si="645"/>
        <v>67.960431839999998</v>
      </c>
      <c r="D4237" s="48">
        <f t="shared" si="646"/>
        <v>2.4033158607465615E-2</v>
      </c>
      <c r="E4237" s="12">
        <f t="shared" si="647"/>
        <v>1.1535916131583497</v>
      </c>
      <c r="F4237" s="14">
        <v>12.02</v>
      </c>
      <c r="G4237" s="14">
        <v>12.02</v>
      </c>
      <c r="H4237" s="12">
        <f t="shared" si="651"/>
        <v>20.037256917536833</v>
      </c>
      <c r="I4237" s="14">
        <f t="shared" si="648"/>
        <v>1361.7406330048304</v>
      </c>
      <c r="J4237" s="15">
        <f t="shared" si="649"/>
        <v>2.4511331394086944</v>
      </c>
      <c r="M4237" s="15">
        <f t="shared" si="650"/>
        <v>0.48155857355770026</v>
      </c>
      <c r="N4237" s="15"/>
      <c r="O4237" s="15"/>
      <c r="P4237" s="15"/>
    </row>
    <row r="4238" spans="1:16" x14ac:dyDescent="0.25">
      <c r="A4238" s="13">
        <v>41711.25</v>
      </c>
      <c r="B4238" s="14">
        <v>2.4</v>
      </c>
      <c r="C4238" s="14">
        <f t="shared" si="645"/>
        <v>67.960431839999998</v>
      </c>
      <c r="D4238" s="48">
        <f t="shared" si="646"/>
        <v>2.4033158607465615E-2</v>
      </c>
      <c r="E4238" s="12">
        <f t="shared" si="647"/>
        <v>1.1535916131583497</v>
      </c>
      <c r="F4238" s="14">
        <v>10.039999999999999</v>
      </c>
      <c r="G4238" s="14">
        <v>10.039999999999999</v>
      </c>
      <c r="H4238" s="12">
        <f t="shared" si="651"/>
        <v>16.438055271735745</v>
      </c>
      <c r="I4238" s="14">
        <f t="shared" si="648"/>
        <v>1117.1373348769498</v>
      </c>
      <c r="J4238" s="15">
        <f t="shared" si="649"/>
        <v>2.0108472027785096</v>
      </c>
      <c r="M4238" s="15">
        <f t="shared" si="650"/>
        <v>0.39505838954391154</v>
      </c>
      <c r="N4238" s="15"/>
      <c r="O4238" s="15"/>
      <c r="P4238" s="15"/>
    </row>
    <row r="4239" spans="1:16" x14ac:dyDescent="0.25">
      <c r="A4239" s="13">
        <v>41711.270833333336</v>
      </c>
      <c r="B4239" s="14">
        <v>2.4</v>
      </c>
      <c r="C4239" s="14">
        <f t="shared" si="645"/>
        <v>67.960431839999998</v>
      </c>
      <c r="D4239" s="48">
        <f t="shared" si="646"/>
        <v>2.4033158607465615E-2</v>
      </c>
      <c r="E4239" s="12">
        <f t="shared" si="647"/>
        <v>1.1535916131583497</v>
      </c>
      <c r="F4239" s="14">
        <v>9.33</v>
      </c>
      <c r="G4239" s="14">
        <v>9.33</v>
      </c>
      <c r="H4239" s="12">
        <f t="shared" si="651"/>
        <v>15.163978515031937</v>
      </c>
      <c r="I4239" s="14">
        <f t="shared" si="648"/>
        <v>1030.5505282940524</v>
      </c>
      <c r="J4239" s="15">
        <f t="shared" si="649"/>
        <v>1.8549909509292943</v>
      </c>
      <c r="M4239" s="15">
        <f t="shared" si="650"/>
        <v>0.36443830077196354</v>
      </c>
      <c r="N4239" s="15"/>
      <c r="O4239" s="15"/>
      <c r="P4239" s="15"/>
    </row>
    <row r="4240" spans="1:16" x14ac:dyDescent="0.25">
      <c r="A4240" s="13">
        <v>41711.291666666664</v>
      </c>
      <c r="B4240" s="14">
        <v>2.1</v>
      </c>
      <c r="C4240" s="14">
        <f t="shared" si="645"/>
        <v>59.465377860000004</v>
      </c>
      <c r="D4240" s="48">
        <f t="shared" si="646"/>
        <v>2.1029013781532418E-2</v>
      </c>
      <c r="E4240" s="12">
        <f t="shared" si="647"/>
        <v>1.0093926615135562</v>
      </c>
      <c r="F4240" s="14">
        <v>8.69</v>
      </c>
      <c r="G4240" s="14">
        <v>8.69</v>
      </c>
      <c r="H4240" s="12">
        <f t="shared" si="651"/>
        <v>14.023780526868908</v>
      </c>
      <c r="I4240" s="14">
        <f t="shared" si="648"/>
        <v>833.92940805596959</v>
      </c>
      <c r="J4240" s="15">
        <f t="shared" si="649"/>
        <v>1.5010729345007452</v>
      </c>
      <c r="M4240" s="15">
        <f t="shared" si="650"/>
        <v>0.29490627396871222</v>
      </c>
      <c r="N4240" s="15"/>
      <c r="O4240" s="15"/>
      <c r="P4240" s="15"/>
    </row>
    <row r="4241" spans="1:16" x14ac:dyDescent="0.25">
      <c r="A4241" s="13">
        <v>41711.3125</v>
      </c>
      <c r="B4241" s="14">
        <v>2.1</v>
      </c>
      <c r="C4241" s="14">
        <f t="shared" si="645"/>
        <v>59.465377860000004</v>
      </c>
      <c r="D4241" s="48">
        <f t="shared" si="646"/>
        <v>2.1029013781532418E-2</v>
      </c>
      <c r="E4241" s="12">
        <f t="shared" si="647"/>
        <v>1.0093926615135562</v>
      </c>
      <c r="F4241" s="14">
        <v>8.7200000000000006</v>
      </c>
      <c r="G4241" s="14">
        <v>8.7200000000000006</v>
      </c>
      <c r="H4241" s="12">
        <f t="shared" si="651"/>
        <v>14.077044572563294</v>
      </c>
      <c r="I4241" s="14">
        <f t="shared" si="648"/>
        <v>837.09677465953848</v>
      </c>
      <c r="J4241" s="15">
        <f t="shared" si="649"/>
        <v>1.5067741943871693</v>
      </c>
      <c r="M4241" s="15">
        <f t="shared" si="650"/>
        <v>0.29602636431967966</v>
      </c>
      <c r="N4241" s="15"/>
      <c r="O4241" s="15"/>
      <c r="P4241" s="15"/>
    </row>
    <row r="4242" spans="1:16" x14ac:dyDescent="0.25">
      <c r="A4242" s="13">
        <v>41711.333333333336</v>
      </c>
      <c r="B4242" s="14">
        <v>2.1</v>
      </c>
      <c r="C4242" s="14">
        <f t="shared" si="645"/>
        <v>59.465377860000004</v>
      </c>
      <c r="D4242" s="48">
        <f t="shared" si="646"/>
        <v>2.1029013781532418E-2</v>
      </c>
      <c r="E4242" s="12">
        <f t="shared" si="647"/>
        <v>1.0093926615135562</v>
      </c>
      <c r="F4242" s="14">
        <v>8.09</v>
      </c>
      <c r="G4242" s="14">
        <v>8.09</v>
      </c>
      <c r="H4242" s="12">
        <f t="shared" si="651"/>
        <v>12.96243901273834</v>
      </c>
      <c r="I4242" s="14">
        <f t="shared" si="648"/>
        <v>770.81633387969077</v>
      </c>
      <c r="J4242" s="15">
        <f t="shared" si="649"/>
        <v>1.3874694009834434</v>
      </c>
      <c r="M4242" s="15">
        <f t="shared" si="650"/>
        <v>0.272587308641148</v>
      </c>
      <c r="N4242" s="15"/>
      <c r="O4242" s="15"/>
      <c r="P4242" s="15"/>
    </row>
    <row r="4243" spans="1:16" x14ac:dyDescent="0.25">
      <c r="A4243" s="13">
        <v>41711.354166666664</v>
      </c>
      <c r="B4243" s="14">
        <v>2.1</v>
      </c>
      <c r="C4243" s="14">
        <f t="shared" si="645"/>
        <v>59.465377860000004</v>
      </c>
      <c r="D4243" s="48">
        <f t="shared" si="646"/>
        <v>2.1029013781532418E-2</v>
      </c>
      <c r="E4243" s="12">
        <f t="shared" si="647"/>
        <v>1.0093926615135562</v>
      </c>
      <c r="F4243" s="14">
        <v>8.39</v>
      </c>
      <c r="G4243" s="14">
        <v>8.39</v>
      </c>
      <c r="H4243" s="12">
        <f t="shared" si="651"/>
        <v>13.492160822834164</v>
      </c>
      <c r="I4243" s="14">
        <f t="shared" si="648"/>
        <v>802.31644147772215</v>
      </c>
      <c r="J4243" s="15">
        <f t="shared" si="649"/>
        <v>1.4441695946598998</v>
      </c>
      <c r="M4243" s="15">
        <f t="shared" si="650"/>
        <v>0.28372683588603143</v>
      </c>
      <c r="N4243" s="15"/>
      <c r="O4243" s="15"/>
      <c r="P4243" s="15"/>
    </row>
    <row r="4244" spans="1:16" x14ac:dyDescent="0.25">
      <c r="A4244" s="13">
        <v>41711.375</v>
      </c>
      <c r="B4244" s="14">
        <v>2.1</v>
      </c>
      <c r="C4244" s="14">
        <f t="shared" si="645"/>
        <v>59.465377860000004</v>
      </c>
      <c r="D4244" s="48">
        <f t="shared" si="646"/>
        <v>2.1029013781532418E-2</v>
      </c>
      <c r="E4244" s="12">
        <f t="shared" si="647"/>
        <v>1.0093926615135562</v>
      </c>
      <c r="F4244" s="14">
        <v>8.11</v>
      </c>
      <c r="G4244" s="14">
        <v>8.11</v>
      </c>
      <c r="H4244" s="12">
        <f t="shared" si="651"/>
        <v>12.997693509933713</v>
      </c>
      <c r="I4244" s="14">
        <f t="shared" si="648"/>
        <v>772.91275587667792</v>
      </c>
      <c r="J4244" s="15">
        <f t="shared" si="649"/>
        <v>1.3912429605780201</v>
      </c>
      <c r="M4244" s="15">
        <f t="shared" si="650"/>
        <v>0.2733286759485305</v>
      </c>
      <c r="N4244" s="15"/>
      <c r="O4244" s="15"/>
      <c r="P4244" s="15"/>
    </row>
    <row r="4245" spans="1:16" x14ac:dyDescent="0.25">
      <c r="A4245" s="13">
        <v>41711.395833333336</v>
      </c>
      <c r="B4245" s="14">
        <v>2.1</v>
      </c>
      <c r="C4245" s="14">
        <f t="shared" si="645"/>
        <v>59.465377860000004</v>
      </c>
      <c r="D4245" s="48">
        <f t="shared" si="646"/>
        <v>2.1029013781532418E-2</v>
      </c>
      <c r="E4245" s="12">
        <f t="shared" si="647"/>
        <v>1.0093926615135562</v>
      </c>
      <c r="F4245" s="14">
        <v>8.75</v>
      </c>
      <c r="G4245" s="14">
        <v>8.75</v>
      </c>
      <c r="H4245" s="12">
        <f t="shared" si="651"/>
        <v>14.13032694623096</v>
      </c>
      <c r="I4245" s="14">
        <f t="shared" si="648"/>
        <v>840.26523114296401</v>
      </c>
      <c r="J4245" s="15">
        <f t="shared" si="649"/>
        <v>1.5124774160573351</v>
      </c>
      <c r="M4245" s="15">
        <f t="shared" si="650"/>
        <v>0.29714684008984971</v>
      </c>
      <c r="N4245" s="15"/>
      <c r="O4245" s="15"/>
      <c r="P4245" s="15"/>
    </row>
    <row r="4246" spans="1:16" x14ac:dyDescent="0.25">
      <c r="A4246" s="13">
        <v>41711.416666666664</v>
      </c>
      <c r="B4246" s="14">
        <v>2.1</v>
      </c>
      <c r="C4246" s="14">
        <f t="shared" si="645"/>
        <v>59.465377860000004</v>
      </c>
      <c r="D4246" s="48">
        <f t="shared" si="646"/>
        <v>2.1029013781532418E-2</v>
      </c>
      <c r="E4246" s="12">
        <f t="shared" si="647"/>
        <v>1.0093926615135562</v>
      </c>
      <c r="F4246" s="14">
        <v>7.45</v>
      </c>
      <c r="G4246" s="14">
        <v>7.45</v>
      </c>
      <c r="H4246" s="12">
        <f t="shared" si="651"/>
        <v>11.839006318104326</v>
      </c>
      <c r="I4246" s="14">
        <f t="shared" si="648"/>
        <v>704.01098419300115</v>
      </c>
      <c r="J4246" s="15">
        <f t="shared" si="649"/>
        <v>1.2672197715474021</v>
      </c>
      <c r="M4246" s="15">
        <f t="shared" si="650"/>
        <v>0.24896262702306524</v>
      </c>
      <c r="N4246" s="15"/>
      <c r="O4246" s="15"/>
      <c r="P4246" s="15"/>
    </row>
    <row r="4247" spans="1:16" x14ac:dyDescent="0.25">
      <c r="A4247" s="13">
        <v>41711.4375</v>
      </c>
      <c r="B4247" s="14">
        <v>1.9</v>
      </c>
      <c r="C4247" s="14">
        <f t="shared" si="645"/>
        <v>53.802008540000003</v>
      </c>
      <c r="D4247" s="48">
        <f t="shared" si="646"/>
        <v>1.9026250564243615E-2</v>
      </c>
      <c r="E4247" s="12">
        <f t="shared" si="647"/>
        <v>0.91326002708369347</v>
      </c>
      <c r="F4247" s="14">
        <v>6.87</v>
      </c>
      <c r="G4247" s="14">
        <v>6.87</v>
      </c>
      <c r="H4247" s="12">
        <f t="shared" si="651"/>
        <v>10.829184751668151</v>
      </c>
      <c r="I4247" s="14">
        <f t="shared" si="648"/>
        <v>582.63189049048765</v>
      </c>
      <c r="J4247" s="15">
        <f t="shared" si="649"/>
        <v>1.0487374028828778</v>
      </c>
      <c r="M4247" s="15">
        <f t="shared" si="650"/>
        <v>0.20603878249172453</v>
      </c>
      <c r="N4247" s="15"/>
      <c r="O4247" s="15"/>
      <c r="P4247" s="15"/>
    </row>
    <row r="4248" spans="1:16" x14ac:dyDescent="0.25">
      <c r="A4248" s="13">
        <v>41711.458333333336</v>
      </c>
      <c r="B4248" s="14">
        <v>1.9</v>
      </c>
      <c r="C4248" s="14">
        <f t="shared" si="645"/>
        <v>53.802008540000003</v>
      </c>
      <c r="D4248" s="48">
        <f t="shared" si="646"/>
        <v>1.9026250564243615E-2</v>
      </c>
      <c r="E4248" s="12">
        <f t="shared" si="647"/>
        <v>0.91326002708369347</v>
      </c>
      <c r="F4248" s="14">
        <v>6.02</v>
      </c>
      <c r="G4248" s="14">
        <v>6.02</v>
      </c>
      <c r="H4248" s="12">
        <f t="shared" si="651"/>
        <v>9.3648212596697675</v>
      </c>
      <c r="I4248" s="14">
        <f t="shared" si="648"/>
        <v>503.84619338832641</v>
      </c>
      <c r="J4248" s="15">
        <f t="shared" si="649"/>
        <v>0.90692314809898744</v>
      </c>
      <c r="M4248" s="15">
        <f t="shared" si="650"/>
        <v>0.1781774357758325</v>
      </c>
      <c r="N4248" s="15"/>
      <c r="O4248" s="15"/>
      <c r="P4248" s="15"/>
    </row>
    <row r="4249" spans="1:16" x14ac:dyDescent="0.25">
      <c r="A4249" s="13">
        <v>41711.479166666664</v>
      </c>
      <c r="B4249" s="14">
        <v>1.9</v>
      </c>
      <c r="C4249" s="14">
        <f t="shared" si="645"/>
        <v>53.802008540000003</v>
      </c>
      <c r="D4249" s="48">
        <f t="shared" si="646"/>
        <v>1.9026250564243615E-2</v>
      </c>
      <c r="E4249" s="12">
        <f t="shared" si="647"/>
        <v>0.91326002708369347</v>
      </c>
      <c r="F4249" s="14">
        <v>6.08</v>
      </c>
      <c r="G4249" s="14">
        <v>6.08</v>
      </c>
      <c r="H4249" s="12">
        <f t="shared" si="651"/>
        <v>9.4675430701181913</v>
      </c>
      <c r="I4249" s="14">
        <f t="shared" si="648"/>
        <v>509.37283311131677</v>
      </c>
      <c r="J4249" s="15">
        <f t="shared" si="649"/>
        <v>0.91687109960037017</v>
      </c>
      <c r="M4249" s="15">
        <f t="shared" si="650"/>
        <v>0.18013184667983698</v>
      </c>
      <c r="N4249" s="15"/>
      <c r="O4249" s="15"/>
      <c r="P4249" s="15"/>
    </row>
    <row r="4250" spans="1:16" x14ac:dyDescent="0.25">
      <c r="A4250" s="13">
        <v>41711.5</v>
      </c>
      <c r="B4250" s="14">
        <v>2.1</v>
      </c>
      <c r="C4250" s="14">
        <f t="shared" si="645"/>
        <v>59.465377860000004</v>
      </c>
      <c r="D4250" s="48">
        <f t="shared" si="646"/>
        <v>2.1029013781532418E-2</v>
      </c>
      <c r="E4250" s="12">
        <f t="shared" si="647"/>
        <v>1.0093926615135562</v>
      </c>
      <c r="F4250" s="14">
        <v>5.65</v>
      </c>
      <c r="G4250" s="14">
        <v>5.65</v>
      </c>
      <c r="H4250" s="12">
        <f t="shared" si="651"/>
        <v>8.7336673202260098</v>
      </c>
      <c r="I4250" s="14">
        <f t="shared" si="648"/>
        <v>519.35082730077329</v>
      </c>
      <c r="J4250" s="15">
        <f t="shared" si="649"/>
        <v>0.93483148914139191</v>
      </c>
      <c r="M4250" s="15">
        <f t="shared" si="650"/>
        <v>0.18366041044035206</v>
      </c>
      <c r="N4250" s="15"/>
      <c r="O4250" s="15"/>
      <c r="P4250" s="15"/>
    </row>
    <row r="4251" spans="1:16" x14ac:dyDescent="0.25">
      <c r="A4251" s="13">
        <v>41711.520833333336</v>
      </c>
      <c r="B4251" s="14">
        <v>1.9</v>
      </c>
      <c r="C4251" s="14">
        <f t="shared" si="645"/>
        <v>53.802008540000003</v>
      </c>
      <c r="D4251" s="48">
        <f t="shared" si="646"/>
        <v>1.9026250564243615E-2</v>
      </c>
      <c r="E4251" s="12">
        <f t="shared" si="647"/>
        <v>0.91326002708369347</v>
      </c>
      <c r="F4251" s="14">
        <v>5.35</v>
      </c>
      <c r="G4251" s="14">
        <v>5.35</v>
      </c>
      <c r="H4251" s="12">
        <f t="shared" si="651"/>
        <v>8.2249357203525975</v>
      </c>
      <c r="I4251" s="14">
        <f t="shared" si="648"/>
        <v>442.5180618673615</v>
      </c>
      <c r="J4251" s="15">
        <f t="shared" si="649"/>
        <v>0.79653251136125058</v>
      </c>
      <c r="M4251" s="15">
        <f t="shared" si="650"/>
        <v>0.15648968789022605</v>
      </c>
      <c r="N4251" s="15"/>
      <c r="O4251" s="15"/>
      <c r="P4251" s="15"/>
    </row>
    <row r="4252" spans="1:16" x14ac:dyDescent="0.25">
      <c r="A4252" s="13">
        <v>41711.541666666664</v>
      </c>
      <c r="B4252" s="14">
        <v>1.9</v>
      </c>
      <c r="C4252" s="14">
        <f t="shared" si="645"/>
        <v>53.802008540000003</v>
      </c>
      <c r="D4252" s="48">
        <f t="shared" si="646"/>
        <v>1.9026250564243615E-2</v>
      </c>
      <c r="E4252" s="12">
        <f t="shared" si="647"/>
        <v>0.91326002708369347</v>
      </c>
      <c r="F4252" s="14">
        <v>5.0999999999999996</v>
      </c>
      <c r="G4252" s="14">
        <v>5.0999999999999996</v>
      </c>
      <c r="H4252" s="12">
        <f t="shared" si="651"/>
        <v>7.8031606110842002</v>
      </c>
      <c r="I4252" s="14">
        <f t="shared" si="648"/>
        <v>419.8257138365438</v>
      </c>
      <c r="J4252" s="15">
        <f t="shared" si="649"/>
        <v>0.75568628490577883</v>
      </c>
      <c r="M4252" s="15">
        <f t="shared" si="650"/>
        <v>0.14846488897952434</v>
      </c>
      <c r="N4252" s="15"/>
      <c r="O4252" s="15"/>
      <c r="P4252" s="15"/>
    </row>
    <row r="4253" spans="1:16" x14ac:dyDescent="0.25">
      <c r="A4253" s="13">
        <v>41711.5625</v>
      </c>
      <c r="B4253" s="14">
        <v>1.9</v>
      </c>
      <c r="C4253" s="14">
        <f t="shared" si="645"/>
        <v>53.802008540000003</v>
      </c>
      <c r="D4253" s="48">
        <f t="shared" si="646"/>
        <v>1.9026250564243615E-2</v>
      </c>
      <c r="E4253" s="12">
        <f t="shared" si="647"/>
        <v>0.91326002708369347</v>
      </c>
      <c r="F4253" s="14">
        <v>5.19</v>
      </c>
      <c r="G4253" s="14">
        <v>5.19</v>
      </c>
      <c r="H4253" s="12">
        <f t="shared" si="651"/>
        <v>7.9547666798774506</v>
      </c>
      <c r="I4253" s="14">
        <f t="shared" si="648"/>
        <v>427.98242484447405</v>
      </c>
      <c r="J4253" s="15">
        <f t="shared" si="649"/>
        <v>0.77036836472005321</v>
      </c>
      <c r="M4253" s="15">
        <f t="shared" si="650"/>
        <v>0.15134938403144466</v>
      </c>
      <c r="N4253" s="15"/>
      <c r="O4253" s="15"/>
      <c r="P4253" s="15"/>
    </row>
    <row r="4254" spans="1:16" x14ac:dyDescent="0.25">
      <c r="A4254" s="13">
        <v>41711.583333333336</v>
      </c>
      <c r="B4254" s="14">
        <v>1.9</v>
      </c>
      <c r="C4254" s="14">
        <f t="shared" si="645"/>
        <v>53.802008540000003</v>
      </c>
      <c r="D4254" s="48">
        <f t="shared" si="646"/>
        <v>1.9026250564243615E-2</v>
      </c>
      <c r="E4254" s="12">
        <f t="shared" si="647"/>
        <v>0.91326002708369347</v>
      </c>
      <c r="F4254" s="14">
        <v>4.6399999999999997</v>
      </c>
      <c r="G4254" s="14">
        <v>4.6399999999999997</v>
      </c>
      <c r="H4254" s="12">
        <f t="shared" si="651"/>
        <v>7.0325548955407298</v>
      </c>
      <c r="I4254" s="14">
        <f t="shared" si="648"/>
        <v>378.36557854790118</v>
      </c>
      <c r="J4254" s="15">
        <f t="shared" si="649"/>
        <v>0.68105804138622206</v>
      </c>
      <c r="M4254" s="15">
        <f t="shared" si="650"/>
        <v>0.13380315154935601</v>
      </c>
      <c r="N4254" s="15"/>
      <c r="O4254" s="15"/>
      <c r="P4254" s="15"/>
    </row>
    <row r="4255" spans="1:16" x14ac:dyDescent="0.25">
      <c r="A4255" s="13">
        <v>41711.604166666664</v>
      </c>
      <c r="B4255" s="14">
        <v>1.9</v>
      </c>
      <c r="C4255" s="14">
        <f t="shared" si="645"/>
        <v>53.802008540000003</v>
      </c>
      <c r="D4255" s="48">
        <f t="shared" si="646"/>
        <v>1.9026250564243615E-2</v>
      </c>
      <c r="E4255" s="12">
        <f t="shared" si="647"/>
        <v>0.91326002708369347</v>
      </c>
      <c r="F4255" s="14">
        <v>4.4000000000000004</v>
      </c>
      <c r="G4255" s="14">
        <v>4.4000000000000004</v>
      </c>
      <c r="H4255" s="12">
        <f t="shared" si="651"/>
        <v>6.6334780505098152</v>
      </c>
      <c r="I4255" s="14">
        <f t="shared" si="648"/>
        <v>356.89444272343167</v>
      </c>
      <c r="J4255" s="15">
        <f t="shared" si="649"/>
        <v>0.64240999690217693</v>
      </c>
      <c r="M4255" s="15">
        <f t="shared" si="650"/>
        <v>0.12621021550141001</v>
      </c>
      <c r="N4255" s="15"/>
      <c r="O4255" s="15"/>
      <c r="P4255" s="15"/>
    </row>
    <row r="4256" spans="1:16" x14ac:dyDescent="0.25">
      <c r="A4256" s="13">
        <v>41711.625</v>
      </c>
      <c r="B4256" s="14">
        <v>1.9</v>
      </c>
      <c r="C4256" s="14">
        <f t="shared" si="645"/>
        <v>53.802008540000003</v>
      </c>
      <c r="D4256" s="48">
        <f t="shared" si="646"/>
        <v>1.9026250564243615E-2</v>
      </c>
      <c r="E4256" s="12">
        <f t="shared" si="647"/>
        <v>0.91326002708369347</v>
      </c>
      <c r="F4256" s="14">
        <v>4.42</v>
      </c>
      <c r="G4256" s="14">
        <v>4.42</v>
      </c>
      <c r="H4256" s="12">
        <f t="shared" si="651"/>
        <v>6.6666529685485889</v>
      </c>
      <c r="I4256" s="14">
        <f t="shared" si="648"/>
        <v>358.67931994706754</v>
      </c>
      <c r="J4256" s="15">
        <f t="shared" si="649"/>
        <v>0.6456227759047215</v>
      </c>
      <c r="M4256" s="15">
        <f t="shared" si="650"/>
        <v>0.12684140980446396</v>
      </c>
      <c r="N4256" s="15"/>
      <c r="O4256" s="15"/>
      <c r="P4256" s="15"/>
    </row>
    <row r="4257" spans="1:16" x14ac:dyDescent="0.25">
      <c r="A4257" s="13">
        <v>41711.645833333336</v>
      </c>
      <c r="B4257" s="14">
        <v>1.9</v>
      </c>
      <c r="C4257" s="14">
        <f t="shared" si="645"/>
        <v>53.802008540000003</v>
      </c>
      <c r="D4257" s="48">
        <f t="shared" si="646"/>
        <v>1.9026250564243615E-2</v>
      </c>
      <c r="E4257" s="12">
        <f t="shared" si="647"/>
        <v>0.91326002708369347</v>
      </c>
      <c r="F4257" s="14">
        <v>4.24</v>
      </c>
      <c r="G4257" s="14">
        <v>4.24</v>
      </c>
      <c r="H4257" s="12">
        <f t="shared" si="651"/>
        <v>6.3686267190503028</v>
      </c>
      <c r="I4257" s="14">
        <f t="shared" si="648"/>
        <v>342.64490912641656</v>
      </c>
      <c r="J4257" s="15">
        <f t="shared" si="649"/>
        <v>0.61676083642754975</v>
      </c>
      <c r="M4257" s="15">
        <f t="shared" si="650"/>
        <v>0.12117108770678778</v>
      </c>
      <c r="N4257" s="15"/>
      <c r="O4257" s="15"/>
      <c r="P4257" s="15"/>
    </row>
    <row r="4258" spans="1:16" x14ac:dyDescent="0.25">
      <c r="A4258" s="13">
        <v>41711.666666666664</v>
      </c>
      <c r="B4258" s="14">
        <v>1.9</v>
      </c>
      <c r="C4258" s="14">
        <f t="shared" ref="C4258:C4321" si="655">B4258*28.3168466</f>
        <v>53.802008540000003</v>
      </c>
      <c r="D4258" s="48">
        <f t="shared" ref="D4258:D4321" si="656">C4258*1800*10^6/(5.09*10^12)</f>
        <v>1.9026250564243615E-2</v>
      </c>
      <c r="E4258" s="12">
        <f t="shared" ref="E4258:E4321" si="657">C4258*86400*10^6/(5.09*10^12)</f>
        <v>0.91326002708369347</v>
      </c>
      <c r="F4258" s="14">
        <v>4.09</v>
      </c>
      <c r="G4258" s="14">
        <v>4.09</v>
      </c>
      <c r="H4258" s="12">
        <f t="shared" si="651"/>
        <v>6.1212341306388272</v>
      </c>
      <c r="I4258" s="14">
        <f t="shared" ref="I4258:I4321" si="658">C4258*H4258</f>
        <v>329.33469097196968</v>
      </c>
      <c r="J4258" s="15">
        <f t="shared" ref="J4258:J4321" si="659">I4258*1800*10^-6</f>
        <v>0.59280244374954538</v>
      </c>
      <c r="M4258" s="15">
        <f t="shared" ref="M4258:M4321" si="660">J4258/5.09</f>
        <v>0.11646413433193427</v>
      </c>
      <c r="N4258" s="15"/>
      <c r="O4258" s="15"/>
      <c r="P4258" s="15"/>
    </row>
    <row r="4259" spans="1:16" x14ac:dyDescent="0.25">
      <c r="A4259" s="13">
        <v>41711.6875</v>
      </c>
      <c r="B4259" s="14">
        <v>1.9</v>
      </c>
      <c r="C4259" s="14">
        <f t="shared" si="655"/>
        <v>53.802008540000003</v>
      </c>
      <c r="D4259" s="48">
        <f t="shared" si="656"/>
        <v>1.9026250564243615E-2</v>
      </c>
      <c r="E4259" s="12">
        <f t="shared" si="657"/>
        <v>0.91326002708369347</v>
      </c>
      <c r="F4259" s="14">
        <v>3.8</v>
      </c>
      <c r="G4259" s="14">
        <v>3.8</v>
      </c>
      <c r="H4259" s="12">
        <f t="shared" si="651"/>
        <v>5.6455376569351676</v>
      </c>
      <c r="I4259" s="14">
        <f t="shared" si="658"/>
        <v>303.74126523131747</v>
      </c>
      <c r="J4259" s="15">
        <f t="shared" si="659"/>
        <v>0.54673427741637137</v>
      </c>
      <c r="M4259" s="15">
        <f t="shared" si="660"/>
        <v>0.1074134140307213</v>
      </c>
      <c r="N4259" s="15"/>
      <c r="O4259" s="15"/>
      <c r="P4259" s="15"/>
    </row>
    <row r="4260" spans="1:16" x14ac:dyDescent="0.25">
      <c r="A4260" s="13">
        <v>41711.708333333336</v>
      </c>
      <c r="B4260" s="14">
        <v>1.9</v>
      </c>
      <c r="C4260" s="14">
        <f t="shared" si="655"/>
        <v>53.802008540000003</v>
      </c>
      <c r="D4260" s="48">
        <f t="shared" si="656"/>
        <v>1.9026250564243615E-2</v>
      </c>
      <c r="E4260" s="12">
        <f t="shared" si="657"/>
        <v>0.91326002708369347</v>
      </c>
      <c r="F4260" s="14">
        <v>3.64</v>
      </c>
      <c r="G4260" s="14">
        <v>3.64</v>
      </c>
      <c r="H4260" s="12">
        <f t="shared" si="651"/>
        <v>5.3846176983484071</v>
      </c>
      <c r="I4260" s="14">
        <f t="shared" si="658"/>
        <v>289.70324739117615</v>
      </c>
      <c r="J4260" s="15">
        <f t="shared" si="659"/>
        <v>0.5214658453041171</v>
      </c>
      <c r="M4260" s="15">
        <f t="shared" si="660"/>
        <v>0.10244908552143754</v>
      </c>
      <c r="N4260" s="15"/>
      <c r="O4260" s="15"/>
      <c r="P4260" s="15"/>
    </row>
    <row r="4261" spans="1:16" x14ac:dyDescent="0.25">
      <c r="A4261" s="13">
        <v>41711.729166666664</v>
      </c>
      <c r="B4261" s="14">
        <v>1.9</v>
      </c>
      <c r="C4261" s="14">
        <f t="shared" si="655"/>
        <v>53.802008540000003</v>
      </c>
      <c r="D4261" s="48">
        <f t="shared" si="656"/>
        <v>1.9026250564243615E-2</v>
      </c>
      <c r="E4261" s="12">
        <f t="shared" si="657"/>
        <v>0.91326002708369347</v>
      </c>
      <c r="F4261" s="14">
        <v>3.7</v>
      </c>
      <c r="G4261" s="14">
        <v>3.7</v>
      </c>
      <c r="H4261" s="12">
        <f t="shared" si="651"/>
        <v>5.4823309484731606</v>
      </c>
      <c r="I4261" s="14">
        <f t="shared" si="658"/>
        <v>294.96041650885928</v>
      </c>
      <c r="J4261" s="15">
        <f t="shared" si="659"/>
        <v>0.53092874971594672</v>
      </c>
      <c r="M4261" s="15">
        <f t="shared" si="660"/>
        <v>0.1043082023017577</v>
      </c>
      <c r="N4261" s="15"/>
      <c r="O4261" s="15"/>
      <c r="P4261" s="15"/>
    </row>
    <row r="4262" spans="1:16" x14ac:dyDescent="0.25">
      <c r="A4262" s="13">
        <v>41711.75</v>
      </c>
      <c r="B4262" s="14">
        <v>1.9</v>
      </c>
      <c r="C4262" s="14">
        <f t="shared" si="655"/>
        <v>53.802008540000003</v>
      </c>
      <c r="D4262" s="48">
        <f t="shared" si="656"/>
        <v>1.9026250564243615E-2</v>
      </c>
      <c r="E4262" s="12">
        <f t="shared" si="657"/>
        <v>0.91326002708369347</v>
      </c>
      <c r="F4262" s="14">
        <v>3.49</v>
      </c>
      <c r="G4262" s="14">
        <v>3.49</v>
      </c>
      <c r="H4262" s="12">
        <f t="shared" si="651"/>
        <v>5.1410440134712845</v>
      </c>
      <c r="I4262" s="14">
        <f t="shared" si="658"/>
        <v>276.59849391729796</v>
      </c>
      <c r="J4262" s="15">
        <f t="shared" si="659"/>
        <v>0.49787728905113632</v>
      </c>
      <c r="M4262" s="15">
        <f t="shared" si="660"/>
        <v>9.7814791562109302E-2</v>
      </c>
      <c r="N4262" s="15"/>
      <c r="O4262" s="15"/>
      <c r="P4262" s="15"/>
    </row>
    <row r="4263" spans="1:16" x14ac:dyDescent="0.25">
      <c r="A4263" s="13">
        <v>41711.770833333336</v>
      </c>
      <c r="B4263" s="14">
        <v>1.9</v>
      </c>
      <c r="C4263" s="14">
        <f t="shared" si="655"/>
        <v>53.802008540000003</v>
      </c>
      <c r="D4263" s="48">
        <f t="shared" si="656"/>
        <v>1.9026250564243615E-2</v>
      </c>
      <c r="E4263" s="12">
        <f t="shared" si="657"/>
        <v>0.91326002708369347</v>
      </c>
      <c r="F4263" s="14">
        <v>3.31</v>
      </c>
      <c r="G4263" s="14">
        <v>3.31</v>
      </c>
      <c r="H4263" s="12">
        <f t="shared" si="651"/>
        <v>4.8501385560320598</v>
      </c>
      <c r="I4263" s="14">
        <f t="shared" si="658"/>
        <v>260.94719601182015</v>
      </c>
      <c r="J4263" s="15">
        <f t="shared" si="659"/>
        <v>0.46970495282127622</v>
      </c>
      <c r="M4263" s="15">
        <f t="shared" si="660"/>
        <v>9.2279951438364677E-2</v>
      </c>
      <c r="N4263" s="15"/>
      <c r="O4263" s="15"/>
      <c r="P4263" s="15"/>
    </row>
    <row r="4264" spans="1:16" x14ac:dyDescent="0.25">
      <c r="A4264" s="13">
        <v>41711.791666666664</v>
      </c>
      <c r="B4264" s="14">
        <v>1.9</v>
      </c>
      <c r="C4264" s="14">
        <f t="shared" si="655"/>
        <v>53.802008540000003</v>
      </c>
      <c r="D4264" s="48">
        <f t="shared" si="656"/>
        <v>1.9026250564243615E-2</v>
      </c>
      <c r="E4264" s="12">
        <f t="shared" si="657"/>
        <v>0.91326002708369347</v>
      </c>
      <c r="F4264" s="14">
        <v>3.13</v>
      </c>
      <c r="G4264" s="14">
        <v>3.13</v>
      </c>
      <c r="H4264" s="12">
        <f t="shared" si="651"/>
        <v>4.560811505724935</v>
      </c>
      <c r="I4264" s="14">
        <f t="shared" si="658"/>
        <v>245.38081958034323</v>
      </c>
      <c r="J4264" s="15">
        <f t="shared" si="659"/>
        <v>0.44168547524461776</v>
      </c>
      <c r="M4264" s="15">
        <f t="shared" si="660"/>
        <v>8.6775142484207812E-2</v>
      </c>
      <c r="N4264" s="15"/>
      <c r="O4264" s="15"/>
      <c r="P4264" s="15"/>
    </row>
    <row r="4265" spans="1:16" x14ac:dyDescent="0.25">
      <c r="A4265" s="13">
        <v>41711.8125</v>
      </c>
      <c r="B4265" s="14">
        <v>1.9</v>
      </c>
      <c r="C4265" s="14">
        <f t="shared" si="655"/>
        <v>53.802008540000003</v>
      </c>
      <c r="D4265" s="48">
        <f t="shared" si="656"/>
        <v>1.9026250564243615E-2</v>
      </c>
      <c r="E4265" s="12">
        <f t="shared" si="657"/>
        <v>0.91326002708369347</v>
      </c>
      <c r="F4265" s="14">
        <v>3.05</v>
      </c>
      <c r="G4265" s="14">
        <v>3.05</v>
      </c>
      <c r="H4265" s="12">
        <f t="shared" si="651"/>
        <v>4.4327493581102866</v>
      </c>
      <c r="I4265" s="14">
        <f t="shared" si="658"/>
        <v>238.49081882072917</v>
      </c>
      <c r="J4265" s="15">
        <f t="shared" si="659"/>
        <v>0.42928347387731247</v>
      </c>
      <c r="M4265" s="15">
        <f t="shared" si="660"/>
        <v>8.4338599975896364E-2</v>
      </c>
      <c r="N4265" s="15"/>
      <c r="O4265" s="15"/>
      <c r="P4265" s="15"/>
    </row>
    <row r="4266" spans="1:16" x14ac:dyDescent="0.25">
      <c r="A4266" s="13">
        <v>41711.833333333336</v>
      </c>
      <c r="B4266" s="14">
        <v>1.9</v>
      </c>
      <c r="C4266" s="14">
        <f t="shared" si="655"/>
        <v>53.802008540000003</v>
      </c>
      <c r="D4266" s="48">
        <f t="shared" si="656"/>
        <v>1.9026250564243615E-2</v>
      </c>
      <c r="E4266" s="12">
        <f t="shared" si="657"/>
        <v>0.91326002708369347</v>
      </c>
      <c r="F4266" s="14">
        <v>3.01</v>
      </c>
      <c r="G4266" s="14">
        <v>3.01</v>
      </c>
      <c r="H4266" s="12">
        <f t="shared" si="651"/>
        <v>4.3688435975585875</v>
      </c>
      <c r="I4266" s="14">
        <f t="shared" si="658"/>
        <v>235.05256054577146</v>
      </c>
      <c r="J4266" s="15">
        <f t="shared" si="659"/>
        <v>0.4230946089823886</v>
      </c>
      <c r="M4266" s="15">
        <f t="shared" si="660"/>
        <v>8.3122712963141179E-2</v>
      </c>
      <c r="N4266" s="15"/>
      <c r="O4266" s="15"/>
      <c r="P4266" s="15"/>
    </row>
    <row r="4267" spans="1:16" x14ac:dyDescent="0.25">
      <c r="A4267" s="13">
        <v>41711.854166666664</v>
      </c>
      <c r="B4267" s="14">
        <v>1.9</v>
      </c>
      <c r="C4267" s="14">
        <f t="shared" si="655"/>
        <v>53.802008540000003</v>
      </c>
      <c r="D4267" s="48">
        <f t="shared" si="656"/>
        <v>1.9026250564243615E-2</v>
      </c>
      <c r="E4267" s="12">
        <f t="shared" si="657"/>
        <v>0.91326002708369347</v>
      </c>
      <c r="F4267" s="14">
        <v>2.9</v>
      </c>
      <c r="G4267" s="14">
        <v>2.9</v>
      </c>
      <c r="H4267" s="12">
        <f t="shared" si="651"/>
        <v>4.1935434772459192</v>
      </c>
      <c r="I4267" s="14">
        <f t="shared" si="658"/>
        <v>225.62106197564626</v>
      </c>
      <c r="J4267" s="15">
        <f t="shared" si="659"/>
        <v>0.40611791155616328</v>
      </c>
      <c r="M4267" s="15">
        <f t="shared" si="660"/>
        <v>7.9787408950130312E-2</v>
      </c>
      <c r="N4267" s="15"/>
      <c r="O4267" s="15"/>
      <c r="P4267" s="15"/>
    </row>
    <row r="4268" spans="1:16" x14ac:dyDescent="0.25">
      <c r="A4268" s="13">
        <v>41711.875</v>
      </c>
      <c r="B4268" s="14">
        <v>1.9</v>
      </c>
      <c r="C4268" s="14">
        <f t="shared" si="655"/>
        <v>53.802008540000003</v>
      </c>
      <c r="D4268" s="48">
        <f t="shared" si="656"/>
        <v>1.9026250564243615E-2</v>
      </c>
      <c r="E4268" s="12">
        <f t="shared" si="657"/>
        <v>0.91326002708369347</v>
      </c>
      <c r="F4268" s="14">
        <v>2.69</v>
      </c>
      <c r="G4268" s="14">
        <v>2.69</v>
      </c>
      <c r="H4268" s="12">
        <f t="shared" si="651"/>
        <v>3.8607427121526512</v>
      </c>
      <c r="I4268" s="14">
        <f t="shared" si="658"/>
        <v>207.71571236997971</v>
      </c>
      <c r="J4268" s="15">
        <f t="shared" si="659"/>
        <v>0.37388828226596349</v>
      </c>
      <c r="M4268" s="15">
        <f t="shared" si="660"/>
        <v>7.3455458205493818E-2</v>
      </c>
      <c r="N4268" s="15"/>
      <c r="O4268" s="15"/>
      <c r="P4268" s="15"/>
    </row>
    <row r="4269" spans="1:16" x14ac:dyDescent="0.25">
      <c r="A4269" s="13">
        <v>41711.895833333336</v>
      </c>
      <c r="B4269" s="14">
        <v>1.9</v>
      </c>
      <c r="C4269" s="14">
        <f t="shared" si="655"/>
        <v>53.802008540000003</v>
      </c>
      <c r="D4269" s="48">
        <f t="shared" si="656"/>
        <v>1.9026250564243615E-2</v>
      </c>
      <c r="E4269" s="12">
        <f t="shared" si="657"/>
        <v>0.91326002708369347</v>
      </c>
      <c r="F4269" s="14">
        <v>3.16</v>
      </c>
      <c r="G4269" s="14">
        <v>3.16</v>
      </c>
      <c r="H4269" s="12">
        <f t="shared" si="651"/>
        <v>4.6089197169329994</v>
      </c>
      <c r="I4269" s="14">
        <f t="shared" si="658"/>
        <v>247.96913797060364</v>
      </c>
      <c r="J4269" s="15">
        <f t="shared" si="659"/>
        <v>0.44634444834708653</v>
      </c>
      <c r="M4269" s="15">
        <f t="shared" si="660"/>
        <v>8.7690461364850009E-2</v>
      </c>
      <c r="N4269" s="15"/>
      <c r="O4269" s="15"/>
      <c r="P4269" s="15"/>
    </row>
    <row r="4270" spans="1:16" x14ac:dyDescent="0.25">
      <c r="A4270" s="13">
        <v>41711.916666666664</v>
      </c>
      <c r="B4270" s="14">
        <v>1.9</v>
      </c>
      <c r="C4270" s="14">
        <f t="shared" si="655"/>
        <v>53.802008540000003</v>
      </c>
      <c r="D4270" s="48">
        <f t="shared" si="656"/>
        <v>1.9026250564243615E-2</v>
      </c>
      <c r="E4270" s="12">
        <f t="shared" si="657"/>
        <v>0.91326002708369347</v>
      </c>
      <c r="F4270" s="14">
        <v>2.4500000000000002</v>
      </c>
      <c r="G4270" s="14">
        <v>2.4500000000000002</v>
      </c>
      <c r="H4270" s="12">
        <f t="shared" si="651"/>
        <v>3.4835820582637522</v>
      </c>
      <c r="I4270" s="14">
        <f t="shared" si="658"/>
        <v>187.42371164849718</v>
      </c>
      <c r="J4270" s="15">
        <f t="shared" si="659"/>
        <v>0.33736268096729488</v>
      </c>
      <c r="M4270" s="15">
        <f t="shared" si="660"/>
        <v>6.6279505101629638E-2</v>
      </c>
      <c r="N4270" s="15"/>
      <c r="O4270" s="15"/>
      <c r="P4270" s="15"/>
    </row>
    <row r="4271" spans="1:16" x14ac:dyDescent="0.25">
      <c r="A4271" s="13">
        <v>41711.9375</v>
      </c>
      <c r="B4271" s="14">
        <v>1.9</v>
      </c>
      <c r="C4271" s="14">
        <f t="shared" si="655"/>
        <v>53.802008540000003</v>
      </c>
      <c r="D4271" s="48">
        <f t="shared" si="656"/>
        <v>1.9026250564243615E-2</v>
      </c>
      <c r="E4271" s="12">
        <f t="shared" si="657"/>
        <v>0.91326002708369347</v>
      </c>
      <c r="F4271" s="14">
        <v>2.27</v>
      </c>
      <c r="G4271" s="14">
        <v>2.27</v>
      </c>
      <c r="H4271" s="12">
        <f t="shared" si="651"/>
        <v>3.2031095716455389</v>
      </c>
      <c r="I4271" s="14">
        <f t="shared" si="658"/>
        <v>172.33372852822905</v>
      </c>
      <c r="J4271" s="15">
        <f t="shared" si="659"/>
        <v>0.31020071135081229</v>
      </c>
      <c r="M4271" s="15">
        <f t="shared" si="660"/>
        <v>6.0943165294855065E-2</v>
      </c>
      <c r="N4271" s="15"/>
      <c r="O4271" s="15"/>
      <c r="P4271" s="15"/>
    </row>
    <row r="4272" spans="1:16" x14ac:dyDescent="0.25">
      <c r="A4272" s="13">
        <v>41711.958333333336</v>
      </c>
      <c r="B4272" s="14">
        <v>1.7</v>
      </c>
      <c r="C4272" s="14">
        <f t="shared" si="655"/>
        <v>48.138639220000002</v>
      </c>
      <c r="D4272" s="48">
        <f t="shared" si="656"/>
        <v>1.7023487346954812E-2</v>
      </c>
      <c r="E4272" s="12">
        <f t="shared" si="657"/>
        <v>0.81712739265383116</v>
      </c>
      <c r="F4272" s="14">
        <v>2.2200000000000002</v>
      </c>
      <c r="G4272" s="14">
        <v>2.2200000000000002</v>
      </c>
      <c r="H4272" s="12">
        <f t="shared" si="651"/>
        <v>3.1255872325169802</v>
      </c>
      <c r="I4272" s="14">
        <f t="shared" si="658"/>
        <v>150.46151613677316</v>
      </c>
      <c r="J4272" s="15">
        <f t="shared" si="659"/>
        <v>0.27083072904619165</v>
      </c>
      <c r="M4272" s="15">
        <f t="shared" si="660"/>
        <v>5.3208394704556315E-2</v>
      </c>
      <c r="N4272" s="15"/>
      <c r="O4272" s="15"/>
      <c r="P4272" s="15"/>
    </row>
    <row r="4273" spans="1:16" x14ac:dyDescent="0.25">
      <c r="A4273" s="13">
        <v>41711.979166666664</v>
      </c>
      <c r="B4273" s="14">
        <v>1.7</v>
      </c>
      <c r="C4273" s="14">
        <f t="shared" si="655"/>
        <v>48.138639220000002</v>
      </c>
      <c r="D4273" s="48">
        <f t="shared" si="656"/>
        <v>1.7023487346954812E-2</v>
      </c>
      <c r="E4273" s="12">
        <f t="shared" si="657"/>
        <v>0.81712739265383116</v>
      </c>
      <c r="F4273" s="14">
        <v>2.08</v>
      </c>
      <c r="G4273" s="14">
        <v>2.08</v>
      </c>
      <c r="H4273" s="12">
        <f t="shared" si="651"/>
        <v>2.9094642204617704</v>
      </c>
      <c r="I4273" s="14">
        <f t="shared" si="658"/>
        <v>140.0576484323077</v>
      </c>
      <c r="J4273" s="15">
        <f t="shared" si="659"/>
        <v>0.25210376717815386</v>
      </c>
      <c r="M4273" s="15">
        <f t="shared" si="660"/>
        <v>4.9529227343448695E-2</v>
      </c>
      <c r="N4273" s="15"/>
      <c r="O4273" s="15"/>
      <c r="P4273" s="15"/>
    </row>
    <row r="4274" spans="1:16" x14ac:dyDescent="0.25">
      <c r="A4274" s="13">
        <v>41712</v>
      </c>
      <c r="B4274" s="14">
        <v>1.7</v>
      </c>
      <c r="C4274" s="14">
        <f t="shared" si="655"/>
        <v>48.138639220000002</v>
      </c>
      <c r="D4274" s="48">
        <f t="shared" si="656"/>
        <v>1.7023487346954812E-2</v>
      </c>
      <c r="E4274" s="12">
        <f t="shared" si="657"/>
        <v>0.81712739265383116</v>
      </c>
      <c r="F4274" s="14">
        <v>2.17</v>
      </c>
      <c r="G4274" s="14">
        <v>2.17</v>
      </c>
      <c r="H4274" s="12">
        <f t="shared" si="651"/>
        <v>3.0482393107718573</v>
      </c>
      <c r="I4274" s="14">
        <f t="shared" si="658"/>
        <v>146.73809243746791</v>
      </c>
      <c r="J4274" s="15">
        <f t="shared" si="659"/>
        <v>0.2641285663874422</v>
      </c>
      <c r="K4274" s="14">
        <f t="shared" ref="K4274" si="661">SUM(J4274:J4321)</f>
        <v>10.425278658079106</v>
      </c>
      <c r="L4274" s="14">
        <f>K4274/5.09</f>
        <v>2.0481883414693725</v>
      </c>
      <c r="M4274" s="15">
        <f t="shared" si="660"/>
        <v>5.1891663337414969E-2</v>
      </c>
      <c r="N4274" s="15">
        <f t="shared" ref="N4274" si="662">AVERAGE(H4274:H4321)</f>
        <v>2.3629166652243958</v>
      </c>
      <c r="O4274" s="15">
        <f t="shared" ref="O4274" si="663">AVERAGE(E4274:E4321)</f>
        <v>0.86519370986876265</v>
      </c>
      <c r="P4274" s="15">
        <f>MAX(E4274:E4321)</f>
        <v>0.91326002708369347</v>
      </c>
    </row>
    <row r="4275" spans="1:16" x14ac:dyDescent="0.25">
      <c r="A4275" s="13">
        <v>41712.020833333336</v>
      </c>
      <c r="B4275" s="14">
        <v>1.7</v>
      </c>
      <c r="C4275" s="14">
        <f t="shared" si="655"/>
        <v>48.138639220000002</v>
      </c>
      <c r="D4275" s="48">
        <f t="shared" si="656"/>
        <v>1.7023487346954812E-2</v>
      </c>
      <c r="E4275" s="12">
        <f t="shared" si="657"/>
        <v>0.81712739265383116</v>
      </c>
      <c r="F4275" s="14">
        <v>2.1800000000000002</v>
      </c>
      <c r="G4275" s="14">
        <v>2.1800000000000002</v>
      </c>
      <c r="H4275" s="12">
        <f t="shared" si="651"/>
        <v>3.0636947705474054</v>
      </c>
      <c r="I4275" s="14">
        <f t="shared" si="658"/>
        <v>147.48209723958223</v>
      </c>
      <c r="J4275" s="15">
        <f t="shared" si="659"/>
        <v>0.26546777503124797</v>
      </c>
      <c r="M4275" s="15">
        <f t="shared" si="660"/>
        <v>5.2154769161345378E-2</v>
      </c>
      <c r="N4275" s="15"/>
      <c r="O4275" s="15"/>
      <c r="P4275" s="15"/>
    </row>
    <row r="4276" spans="1:16" x14ac:dyDescent="0.25">
      <c r="A4276" s="13">
        <v>41712.041666666664</v>
      </c>
      <c r="B4276" s="14">
        <v>1.7</v>
      </c>
      <c r="C4276" s="14">
        <f t="shared" si="655"/>
        <v>48.138639220000002</v>
      </c>
      <c r="D4276" s="48">
        <f t="shared" si="656"/>
        <v>1.7023487346954812E-2</v>
      </c>
      <c r="E4276" s="12">
        <f t="shared" si="657"/>
        <v>0.81712739265383116</v>
      </c>
      <c r="F4276" s="14">
        <v>2.2400000000000002</v>
      </c>
      <c r="G4276" s="14">
        <v>2.2400000000000002</v>
      </c>
      <c r="H4276" s="12">
        <f t="shared" si="651"/>
        <v>3.1565754352401094</v>
      </c>
      <c r="I4276" s="14">
        <f t="shared" si="658"/>
        <v>151.95324604773811</v>
      </c>
      <c r="J4276" s="15">
        <f t="shared" si="659"/>
        <v>0.27351584288592856</v>
      </c>
      <c r="M4276" s="15">
        <f t="shared" si="660"/>
        <v>5.3735921981518386E-2</v>
      </c>
      <c r="N4276" s="15"/>
      <c r="O4276" s="15"/>
      <c r="P4276" s="15"/>
    </row>
    <row r="4277" spans="1:16" x14ac:dyDescent="0.25">
      <c r="A4277" s="13">
        <v>41712.0625</v>
      </c>
      <c r="B4277" s="14">
        <v>1.7</v>
      </c>
      <c r="C4277" s="14">
        <f t="shared" si="655"/>
        <v>48.138639220000002</v>
      </c>
      <c r="D4277" s="48">
        <f t="shared" si="656"/>
        <v>1.7023487346954812E-2</v>
      </c>
      <c r="E4277" s="12">
        <f t="shared" si="657"/>
        <v>0.81712739265383116</v>
      </c>
      <c r="F4277" s="14">
        <v>2.1</v>
      </c>
      <c r="G4277" s="14">
        <v>2.1</v>
      </c>
      <c r="H4277" s="12">
        <f t="shared" si="651"/>
        <v>2.9402521520309119</v>
      </c>
      <c r="I4277" s="14">
        <f t="shared" si="658"/>
        <v>141.53973756244466</v>
      </c>
      <c r="J4277" s="15">
        <f t="shared" si="659"/>
        <v>0.25477152761240035</v>
      </c>
      <c r="M4277" s="15">
        <f t="shared" si="660"/>
        <v>5.0053345306954884E-2</v>
      </c>
      <c r="N4277" s="15"/>
      <c r="O4277" s="15"/>
      <c r="P4277" s="15"/>
    </row>
    <row r="4278" spans="1:16" x14ac:dyDescent="0.25">
      <c r="A4278" s="13">
        <v>41712.083333333336</v>
      </c>
      <c r="B4278" s="14">
        <v>1.7</v>
      </c>
      <c r="C4278" s="14">
        <f t="shared" si="655"/>
        <v>48.138639220000002</v>
      </c>
      <c r="D4278" s="48">
        <f t="shared" si="656"/>
        <v>1.7023487346954812E-2</v>
      </c>
      <c r="E4278" s="12">
        <f t="shared" si="657"/>
        <v>0.81712739265383116</v>
      </c>
      <c r="F4278" s="14">
        <v>1.93</v>
      </c>
      <c r="G4278" s="14">
        <v>1.93</v>
      </c>
      <c r="H4278" s="12">
        <f t="shared" si="651"/>
        <v>2.6795162317184693</v>
      </c>
      <c r="I4278" s="14">
        <f t="shared" si="658"/>
        <v>128.98826516282932</v>
      </c>
      <c r="J4278" s="15">
        <f t="shared" si="659"/>
        <v>0.23217887729309278</v>
      </c>
      <c r="M4278" s="15">
        <f t="shared" si="660"/>
        <v>4.5614710666619408E-2</v>
      </c>
      <c r="N4278" s="15"/>
      <c r="O4278" s="15"/>
      <c r="P4278" s="15"/>
    </row>
    <row r="4279" spans="1:16" x14ac:dyDescent="0.25">
      <c r="A4279" s="13">
        <v>41712.104166666664</v>
      </c>
      <c r="B4279" s="14">
        <v>1.7</v>
      </c>
      <c r="C4279" s="14">
        <f t="shared" si="655"/>
        <v>48.138639220000002</v>
      </c>
      <c r="D4279" s="48">
        <f t="shared" si="656"/>
        <v>1.7023487346954812E-2</v>
      </c>
      <c r="E4279" s="12">
        <f t="shared" si="657"/>
        <v>0.81712739265383116</v>
      </c>
      <c r="F4279" s="14">
        <v>1.88</v>
      </c>
      <c r="G4279" s="14">
        <v>1.88</v>
      </c>
      <c r="H4279" s="12">
        <f t="shared" si="651"/>
        <v>2.6032566501815655</v>
      </c>
      <c r="I4279" s="14">
        <f t="shared" si="658"/>
        <v>125.31723268015614</v>
      </c>
      <c r="J4279" s="15">
        <f t="shared" si="659"/>
        <v>0.22557101882428104</v>
      </c>
      <c r="M4279" s="15">
        <f t="shared" si="660"/>
        <v>4.4316506645241859E-2</v>
      </c>
      <c r="N4279" s="15"/>
      <c r="O4279" s="15"/>
      <c r="P4279" s="15"/>
    </row>
    <row r="4280" spans="1:16" x14ac:dyDescent="0.25">
      <c r="A4280" s="13">
        <v>41712.125</v>
      </c>
      <c r="B4280" s="14">
        <v>1.7</v>
      </c>
      <c r="C4280" s="14">
        <f t="shared" si="655"/>
        <v>48.138639220000002</v>
      </c>
      <c r="D4280" s="48">
        <f t="shared" si="656"/>
        <v>1.7023487346954812E-2</v>
      </c>
      <c r="E4280" s="12">
        <f t="shared" si="657"/>
        <v>0.81712739265383116</v>
      </c>
      <c r="F4280" s="14">
        <v>1.88</v>
      </c>
      <c r="G4280" s="14">
        <v>1.88</v>
      </c>
      <c r="H4280" s="12">
        <f t="shared" si="651"/>
        <v>2.6032566501815655</v>
      </c>
      <c r="I4280" s="14">
        <f t="shared" si="658"/>
        <v>125.31723268015614</v>
      </c>
      <c r="J4280" s="15">
        <f t="shared" si="659"/>
        <v>0.22557101882428104</v>
      </c>
      <c r="M4280" s="15">
        <f t="shared" si="660"/>
        <v>4.4316506645241859E-2</v>
      </c>
      <c r="N4280" s="15"/>
      <c r="O4280" s="15"/>
      <c r="P4280" s="15"/>
    </row>
    <row r="4281" spans="1:16" x14ac:dyDescent="0.25">
      <c r="A4281" s="13">
        <v>41712.145833333336</v>
      </c>
      <c r="B4281" s="14">
        <v>1.7</v>
      </c>
      <c r="C4281" s="14">
        <f t="shared" si="655"/>
        <v>48.138639220000002</v>
      </c>
      <c r="D4281" s="48">
        <f t="shared" si="656"/>
        <v>1.7023487346954812E-2</v>
      </c>
      <c r="E4281" s="12">
        <f t="shared" si="657"/>
        <v>0.81712739265383116</v>
      </c>
      <c r="F4281" s="14">
        <v>1.72</v>
      </c>
      <c r="G4281" s="14">
        <v>1.72</v>
      </c>
      <c r="H4281" s="12">
        <f t="shared" si="651"/>
        <v>2.3606121815832837</v>
      </c>
      <c r="I4281" s="14">
        <f t="shared" si="658"/>
        <v>113.63665814757482</v>
      </c>
      <c r="J4281" s="15">
        <f t="shared" si="659"/>
        <v>0.20454598466563464</v>
      </c>
      <c r="M4281" s="15">
        <f t="shared" si="660"/>
        <v>4.0185851604250422E-2</v>
      </c>
      <c r="N4281" s="15"/>
      <c r="O4281" s="15"/>
      <c r="P4281" s="15"/>
    </row>
    <row r="4282" spans="1:16" x14ac:dyDescent="0.25">
      <c r="A4282" s="13">
        <v>41712.166666666664</v>
      </c>
      <c r="B4282" s="14">
        <v>1.7</v>
      </c>
      <c r="C4282" s="14">
        <f t="shared" si="655"/>
        <v>48.138639220000002</v>
      </c>
      <c r="D4282" s="48">
        <f t="shared" si="656"/>
        <v>1.7023487346954812E-2</v>
      </c>
      <c r="E4282" s="12">
        <f t="shared" si="657"/>
        <v>0.81712739265383116</v>
      </c>
      <c r="F4282" s="14">
        <v>1.67</v>
      </c>
      <c r="G4282" s="14">
        <v>1.67</v>
      </c>
      <c r="H4282" s="12">
        <f t="shared" si="651"/>
        <v>2.2852381761179061</v>
      </c>
      <c r="I4282" s="14">
        <f t="shared" si="658"/>
        <v>110.00825609191071</v>
      </c>
      <c r="J4282" s="15">
        <f t="shared" si="659"/>
        <v>0.19801486096543924</v>
      </c>
      <c r="M4282" s="15">
        <f t="shared" si="660"/>
        <v>3.8902723175921264E-2</v>
      </c>
      <c r="N4282" s="15"/>
      <c r="O4282" s="15"/>
      <c r="P4282" s="15"/>
    </row>
    <row r="4283" spans="1:16" x14ac:dyDescent="0.25">
      <c r="A4283" s="13">
        <v>41712.1875</v>
      </c>
      <c r="B4283" s="14">
        <v>1.7</v>
      </c>
      <c r="C4283" s="14">
        <f t="shared" si="655"/>
        <v>48.138639220000002</v>
      </c>
      <c r="D4283" s="48">
        <f t="shared" si="656"/>
        <v>1.7023487346954812E-2</v>
      </c>
      <c r="E4283" s="12">
        <f t="shared" si="657"/>
        <v>0.81712739265383116</v>
      </c>
      <c r="F4283" s="14">
        <v>1.66</v>
      </c>
      <c r="G4283" s="14">
        <v>1.66</v>
      </c>
      <c r="H4283" s="12">
        <f t="shared" si="651"/>
        <v>2.2701902239352636</v>
      </c>
      <c r="I4283" s="14">
        <f t="shared" si="658"/>
        <v>109.28386815079067</v>
      </c>
      <c r="J4283" s="15">
        <f t="shared" si="659"/>
        <v>0.19671096267142321</v>
      </c>
      <c r="M4283" s="15">
        <f t="shared" si="660"/>
        <v>3.8646554552342477E-2</v>
      </c>
      <c r="N4283" s="15"/>
      <c r="O4283" s="15"/>
      <c r="P4283" s="15"/>
    </row>
    <row r="4284" spans="1:16" x14ac:dyDescent="0.25">
      <c r="A4284" s="13">
        <v>41712.208333333336</v>
      </c>
      <c r="B4284" s="14">
        <v>1.7</v>
      </c>
      <c r="C4284" s="14">
        <f t="shared" si="655"/>
        <v>48.138639220000002</v>
      </c>
      <c r="D4284" s="48">
        <f t="shared" si="656"/>
        <v>1.7023487346954812E-2</v>
      </c>
      <c r="E4284" s="12">
        <f t="shared" si="657"/>
        <v>0.81712739265383116</v>
      </c>
      <c r="F4284" s="14">
        <v>1.65</v>
      </c>
      <c r="G4284" s="14">
        <v>1.65</v>
      </c>
      <c r="H4284" s="12">
        <f t="shared" si="651"/>
        <v>2.255151334106229</v>
      </c>
      <c r="I4284" s="14">
        <f t="shared" si="658"/>
        <v>108.55991645904145</v>
      </c>
      <c r="J4284" s="15">
        <f t="shared" si="659"/>
        <v>0.19540784962627458</v>
      </c>
      <c r="M4284" s="15">
        <f t="shared" si="660"/>
        <v>3.8390540201625654E-2</v>
      </c>
      <c r="N4284" s="15"/>
      <c r="O4284" s="15"/>
      <c r="P4284" s="15"/>
    </row>
    <row r="4285" spans="1:16" x14ac:dyDescent="0.25">
      <c r="A4285" s="13">
        <v>41712.229166666664</v>
      </c>
      <c r="B4285" s="14">
        <v>1.7</v>
      </c>
      <c r="C4285" s="14">
        <f t="shared" si="655"/>
        <v>48.138639220000002</v>
      </c>
      <c r="D4285" s="48">
        <f t="shared" si="656"/>
        <v>1.7023487346954812E-2</v>
      </c>
      <c r="E4285" s="12">
        <f t="shared" si="657"/>
        <v>0.81712739265383116</v>
      </c>
      <c r="F4285" s="14">
        <v>1.86</v>
      </c>
      <c r="G4285" s="14">
        <v>1.86</v>
      </c>
      <c r="H4285" s="12">
        <f t="shared" si="651"/>
        <v>2.5728092645732632</v>
      </c>
      <c r="I4285" s="14">
        <f t="shared" si="658"/>
        <v>123.85153696916585</v>
      </c>
      <c r="J4285" s="15">
        <f t="shared" si="659"/>
        <v>0.22293276654449853</v>
      </c>
      <c r="M4285" s="15">
        <f t="shared" si="660"/>
        <v>4.3798185961591067E-2</v>
      </c>
      <c r="N4285" s="15"/>
      <c r="O4285" s="15"/>
      <c r="P4285" s="15"/>
    </row>
    <row r="4286" spans="1:16" x14ac:dyDescent="0.25">
      <c r="A4286" s="13">
        <v>41712.25</v>
      </c>
      <c r="B4286" s="14">
        <v>1.7</v>
      </c>
      <c r="C4286" s="14">
        <f t="shared" si="655"/>
        <v>48.138639220000002</v>
      </c>
      <c r="D4286" s="48">
        <f t="shared" si="656"/>
        <v>1.7023487346954812E-2</v>
      </c>
      <c r="E4286" s="12">
        <f t="shared" si="657"/>
        <v>0.81712739265383116</v>
      </c>
      <c r="F4286" s="14">
        <v>2.06</v>
      </c>
      <c r="G4286" s="14">
        <v>2.06</v>
      </c>
      <c r="H4286" s="12">
        <f t="shared" si="651"/>
        <v>2.8787058788779198</v>
      </c>
      <c r="I4286" s="14">
        <f t="shared" si="658"/>
        <v>138.57698372379721</v>
      </c>
      <c r="J4286" s="15">
        <f t="shared" si="659"/>
        <v>0.24943857070283498</v>
      </c>
      <c r="M4286" s="15">
        <f t="shared" si="660"/>
        <v>4.900561310468271E-2</v>
      </c>
      <c r="N4286" s="15"/>
      <c r="O4286" s="15"/>
      <c r="P4286" s="15"/>
    </row>
    <row r="4287" spans="1:16" x14ac:dyDescent="0.25">
      <c r="A4287" s="13">
        <v>41712.270833333336</v>
      </c>
      <c r="B4287" s="14">
        <v>1.7</v>
      </c>
      <c r="C4287" s="14">
        <f t="shared" si="655"/>
        <v>48.138639220000002</v>
      </c>
      <c r="D4287" s="48">
        <f t="shared" si="656"/>
        <v>1.7023487346954812E-2</v>
      </c>
      <c r="E4287" s="12">
        <f t="shared" si="657"/>
        <v>0.81712739265383116</v>
      </c>
      <c r="F4287" s="14">
        <v>1.71</v>
      </c>
      <c r="G4287" s="14">
        <v>1.71</v>
      </c>
      <c r="H4287" s="12">
        <f t="shared" si="651"/>
        <v>2.3455196395333919</v>
      </c>
      <c r="I4287" s="14">
        <f t="shared" si="658"/>
        <v>112.91012371092241</v>
      </c>
      <c r="J4287" s="15">
        <f t="shared" si="659"/>
        <v>0.20323822267966032</v>
      </c>
      <c r="M4287" s="15">
        <f t="shared" si="660"/>
        <v>3.9928923905630714E-2</v>
      </c>
      <c r="N4287" s="15"/>
      <c r="O4287" s="15"/>
      <c r="P4287" s="15"/>
    </row>
    <row r="4288" spans="1:16" x14ac:dyDescent="0.25">
      <c r="A4288" s="13">
        <v>41712.291666666664</v>
      </c>
      <c r="B4288" s="14">
        <v>1.7</v>
      </c>
      <c r="C4288" s="14">
        <f t="shared" si="655"/>
        <v>48.138639220000002</v>
      </c>
      <c r="D4288" s="48">
        <f t="shared" si="656"/>
        <v>1.7023487346954812E-2</v>
      </c>
      <c r="E4288" s="12">
        <f t="shared" si="657"/>
        <v>0.81712739265383116</v>
      </c>
      <c r="F4288" s="14">
        <v>1.58</v>
      </c>
      <c r="G4288" s="14">
        <v>1.58</v>
      </c>
      <c r="H4288" s="12">
        <f t="shared" si="651"/>
        <v>2.1501370756214859</v>
      </c>
      <c r="I4288" s="14">
        <f t="shared" si="658"/>
        <v>103.50467295688857</v>
      </c>
      <c r="J4288" s="15">
        <f t="shared" si="659"/>
        <v>0.18630841132239942</v>
      </c>
      <c r="M4288" s="15">
        <f t="shared" si="660"/>
        <v>3.660283130106079E-2</v>
      </c>
      <c r="N4288" s="15"/>
      <c r="O4288" s="15"/>
      <c r="P4288" s="15"/>
    </row>
    <row r="4289" spans="1:16" x14ac:dyDescent="0.25">
      <c r="A4289" s="13">
        <v>41712.3125</v>
      </c>
      <c r="B4289" s="14">
        <v>1.7</v>
      </c>
      <c r="C4289" s="14">
        <f t="shared" si="655"/>
        <v>48.138639220000002</v>
      </c>
      <c r="D4289" s="48">
        <f t="shared" si="656"/>
        <v>1.7023487346954812E-2</v>
      </c>
      <c r="E4289" s="12">
        <f t="shared" si="657"/>
        <v>0.81712739265383116</v>
      </c>
      <c r="F4289" s="14">
        <v>1.68</v>
      </c>
      <c r="G4289" s="14">
        <v>1.68</v>
      </c>
      <c r="H4289" s="12">
        <f t="shared" si="651"/>
        <v>2.3002951417999142</v>
      </c>
      <c r="I4289" s="14">
        <f t="shared" si="658"/>
        <v>110.73307793062482</v>
      </c>
      <c r="J4289" s="15">
        <f t="shared" si="659"/>
        <v>0.19931954027512466</v>
      </c>
      <c r="M4289" s="15">
        <f t="shared" si="660"/>
        <v>3.9159045240692469E-2</v>
      </c>
      <c r="N4289" s="15"/>
      <c r="O4289" s="15"/>
      <c r="P4289" s="15"/>
    </row>
    <row r="4290" spans="1:16" x14ac:dyDescent="0.25">
      <c r="A4290" s="13">
        <v>41712.333333333336</v>
      </c>
      <c r="B4290" s="14">
        <v>1.7</v>
      </c>
      <c r="C4290" s="14">
        <f t="shared" si="655"/>
        <v>48.138639220000002</v>
      </c>
      <c r="D4290" s="48">
        <f t="shared" si="656"/>
        <v>1.7023487346954812E-2</v>
      </c>
      <c r="E4290" s="12">
        <f t="shared" si="657"/>
        <v>0.81712739265383116</v>
      </c>
      <c r="F4290" s="14">
        <v>1.4</v>
      </c>
      <c r="G4290" s="14">
        <v>1.4</v>
      </c>
      <c r="H4290" s="12">
        <f t="shared" ref="H4290:H4353" si="664">1.3*G4290^(1.1)</f>
        <v>1.8822798433154719</v>
      </c>
      <c r="I4290" s="14">
        <f t="shared" si="658"/>
        <v>90.610390288441636</v>
      </c>
      <c r="J4290" s="15">
        <f t="shared" si="659"/>
        <v>0.16309870251919495</v>
      </c>
      <c r="M4290" s="15">
        <f t="shared" si="660"/>
        <v>3.2042967096109029E-2</v>
      </c>
      <c r="N4290" s="15"/>
      <c r="O4290" s="15"/>
      <c r="P4290" s="15"/>
    </row>
    <row r="4291" spans="1:16" x14ac:dyDescent="0.25">
      <c r="A4291" s="13">
        <v>41712.354166666664</v>
      </c>
      <c r="B4291" s="14">
        <v>1.7</v>
      </c>
      <c r="C4291" s="14">
        <f t="shared" si="655"/>
        <v>48.138639220000002</v>
      </c>
      <c r="D4291" s="48">
        <f t="shared" si="656"/>
        <v>1.7023487346954812E-2</v>
      </c>
      <c r="E4291" s="12">
        <f t="shared" si="657"/>
        <v>0.81712739265383116</v>
      </c>
      <c r="F4291" s="14">
        <v>1.27</v>
      </c>
      <c r="G4291" s="14">
        <v>1.27</v>
      </c>
      <c r="H4291" s="12">
        <f t="shared" si="664"/>
        <v>1.6909370707219606</v>
      </c>
      <c r="I4291" s="14">
        <f t="shared" si="658"/>
        <v>81.399409591208098</v>
      </c>
      <c r="J4291" s="15">
        <f t="shared" si="659"/>
        <v>0.14651893726417456</v>
      </c>
      <c r="M4291" s="15">
        <f t="shared" si="660"/>
        <v>2.8785645827932135E-2</v>
      </c>
      <c r="N4291" s="15"/>
      <c r="O4291" s="15"/>
      <c r="P4291" s="15"/>
    </row>
    <row r="4292" spans="1:16" x14ac:dyDescent="0.25">
      <c r="A4292" s="13">
        <v>41712.375</v>
      </c>
      <c r="B4292" s="14">
        <v>1.7</v>
      </c>
      <c r="C4292" s="14">
        <f t="shared" si="655"/>
        <v>48.138639220000002</v>
      </c>
      <c r="D4292" s="48">
        <f t="shared" si="656"/>
        <v>1.7023487346954812E-2</v>
      </c>
      <c r="E4292" s="12">
        <f t="shared" si="657"/>
        <v>0.81712739265383116</v>
      </c>
      <c r="F4292" s="14">
        <v>1.26</v>
      </c>
      <c r="G4292" s="14">
        <v>1.26</v>
      </c>
      <c r="H4292" s="12">
        <f t="shared" si="664"/>
        <v>1.676296938864632</v>
      </c>
      <c r="I4292" s="14">
        <f t="shared" si="658"/>
        <v>80.694653565594919</v>
      </c>
      <c r="J4292" s="15">
        <f t="shared" si="659"/>
        <v>0.14525037641807087</v>
      </c>
      <c r="M4292" s="15">
        <f t="shared" si="660"/>
        <v>2.8536419728501156E-2</v>
      </c>
      <c r="N4292" s="15"/>
      <c r="O4292" s="15"/>
      <c r="P4292" s="15"/>
    </row>
    <row r="4293" spans="1:16" x14ac:dyDescent="0.25">
      <c r="A4293" s="13">
        <v>41712.395833333336</v>
      </c>
      <c r="B4293" s="14">
        <v>1.7</v>
      </c>
      <c r="C4293" s="14">
        <f t="shared" si="655"/>
        <v>48.138639220000002</v>
      </c>
      <c r="D4293" s="48">
        <f t="shared" si="656"/>
        <v>1.7023487346954812E-2</v>
      </c>
      <c r="E4293" s="12">
        <f t="shared" si="657"/>
        <v>0.81712739265383116</v>
      </c>
      <c r="F4293" s="14">
        <v>1.22</v>
      </c>
      <c r="G4293" s="14">
        <v>1.22</v>
      </c>
      <c r="H4293" s="12">
        <f t="shared" si="664"/>
        <v>1.617853400391275</v>
      </c>
      <c r="I4293" s="14">
        <f t="shared" si="658"/>
        <v>77.881261152285802</v>
      </c>
      <c r="J4293" s="15">
        <f t="shared" si="659"/>
        <v>0.14018627007411444</v>
      </c>
      <c r="M4293" s="15">
        <f t="shared" si="660"/>
        <v>2.7541506890788693E-2</v>
      </c>
      <c r="N4293" s="15"/>
      <c r="O4293" s="15"/>
      <c r="P4293" s="15"/>
    </row>
    <row r="4294" spans="1:16" x14ac:dyDescent="0.25">
      <c r="A4294" s="13">
        <v>41712.416666666664</v>
      </c>
      <c r="B4294" s="14">
        <v>1.7</v>
      </c>
      <c r="C4294" s="14">
        <f t="shared" si="655"/>
        <v>48.138639220000002</v>
      </c>
      <c r="D4294" s="48">
        <f t="shared" si="656"/>
        <v>1.7023487346954812E-2</v>
      </c>
      <c r="E4294" s="12">
        <f t="shared" si="657"/>
        <v>0.81712739265383116</v>
      </c>
      <c r="F4294" s="14">
        <v>1.27</v>
      </c>
      <c r="G4294" s="14">
        <v>1.27</v>
      </c>
      <c r="H4294" s="12">
        <f t="shared" si="664"/>
        <v>1.6909370707219606</v>
      </c>
      <c r="I4294" s="14">
        <f t="shared" si="658"/>
        <v>81.399409591208098</v>
      </c>
      <c r="J4294" s="15">
        <f t="shared" si="659"/>
        <v>0.14651893726417456</v>
      </c>
      <c r="M4294" s="15">
        <f t="shared" si="660"/>
        <v>2.8785645827932135E-2</v>
      </c>
      <c r="N4294" s="15"/>
      <c r="O4294" s="15"/>
      <c r="P4294" s="15"/>
    </row>
    <row r="4295" spans="1:16" x14ac:dyDescent="0.25">
      <c r="A4295" s="13">
        <v>41712.4375</v>
      </c>
      <c r="B4295" s="14">
        <v>1.7</v>
      </c>
      <c r="C4295" s="14">
        <f t="shared" si="655"/>
        <v>48.138639220000002</v>
      </c>
      <c r="D4295" s="48">
        <f t="shared" si="656"/>
        <v>1.7023487346954812E-2</v>
      </c>
      <c r="E4295" s="12">
        <f t="shared" si="657"/>
        <v>0.81712739265383116</v>
      </c>
      <c r="F4295" s="14">
        <v>1.21</v>
      </c>
      <c r="G4295" s="14">
        <v>1.21</v>
      </c>
      <c r="H4295" s="12">
        <f t="shared" si="664"/>
        <v>1.6032721907210614</v>
      </c>
      <c r="I4295" s="14">
        <f t="shared" si="658"/>
        <v>77.179341560580212</v>
      </c>
      <c r="J4295" s="15">
        <f t="shared" si="659"/>
        <v>0.13892281480904439</v>
      </c>
      <c r="M4295" s="15">
        <f t="shared" si="660"/>
        <v>2.7293283852464517E-2</v>
      </c>
      <c r="N4295" s="15"/>
      <c r="O4295" s="15"/>
      <c r="P4295" s="15"/>
    </row>
    <row r="4296" spans="1:16" x14ac:dyDescent="0.25">
      <c r="A4296" s="13">
        <v>41712.458333333336</v>
      </c>
      <c r="B4296" s="14">
        <v>1.7</v>
      </c>
      <c r="C4296" s="14">
        <f t="shared" si="655"/>
        <v>48.138639220000002</v>
      </c>
      <c r="D4296" s="48">
        <f t="shared" si="656"/>
        <v>1.7023487346954812E-2</v>
      </c>
      <c r="E4296" s="12">
        <f t="shared" si="657"/>
        <v>0.81712739265383116</v>
      </c>
      <c r="F4296" s="14">
        <v>1.18</v>
      </c>
      <c r="G4296" s="14">
        <v>1.18</v>
      </c>
      <c r="H4296" s="12">
        <f t="shared" si="664"/>
        <v>1.5596011988127598</v>
      </c>
      <c r="I4296" s="14">
        <f t="shared" si="658"/>
        <v>75.077079436726933</v>
      </c>
      <c r="J4296" s="15">
        <f t="shared" si="659"/>
        <v>0.13513874298610845</v>
      </c>
      <c r="M4296" s="15">
        <f t="shared" si="660"/>
        <v>2.654985127428457E-2</v>
      </c>
      <c r="N4296" s="15"/>
      <c r="O4296" s="15"/>
      <c r="P4296" s="15"/>
    </row>
    <row r="4297" spans="1:16" x14ac:dyDescent="0.25">
      <c r="A4297" s="13">
        <v>41712.479166666664</v>
      </c>
      <c r="B4297" s="14">
        <v>1.7</v>
      </c>
      <c r="C4297" s="14">
        <f t="shared" si="655"/>
        <v>48.138639220000002</v>
      </c>
      <c r="D4297" s="48">
        <f t="shared" si="656"/>
        <v>1.7023487346954812E-2</v>
      </c>
      <c r="E4297" s="12">
        <f t="shared" si="657"/>
        <v>0.81712739265383116</v>
      </c>
      <c r="F4297" s="14">
        <v>1.19</v>
      </c>
      <c r="G4297" s="14">
        <v>1.19</v>
      </c>
      <c r="H4297" s="12">
        <f t="shared" si="664"/>
        <v>1.5741459989036517</v>
      </c>
      <c r="I4297" s="14">
        <f t="shared" si="658"/>
        <v>75.777246320829406</v>
      </c>
      <c r="J4297" s="15">
        <f t="shared" si="659"/>
        <v>0.13639904337749292</v>
      </c>
      <c r="M4297" s="15">
        <f t="shared" si="660"/>
        <v>2.6797454494595859E-2</v>
      </c>
      <c r="N4297" s="15"/>
      <c r="O4297" s="15"/>
      <c r="P4297" s="15"/>
    </row>
    <row r="4298" spans="1:16" x14ac:dyDescent="0.25">
      <c r="A4298" s="13">
        <v>41712.5</v>
      </c>
      <c r="B4298" s="14">
        <v>1.9</v>
      </c>
      <c r="C4298" s="14">
        <f t="shared" si="655"/>
        <v>53.802008540000003</v>
      </c>
      <c r="D4298" s="48">
        <f t="shared" si="656"/>
        <v>1.9026250564243615E-2</v>
      </c>
      <c r="E4298" s="12">
        <f t="shared" si="657"/>
        <v>0.91326002708369347</v>
      </c>
      <c r="F4298" s="14">
        <v>1.2</v>
      </c>
      <c r="G4298" s="14">
        <v>1.2</v>
      </c>
      <c r="H4298" s="12">
        <f t="shared" si="664"/>
        <v>1.588703026789358</v>
      </c>
      <c r="I4298" s="14">
        <f t="shared" si="658"/>
        <v>85.475413814844899</v>
      </c>
      <c r="J4298" s="15">
        <f t="shared" si="659"/>
        <v>0.15385574486672079</v>
      </c>
      <c r="M4298" s="15">
        <f t="shared" si="660"/>
        <v>3.0227061859866563E-2</v>
      </c>
      <c r="N4298" s="15"/>
      <c r="O4298" s="15"/>
      <c r="P4298" s="15"/>
    </row>
    <row r="4299" spans="1:16" x14ac:dyDescent="0.25">
      <c r="A4299" s="13">
        <v>41712.520833333336</v>
      </c>
      <c r="B4299" s="14">
        <v>1.9</v>
      </c>
      <c r="C4299" s="14">
        <f t="shared" si="655"/>
        <v>53.802008540000003</v>
      </c>
      <c r="D4299" s="48">
        <f t="shared" si="656"/>
        <v>1.9026250564243615E-2</v>
      </c>
      <c r="E4299" s="12">
        <f t="shared" si="657"/>
        <v>0.91326002708369347</v>
      </c>
      <c r="F4299" s="14">
        <v>1.23</v>
      </c>
      <c r="G4299" s="14">
        <v>1.23</v>
      </c>
      <c r="H4299" s="12">
        <f t="shared" si="664"/>
        <v>1.632446566899564</v>
      </c>
      <c r="I4299" s="14">
        <f t="shared" si="658"/>
        <v>87.828904133424032</v>
      </c>
      <c r="J4299" s="15">
        <f t="shared" si="659"/>
        <v>0.15809202744016324</v>
      </c>
      <c r="M4299" s="15">
        <f t="shared" si="660"/>
        <v>3.1059337414570381E-2</v>
      </c>
      <c r="N4299" s="15"/>
      <c r="O4299" s="15"/>
      <c r="P4299" s="15"/>
    </row>
    <row r="4300" spans="1:16" x14ac:dyDescent="0.25">
      <c r="A4300" s="13">
        <v>41712.541666666664</v>
      </c>
      <c r="B4300" s="14">
        <v>1.9</v>
      </c>
      <c r="C4300" s="14">
        <f t="shared" si="655"/>
        <v>53.802008540000003</v>
      </c>
      <c r="D4300" s="48">
        <f t="shared" si="656"/>
        <v>1.9026250564243615E-2</v>
      </c>
      <c r="E4300" s="12">
        <f t="shared" si="657"/>
        <v>0.91326002708369347</v>
      </c>
      <c r="F4300" s="14">
        <v>1.29</v>
      </c>
      <c r="G4300" s="14">
        <v>1.29</v>
      </c>
      <c r="H4300" s="12">
        <f t="shared" si="664"/>
        <v>1.7202518502640112</v>
      </c>
      <c r="I4300" s="14">
        <f t="shared" si="658"/>
        <v>92.553004738855137</v>
      </c>
      <c r="J4300" s="15">
        <f t="shared" si="659"/>
        <v>0.16659540852993923</v>
      </c>
      <c r="M4300" s="15">
        <f t="shared" si="660"/>
        <v>3.2729942736726768E-2</v>
      </c>
      <c r="N4300" s="15"/>
      <c r="O4300" s="15"/>
      <c r="P4300" s="15"/>
    </row>
    <row r="4301" spans="1:16" x14ac:dyDescent="0.25">
      <c r="A4301" s="13">
        <v>41712.5625</v>
      </c>
      <c r="B4301" s="14">
        <v>1.9</v>
      </c>
      <c r="C4301" s="14">
        <f t="shared" si="655"/>
        <v>53.802008540000003</v>
      </c>
      <c r="D4301" s="48">
        <f t="shared" si="656"/>
        <v>1.9026250564243615E-2</v>
      </c>
      <c r="E4301" s="12">
        <f t="shared" si="657"/>
        <v>0.91326002708369347</v>
      </c>
      <c r="F4301" s="14">
        <v>1.28</v>
      </c>
      <c r="G4301" s="14">
        <v>1.28</v>
      </c>
      <c r="H4301" s="12">
        <f t="shared" si="664"/>
        <v>1.7055887348950654</v>
      </c>
      <c r="I4301" s="14">
        <f t="shared" si="658"/>
        <v>91.764099680552107</v>
      </c>
      <c r="J4301" s="15">
        <f t="shared" si="659"/>
        <v>0.16517537942499377</v>
      </c>
      <c r="M4301" s="15">
        <f t="shared" si="660"/>
        <v>3.2450958629664788E-2</v>
      </c>
      <c r="N4301" s="15"/>
      <c r="O4301" s="15"/>
      <c r="P4301" s="15"/>
    </row>
    <row r="4302" spans="1:16" x14ac:dyDescent="0.25">
      <c r="A4302" s="13">
        <v>41712.583333333336</v>
      </c>
      <c r="B4302" s="14">
        <v>1.9</v>
      </c>
      <c r="C4302" s="14">
        <f t="shared" si="655"/>
        <v>53.802008540000003</v>
      </c>
      <c r="D4302" s="48">
        <f t="shared" si="656"/>
        <v>1.9026250564243615E-2</v>
      </c>
      <c r="E4302" s="12">
        <f t="shared" si="657"/>
        <v>0.91326002708369347</v>
      </c>
      <c r="F4302" s="14">
        <v>1.3</v>
      </c>
      <c r="G4302" s="14">
        <v>1.3</v>
      </c>
      <c r="H4302" s="12">
        <f t="shared" si="664"/>
        <v>1.7349263369041521</v>
      </c>
      <c r="I4302" s="14">
        <f t="shared" si="658"/>
        <v>93.342521594388117</v>
      </c>
      <c r="J4302" s="15">
        <f t="shared" si="659"/>
        <v>0.16801653886989862</v>
      </c>
      <c r="M4302" s="15">
        <f t="shared" si="660"/>
        <v>3.3009143196443734E-2</v>
      </c>
      <c r="N4302" s="15"/>
      <c r="O4302" s="15"/>
      <c r="P4302" s="15"/>
    </row>
    <row r="4303" spans="1:16" x14ac:dyDescent="0.25">
      <c r="A4303" s="13">
        <v>41712.604166666664</v>
      </c>
      <c r="B4303" s="14">
        <v>1.9</v>
      </c>
      <c r="C4303" s="14">
        <f t="shared" si="655"/>
        <v>53.802008540000003</v>
      </c>
      <c r="D4303" s="48">
        <f t="shared" si="656"/>
        <v>1.9026250564243615E-2</v>
      </c>
      <c r="E4303" s="12">
        <f t="shared" si="657"/>
        <v>0.91326002708369347</v>
      </c>
      <c r="F4303" s="14">
        <v>1.34</v>
      </c>
      <c r="G4303" s="14">
        <v>1.34</v>
      </c>
      <c r="H4303" s="12">
        <f t="shared" si="664"/>
        <v>1.7937364380470773</v>
      </c>
      <c r="I4303" s="14">
        <f t="shared" si="658"/>
        <v>96.506623158318035</v>
      </c>
      <c r="J4303" s="15">
        <f t="shared" si="659"/>
        <v>0.17371192168497246</v>
      </c>
      <c r="M4303" s="15">
        <f t="shared" si="660"/>
        <v>3.4128078916497537E-2</v>
      </c>
      <c r="N4303" s="15"/>
      <c r="O4303" s="15"/>
      <c r="P4303" s="15"/>
    </row>
    <row r="4304" spans="1:16" x14ac:dyDescent="0.25">
      <c r="A4304" s="13">
        <v>41712.625</v>
      </c>
      <c r="B4304" s="14">
        <v>1.9</v>
      </c>
      <c r="C4304" s="14">
        <f t="shared" si="655"/>
        <v>53.802008540000003</v>
      </c>
      <c r="D4304" s="48">
        <f t="shared" si="656"/>
        <v>1.9026250564243615E-2</v>
      </c>
      <c r="E4304" s="12">
        <f t="shared" si="657"/>
        <v>0.91326002708369347</v>
      </c>
      <c r="F4304" s="14">
        <v>1.36</v>
      </c>
      <c r="G4304" s="14">
        <v>1.36</v>
      </c>
      <c r="H4304" s="12">
        <f t="shared" si="664"/>
        <v>1.8232077217075795</v>
      </c>
      <c r="I4304" s="14">
        <f t="shared" si="658"/>
        <v>98.092237413505146</v>
      </c>
      <c r="J4304" s="15">
        <f t="shared" si="659"/>
        <v>0.17656602734430926</v>
      </c>
      <c r="M4304" s="15">
        <f t="shared" si="660"/>
        <v>3.4688806943872157E-2</v>
      </c>
      <c r="N4304" s="15"/>
      <c r="O4304" s="15"/>
      <c r="P4304" s="15"/>
    </row>
    <row r="4305" spans="1:16" x14ac:dyDescent="0.25">
      <c r="A4305" s="13">
        <v>41712.645833333336</v>
      </c>
      <c r="B4305" s="14">
        <v>1.9</v>
      </c>
      <c r="C4305" s="14">
        <f t="shared" si="655"/>
        <v>53.802008540000003</v>
      </c>
      <c r="D4305" s="48">
        <f t="shared" si="656"/>
        <v>1.9026250564243615E-2</v>
      </c>
      <c r="E4305" s="12">
        <f t="shared" si="657"/>
        <v>0.91326002708369347</v>
      </c>
      <c r="F4305" s="14">
        <v>2.2799999999999998</v>
      </c>
      <c r="G4305" s="14">
        <v>2.2799999999999998</v>
      </c>
      <c r="H4305" s="12">
        <f t="shared" si="664"/>
        <v>3.2186346623464477</v>
      </c>
      <c r="I4305" s="14">
        <f t="shared" si="658"/>
        <v>173.16900959070361</v>
      </c>
      <c r="J4305" s="15">
        <f t="shared" si="659"/>
        <v>0.31170421726326647</v>
      </c>
      <c r="M4305" s="15">
        <f t="shared" si="660"/>
        <v>6.1238549560563162E-2</v>
      </c>
      <c r="N4305" s="15"/>
      <c r="O4305" s="15"/>
      <c r="P4305" s="15"/>
    </row>
    <row r="4306" spans="1:16" x14ac:dyDescent="0.25">
      <c r="A4306" s="13">
        <v>41712.666666666664</v>
      </c>
      <c r="B4306" s="14">
        <v>1.9</v>
      </c>
      <c r="C4306" s="14">
        <f t="shared" si="655"/>
        <v>53.802008540000003</v>
      </c>
      <c r="D4306" s="48">
        <f t="shared" si="656"/>
        <v>1.9026250564243615E-2</v>
      </c>
      <c r="E4306" s="12">
        <f t="shared" si="657"/>
        <v>0.91326002708369347</v>
      </c>
      <c r="F4306" s="14">
        <v>2.08</v>
      </c>
      <c r="G4306" s="14">
        <v>2.08</v>
      </c>
      <c r="H4306" s="12">
        <f t="shared" si="664"/>
        <v>2.9094642204617704</v>
      </c>
      <c r="I4306" s="14">
        <f t="shared" si="658"/>
        <v>156.53501883610863</v>
      </c>
      <c r="J4306" s="15">
        <f t="shared" si="659"/>
        <v>0.28176303390499552</v>
      </c>
      <c r="M4306" s="15">
        <f t="shared" si="660"/>
        <v>5.5356195266207373E-2</v>
      </c>
      <c r="N4306" s="15"/>
      <c r="O4306" s="15"/>
      <c r="P4306" s="15"/>
    </row>
    <row r="4307" spans="1:16" x14ac:dyDescent="0.25">
      <c r="A4307" s="13">
        <v>41712.6875</v>
      </c>
      <c r="B4307" s="14">
        <v>1.9</v>
      </c>
      <c r="C4307" s="14">
        <f t="shared" si="655"/>
        <v>53.802008540000003</v>
      </c>
      <c r="D4307" s="48">
        <f t="shared" si="656"/>
        <v>1.9026250564243615E-2</v>
      </c>
      <c r="E4307" s="12">
        <f t="shared" si="657"/>
        <v>0.91326002708369347</v>
      </c>
      <c r="F4307" s="14">
        <v>2.99</v>
      </c>
      <c r="G4307" s="14">
        <v>2.99</v>
      </c>
      <c r="H4307" s="12">
        <f t="shared" si="664"/>
        <v>4.3369224801014212</v>
      </c>
      <c r="I4307" s="14">
        <f t="shared" si="658"/>
        <v>233.33514031173465</v>
      </c>
      <c r="J4307" s="15">
        <f t="shared" si="659"/>
        <v>0.42000325256112231</v>
      </c>
      <c r="M4307" s="15">
        <f t="shared" si="660"/>
        <v>8.2515373784110474E-2</v>
      </c>
      <c r="N4307" s="15"/>
      <c r="O4307" s="15"/>
      <c r="P4307" s="15"/>
    </row>
    <row r="4308" spans="1:16" x14ac:dyDescent="0.25">
      <c r="A4308" s="13">
        <v>41712.708333333336</v>
      </c>
      <c r="B4308" s="14">
        <v>1.9</v>
      </c>
      <c r="C4308" s="14">
        <f t="shared" si="655"/>
        <v>53.802008540000003</v>
      </c>
      <c r="D4308" s="48">
        <f t="shared" si="656"/>
        <v>1.9026250564243615E-2</v>
      </c>
      <c r="E4308" s="12">
        <f t="shared" si="657"/>
        <v>0.91326002708369347</v>
      </c>
      <c r="F4308" s="14">
        <v>2.2799999999999998</v>
      </c>
      <c r="G4308" s="14">
        <v>2.2799999999999998</v>
      </c>
      <c r="H4308" s="12">
        <f t="shared" si="664"/>
        <v>3.2186346623464477</v>
      </c>
      <c r="I4308" s="14">
        <f t="shared" si="658"/>
        <v>173.16900959070361</v>
      </c>
      <c r="J4308" s="15">
        <f t="shared" si="659"/>
        <v>0.31170421726326647</v>
      </c>
      <c r="M4308" s="15">
        <f t="shared" si="660"/>
        <v>6.1238549560563162E-2</v>
      </c>
      <c r="N4308" s="15"/>
      <c r="O4308" s="15"/>
      <c r="P4308" s="15"/>
    </row>
    <row r="4309" spans="1:16" x14ac:dyDescent="0.25">
      <c r="A4309" s="13">
        <v>41712.729166666664</v>
      </c>
      <c r="B4309" s="14">
        <v>1.9</v>
      </c>
      <c r="C4309" s="14">
        <f t="shared" si="655"/>
        <v>53.802008540000003</v>
      </c>
      <c r="D4309" s="48">
        <f t="shared" si="656"/>
        <v>1.9026250564243615E-2</v>
      </c>
      <c r="E4309" s="12">
        <f t="shared" si="657"/>
        <v>0.91326002708369347</v>
      </c>
      <c r="F4309" s="14">
        <v>2.29</v>
      </c>
      <c r="G4309" s="14">
        <v>2.29</v>
      </c>
      <c r="H4309" s="12">
        <f t="shared" si="664"/>
        <v>3.2341665638118875</v>
      </c>
      <c r="I4309" s="14">
        <f t="shared" si="658"/>
        <v>174.00465708598963</v>
      </c>
      <c r="J4309" s="15">
        <f t="shared" si="659"/>
        <v>0.3132083827547813</v>
      </c>
      <c r="M4309" s="15">
        <f t="shared" si="660"/>
        <v>6.1534063409583756E-2</v>
      </c>
      <c r="N4309" s="15"/>
      <c r="O4309" s="15"/>
      <c r="P4309" s="15"/>
    </row>
    <row r="4310" spans="1:16" x14ac:dyDescent="0.25">
      <c r="A4310" s="13">
        <v>41712.75</v>
      </c>
      <c r="B4310" s="14">
        <v>1.9</v>
      </c>
      <c r="C4310" s="14">
        <f t="shared" si="655"/>
        <v>53.802008540000003</v>
      </c>
      <c r="D4310" s="48">
        <f t="shared" si="656"/>
        <v>1.9026250564243615E-2</v>
      </c>
      <c r="E4310" s="12">
        <f t="shared" si="657"/>
        <v>0.91326002708369347</v>
      </c>
      <c r="F4310" s="14">
        <v>2</v>
      </c>
      <c r="G4310" s="14">
        <v>2</v>
      </c>
      <c r="H4310" s="12">
        <f t="shared" si="664"/>
        <v>2.7866110025943622</v>
      </c>
      <c r="I4310" s="14">
        <f t="shared" si="658"/>
        <v>149.92526895923984</v>
      </c>
      <c r="J4310" s="15">
        <f t="shared" si="659"/>
        <v>0.26986548412663169</v>
      </c>
      <c r="M4310" s="15">
        <f t="shared" si="660"/>
        <v>5.3018759160438446E-2</v>
      </c>
      <c r="N4310" s="15"/>
      <c r="O4310" s="15"/>
      <c r="P4310" s="15"/>
    </row>
    <row r="4311" spans="1:16" x14ac:dyDescent="0.25">
      <c r="A4311" s="13">
        <v>41712.770833333336</v>
      </c>
      <c r="B4311" s="14">
        <v>1.9</v>
      </c>
      <c r="C4311" s="14">
        <f t="shared" si="655"/>
        <v>53.802008540000003</v>
      </c>
      <c r="D4311" s="48">
        <f t="shared" si="656"/>
        <v>1.9026250564243615E-2</v>
      </c>
      <c r="E4311" s="12">
        <f t="shared" si="657"/>
        <v>0.91326002708369347</v>
      </c>
      <c r="F4311" s="14">
        <v>1.92</v>
      </c>
      <c r="G4311" s="14">
        <v>1.92</v>
      </c>
      <c r="H4311" s="12">
        <f t="shared" si="664"/>
        <v>2.664248340152044</v>
      </c>
      <c r="I4311" s="14">
        <f t="shared" si="658"/>
        <v>143.3419119495411</v>
      </c>
      <c r="J4311" s="15">
        <f t="shared" si="659"/>
        <v>0.25801544150917399</v>
      </c>
      <c r="M4311" s="15">
        <f t="shared" si="660"/>
        <v>5.0690656485102945E-2</v>
      </c>
      <c r="N4311" s="15"/>
      <c r="O4311" s="15"/>
      <c r="P4311" s="15"/>
    </row>
    <row r="4312" spans="1:16" x14ac:dyDescent="0.25">
      <c r="A4312" s="13">
        <v>41712.791666666664</v>
      </c>
      <c r="B4312" s="14">
        <v>1.9</v>
      </c>
      <c r="C4312" s="14">
        <f t="shared" si="655"/>
        <v>53.802008540000003</v>
      </c>
      <c r="D4312" s="48">
        <f t="shared" si="656"/>
        <v>1.9026250564243615E-2</v>
      </c>
      <c r="E4312" s="12">
        <f t="shared" si="657"/>
        <v>0.91326002708369347</v>
      </c>
      <c r="F4312" s="14">
        <v>1.81</v>
      </c>
      <c r="G4312" s="14">
        <v>1.81</v>
      </c>
      <c r="H4312" s="12">
        <f t="shared" si="664"/>
        <v>2.4968346615636512</v>
      </c>
      <c r="I4312" s="14">
        <f t="shared" si="658"/>
        <v>134.33471978441557</v>
      </c>
      <c r="J4312" s="15">
        <f t="shared" si="659"/>
        <v>0.241802495611948</v>
      </c>
      <c r="M4312" s="15">
        <f t="shared" si="660"/>
        <v>4.7505401888398427E-2</v>
      </c>
      <c r="N4312" s="15"/>
      <c r="O4312" s="15"/>
      <c r="P4312" s="15"/>
    </row>
    <row r="4313" spans="1:16" x14ac:dyDescent="0.25">
      <c r="A4313" s="13">
        <v>41712.8125</v>
      </c>
      <c r="B4313" s="14">
        <v>1.9</v>
      </c>
      <c r="C4313" s="14">
        <f t="shared" si="655"/>
        <v>53.802008540000003</v>
      </c>
      <c r="D4313" s="48">
        <f t="shared" si="656"/>
        <v>1.9026250564243615E-2</v>
      </c>
      <c r="E4313" s="12">
        <f t="shared" si="657"/>
        <v>0.91326002708369347</v>
      </c>
      <c r="F4313" s="14">
        <v>1.91</v>
      </c>
      <c r="G4313" s="14">
        <v>1.91</v>
      </c>
      <c r="H4313" s="12">
        <f t="shared" si="664"/>
        <v>2.6489883985761318</v>
      </c>
      <c r="I4313" s="14">
        <f t="shared" si="658"/>
        <v>142.52089644255398</v>
      </c>
      <c r="J4313" s="15">
        <f t="shared" si="659"/>
        <v>0.25653761359659716</v>
      </c>
      <c r="M4313" s="15">
        <f t="shared" si="660"/>
        <v>5.0400317013083923E-2</v>
      </c>
      <c r="N4313" s="15"/>
      <c r="O4313" s="15"/>
      <c r="P4313" s="15"/>
    </row>
    <row r="4314" spans="1:16" x14ac:dyDescent="0.25">
      <c r="A4314" s="13">
        <v>41712.833333333336</v>
      </c>
      <c r="B4314" s="14">
        <v>1.9</v>
      </c>
      <c r="C4314" s="14">
        <f t="shared" si="655"/>
        <v>53.802008540000003</v>
      </c>
      <c r="D4314" s="48">
        <f t="shared" si="656"/>
        <v>1.9026250564243615E-2</v>
      </c>
      <c r="E4314" s="12">
        <f t="shared" si="657"/>
        <v>0.91326002708369347</v>
      </c>
      <c r="F4314" s="14">
        <v>1.68</v>
      </c>
      <c r="G4314" s="14">
        <v>1.68</v>
      </c>
      <c r="H4314" s="12">
        <f t="shared" si="664"/>
        <v>2.3002951417999142</v>
      </c>
      <c r="I4314" s="14">
        <f t="shared" si="658"/>
        <v>123.7604988636395</v>
      </c>
      <c r="J4314" s="15">
        <f t="shared" si="659"/>
        <v>0.2227688979545511</v>
      </c>
      <c r="M4314" s="15">
        <f t="shared" si="660"/>
        <v>4.3765991739597464E-2</v>
      </c>
      <c r="N4314" s="15"/>
      <c r="O4314" s="15"/>
      <c r="P4314" s="15"/>
    </row>
    <row r="4315" spans="1:16" x14ac:dyDescent="0.25">
      <c r="A4315" s="13">
        <v>41712.854166666664</v>
      </c>
      <c r="B4315" s="14">
        <v>1.9</v>
      </c>
      <c r="C4315" s="14">
        <f t="shared" si="655"/>
        <v>53.802008540000003</v>
      </c>
      <c r="D4315" s="48">
        <f t="shared" si="656"/>
        <v>1.9026250564243615E-2</v>
      </c>
      <c r="E4315" s="12">
        <f t="shared" si="657"/>
        <v>0.91326002708369347</v>
      </c>
      <c r="F4315" s="14">
        <v>1.7</v>
      </c>
      <c r="G4315" s="14">
        <v>1.7</v>
      </c>
      <c r="H4315" s="12">
        <f t="shared" si="664"/>
        <v>2.3304359209990335</v>
      </c>
      <c r="I4315" s="14">
        <f t="shared" si="658"/>
        <v>125.38213332351278</v>
      </c>
      <c r="J4315" s="15">
        <f t="shared" si="659"/>
        <v>0.225687839982323</v>
      </c>
      <c r="M4315" s="15">
        <f t="shared" si="660"/>
        <v>4.4339457756841456E-2</v>
      </c>
      <c r="N4315" s="15"/>
      <c r="O4315" s="15"/>
      <c r="P4315" s="15"/>
    </row>
    <row r="4316" spans="1:16" x14ac:dyDescent="0.25">
      <c r="A4316" s="13">
        <v>41712.875</v>
      </c>
      <c r="B4316" s="14">
        <v>1.9</v>
      </c>
      <c r="C4316" s="14">
        <f t="shared" si="655"/>
        <v>53.802008540000003</v>
      </c>
      <c r="D4316" s="48">
        <f t="shared" si="656"/>
        <v>1.9026250564243615E-2</v>
      </c>
      <c r="E4316" s="12">
        <f t="shared" si="657"/>
        <v>0.91326002708369347</v>
      </c>
      <c r="F4316" s="14">
        <v>1.82</v>
      </c>
      <c r="G4316" s="14">
        <v>1.82</v>
      </c>
      <c r="H4316" s="12">
        <f t="shared" si="664"/>
        <v>2.512012979686026</v>
      </c>
      <c r="I4316" s="14">
        <f t="shared" si="658"/>
        <v>135.15134378565841</v>
      </c>
      <c r="J4316" s="15">
        <f t="shared" si="659"/>
        <v>0.24327241881418513</v>
      </c>
      <c r="M4316" s="15">
        <f t="shared" si="660"/>
        <v>4.779418837213853E-2</v>
      </c>
      <c r="N4316" s="15"/>
      <c r="O4316" s="15"/>
      <c r="P4316" s="15"/>
    </row>
    <row r="4317" spans="1:16" x14ac:dyDescent="0.25">
      <c r="A4317" s="13">
        <v>41712.895833333336</v>
      </c>
      <c r="B4317" s="14">
        <v>1.9</v>
      </c>
      <c r="C4317" s="14">
        <f t="shared" si="655"/>
        <v>53.802008540000003</v>
      </c>
      <c r="D4317" s="48">
        <f t="shared" si="656"/>
        <v>1.9026250564243615E-2</v>
      </c>
      <c r="E4317" s="12">
        <f t="shared" si="657"/>
        <v>0.91326002708369347</v>
      </c>
      <c r="F4317" s="14">
        <v>1.84</v>
      </c>
      <c r="G4317" s="14">
        <v>1.84</v>
      </c>
      <c r="H4317" s="12">
        <f t="shared" si="664"/>
        <v>2.5423946010926204</v>
      </c>
      <c r="I4317" s="14">
        <f t="shared" si="658"/>
        <v>136.78593604003507</v>
      </c>
      <c r="J4317" s="15">
        <f t="shared" si="659"/>
        <v>0.24621468487206311</v>
      </c>
      <c r="M4317" s="15">
        <f t="shared" si="660"/>
        <v>4.8372236713568391E-2</v>
      </c>
      <c r="N4317" s="15"/>
      <c r="O4317" s="15"/>
      <c r="P4317" s="15"/>
    </row>
    <row r="4318" spans="1:16" x14ac:dyDescent="0.25">
      <c r="A4318" s="13">
        <v>41712.916666666664</v>
      </c>
      <c r="B4318" s="14">
        <v>1.9</v>
      </c>
      <c r="C4318" s="14">
        <f t="shared" si="655"/>
        <v>53.802008540000003</v>
      </c>
      <c r="D4318" s="48">
        <f t="shared" si="656"/>
        <v>1.9026250564243615E-2</v>
      </c>
      <c r="E4318" s="12">
        <f t="shared" si="657"/>
        <v>0.91326002708369347</v>
      </c>
      <c r="F4318" s="14">
        <v>1.76</v>
      </c>
      <c r="G4318" s="14">
        <v>1.76</v>
      </c>
      <c r="H4318" s="12">
        <f t="shared" si="664"/>
        <v>2.421069668828133</v>
      </c>
      <c r="I4318" s="14">
        <f t="shared" si="658"/>
        <v>130.2584109982262</v>
      </c>
      <c r="J4318" s="15">
        <f t="shared" si="659"/>
        <v>0.23446513979680714</v>
      </c>
      <c r="M4318" s="15">
        <f t="shared" si="660"/>
        <v>4.6063878152614368E-2</v>
      </c>
      <c r="N4318" s="15"/>
      <c r="O4318" s="15"/>
      <c r="P4318" s="15"/>
    </row>
    <row r="4319" spans="1:16" x14ac:dyDescent="0.25">
      <c r="A4319" s="13">
        <v>41712.9375</v>
      </c>
      <c r="B4319" s="14">
        <v>1.9</v>
      </c>
      <c r="C4319" s="14">
        <f t="shared" si="655"/>
        <v>53.802008540000003</v>
      </c>
      <c r="D4319" s="48">
        <f t="shared" si="656"/>
        <v>1.9026250564243615E-2</v>
      </c>
      <c r="E4319" s="12">
        <f t="shared" si="657"/>
        <v>0.91326002708369347</v>
      </c>
      <c r="F4319" s="14">
        <v>1.68</v>
      </c>
      <c r="G4319" s="14">
        <v>1.68</v>
      </c>
      <c r="H4319" s="12">
        <f t="shared" si="664"/>
        <v>2.3002951417999142</v>
      </c>
      <c r="I4319" s="14">
        <f t="shared" si="658"/>
        <v>123.7604988636395</v>
      </c>
      <c r="J4319" s="15">
        <f t="shared" si="659"/>
        <v>0.2227688979545511</v>
      </c>
      <c r="M4319" s="15">
        <f t="shared" si="660"/>
        <v>4.3765991739597464E-2</v>
      </c>
      <c r="N4319" s="15"/>
      <c r="O4319" s="15"/>
      <c r="P4319" s="15"/>
    </row>
    <row r="4320" spans="1:16" x14ac:dyDescent="0.25">
      <c r="A4320" s="13">
        <v>41712.958333333336</v>
      </c>
      <c r="B4320" s="14">
        <v>1.9</v>
      </c>
      <c r="C4320" s="14">
        <f t="shared" si="655"/>
        <v>53.802008540000003</v>
      </c>
      <c r="D4320" s="48">
        <f t="shared" si="656"/>
        <v>1.9026250564243615E-2</v>
      </c>
      <c r="E4320" s="12">
        <f t="shared" si="657"/>
        <v>0.91326002708369347</v>
      </c>
      <c r="F4320" s="14">
        <v>1.65</v>
      </c>
      <c r="G4320" s="14">
        <v>1.65</v>
      </c>
      <c r="H4320" s="12">
        <f t="shared" si="664"/>
        <v>2.255151334106229</v>
      </c>
      <c r="I4320" s="14">
        <f t="shared" si="658"/>
        <v>121.33167133657574</v>
      </c>
      <c r="J4320" s="15">
        <f t="shared" si="659"/>
        <v>0.21839700840583631</v>
      </c>
      <c r="M4320" s="15">
        <f t="shared" si="660"/>
        <v>4.290707434299338E-2</v>
      </c>
      <c r="N4320" s="15"/>
      <c r="O4320" s="15"/>
      <c r="P4320" s="15"/>
    </row>
    <row r="4321" spans="1:16" x14ac:dyDescent="0.25">
      <c r="A4321" s="13">
        <v>41712.979166666664</v>
      </c>
      <c r="B4321" s="14">
        <v>1.9</v>
      </c>
      <c r="C4321" s="14">
        <f t="shared" si="655"/>
        <v>53.802008540000003</v>
      </c>
      <c r="D4321" s="48">
        <f t="shared" si="656"/>
        <v>1.9026250564243615E-2</v>
      </c>
      <c r="E4321" s="12">
        <f t="shared" si="657"/>
        <v>0.91326002708369347</v>
      </c>
      <c r="F4321" s="14">
        <v>1.77</v>
      </c>
      <c r="G4321" s="14">
        <v>1.77</v>
      </c>
      <c r="H4321" s="12">
        <f t="shared" si="664"/>
        <v>2.4362056457248333</v>
      </c>
      <c r="I4321" s="14">
        <f t="shared" si="658"/>
        <v>131.07275695648372</v>
      </c>
      <c r="J4321" s="15">
        <f t="shared" si="659"/>
        <v>0.23593096252167067</v>
      </c>
      <c r="M4321" s="15">
        <f t="shared" si="660"/>
        <v>4.6351859041585598E-2</v>
      </c>
      <c r="N4321" s="15"/>
      <c r="O4321" s="15"/>
      <c r="P4321" s="15"/>
    </row>
    <row r="4322" spans="1:16" x14ac:dyDescent="0.25">
      <c r="A4322" s="13">
        <v>41713</v>
      </c>
      <c r="B4322" s="14">
        <v>1.9</v>
      </c>
      <c r="C4322" s="14">
        <f t="shared" ref="C4322:C4385" si="665">B4322*28.3168466</f>
        <v>53.802008540000003</v>
      </c>
      <c r="D4322" s="48">
        <f t="shared" ref="D4322:D4385" si="666">C4322*1800*10^6/(5.09*10^12)</f>
        <v>1.9026250564243615E-2</v>
      </c>
      <c r="E4322" s="12">
        <f t="shared" ref="E4322:E4385" si="667">C4322*86400*10^6/(5.09*10^12)</f>
        <v>0.91326002708369347</v>
      </c>
      <c r="F4322" s="14">
        <v>1.64</v>
      </c>
      <c r="G4322" s="14">
        <v>1.64</v>
      </c>
      <c r="H4322" s="12">
        <f t="shared" si="664"/>
        <v>2.2401215560474497</v>
      </c>
      <c r="I4322" s="14">
        <f t="shared" ref="I4322:I4385" si="668">C4322*H4322</f>
        <v>120.52303908910298</v>
      </c>
      <c r="J4322" s="15">
        <f t="shared" ref="J4322:J4385" si="669">I4322*1800*10^-6</f>
        <v>0.21694147036038536</v>
      </c>
      <c r="K4322" s="14">
        <f t="shared" ref="K4322" si="670">SUM(J4322:J4369)</f>
        <v>10.774786422792189</v>
      </c>
      <c r="L4322" s="14">
        <f>K4322/5.09</f>
        <v>2.1168539141045559</v>
      </c>
      <c r="M4322" s="15">
        <f t="shared" ref="M4322:M4385" si="671">J4322/5.09</f>
        <v>4.2621114019722073E-2</v>
      </c>
      <c r="N4322" s="15">
        <f t="shared" ref="N4322" si="672">AVERAGE(H4322:H4369)</f>
        <v>2.2938971621111137</v>
      </c>
      <c r="O4322" s="15">
        <f t="shared" ref="O4322" si="673">AVERAGE(E4322:E4369)</f>
        <v>0.92127107995284929</v>
      </c>
      <c r="P4322" s="15">
        <f>MAX(E4322:E4369)</f>
        <v>1.0093926615135562</v>
      </c>
    </row>
    <row r="4323" spans="1:16" x14ac:dyDescent="0.25">
      <c r="A4323" s="13">
        <v>41713.020833333336</v>
      </c>
      <c r="B4323" s="14">
        <v>1.9</v>
      </c>
      <c r="C4323" s="14">
        <f t="shared" si="665"/>
        <v>53.802008540000003</v>
      </c>
      <c r="D4323" s="48">
        <f t="shared" si="666"/>
        <v>1.9026250564243615E-2</v>
      </c>
      <c r="E4323" s="12">
        <f t="shared" si="667"/>
        <v>0.91326002708369347</v>
      </c>
      <c r="F4323" s="14">
        <v>1.63</v>
      </c>
      <c r="G4323" s="14">
        <v>1.63</v>
      </c>
      <c r="H4323" s="12">
        <f t="shared" si="664"/>
        <v>2.225100939747918</v>
      </c>
      <c r="I4323" s="14">
        <f t="shared" si="668"/>
        <v>119.71489976267952</v>
      </c>
      <c r="J4323" s="15">
        <f t="shared" si="669"/>
        <v>0.21548681957282315</v>
      </c>
      <c r="M4323" s="15">
        <f t="shared" si="671"/>
        <v>4.2335328010377829E-2</v>
      </c>
      <c r="N4323" s="15"/>
      <c r="O4323" s="15"/>
      <c r="P4323" s="15"/>
    </row>
    <row r="4324" spans="1:16" x14ac:dyDescent="0.25">
      <c r="A4324" s="13">
        <v>41713.041666666664</v>
      </c>
      <c r="B4324" s="14">
        <v>1.9</v>
      </c>
      <c r="C4324" s="14">
        <f t="shared" si="665"/>
        <v>53.802008540000003</v>
      </c>
      <c r="D4324" s="48">
        <f t="shared" si="666"/>
        <v>1.9026250564243615E-2</v>
      </c>
      <c r="E4324" s="12">
        <f t="shared" si="667"/>
        <v>0.91326002708369347</v>
      </c>
      <c r="F4324" s="14">
        <v>1.52</v>
      </c>
      <c r="G4324" s="14">
        <v>1.52</v>
      </c>
      <c r="H4324" s="12">
        <f t="shared" si="664"/>
        <v>2.0604937381804271</v>
      </c>
      <c r="I4324" s="14">
        <f t="shared" si="668"/>
        <v>110.85870169819987</v>
      </c>
      <c r="J4324" s="15">
        <f t="shared" si="669"/>
        <v>0.19954566305675975</v>
      </c>
      <c r="M4324" s="15">
        <f t="shared" si="671"/>
        <v>3.9203470148675784E-2</v>
      </c>
      <c r="N4324" s="15"/>
      <c r="O4324" s="15"/>
      <c r="P4324" s="15"/>
    </row>
    <row r="4325" spans="1:16" x14ac:dyDescent="0.25">
      <c r="A4325" s="13">
        <v>41713.0625</v>
      </c>
      <c r="B4325" s="14">
        <v>1.9</v>
      </c>
      <c r="C4325" s="14">
        <f t="shared" si="665"/>
        <v>53.802008540000003</v>
      </c>
      <c r="D4325" s="48">
        <f t="shared" si="666"/>
        <v>1.9026250564243615E-2</v>
      </c>
      <c r="E4325" s="12">
        <f t="shared" si="667"/>
        <v>0.91326002708369347</v>
      </c>
      <c r="F4325" s="14">
        <v>1.48</v>
      </c>
      <c r="G4325" s="14">
        <v>1.48</v>
      </c>
      <c r="H4325" s="12">
        <f t="shared" si="664"/>
        <v>2.0009269756769652</v>
      </c>
      <c r="I4325" s="14">
        <f t="shared" si="668"/>
        <v>107.65389023328846</v>
      </c>
      <c r="J4325" s="15">
        <f t="shared" si="669"/>
        <v>0.19377700241991924</v>
      </c>
      <c r="M4325" s="15">
        <f t="shared" si="671"/>
        <v>3.8070137999984134E-2</v>
      </c>
      <c r="N4325" s="15"/>
      <c r="O4325" s="15"/>
      <c r="P4325" s="15"/>
    </row>
    <row r="4326" spans="1:16" x14ac:dyDescent="0.25">
      <c r="A4326" s="13">
        <v>41713.083333333336</v>
      </c>
      <c r="B4326" s="14">
        <v>1.9</v>
      </c>
      <c r="C4326" s="14">
        <f t="shared" si="665"/>
        <v>53.802008540000003</v>
      </c>
      <c r="D4326" s="48">
        <f t="shared" si="666"/>
        <v>1.9026250564243615E-2</v>
      </c>
      <c r="E4326" s="12">
        <f t="shared" si="667"/>
        <v>0.91326002708369347</v>
      </c>
      <c r="F4326" s="14">
        <v>1.46</v>
      </c>
      <c r="G4326" s="14">
        <v>1.46</v>
      </c>
      <c r="H4326" s="12">
        <f t="shared" si="664"/>
        <v>1.9712036455459674</v>
      </c>
      <c r="I4326" s="14">
        <f t="shared" si="668"/>
        <v>106.05471537174327</v>
      </c>
      <c r="J4326" s="15">
        <f t="shared" si="669"/>
        <v>0.19089848766913789</v>
      </c>
      <c r="M4326" s="15">
        <f t="shared" si="671"/>
        <v>3.7504614473308037E-2</v>
      </c>
      <c r="N4326" s="15"/>
      <c r="O4326" s="15"/>
      <c r="P4326" s="15"/>
    </row>
    <row r="4327" spans="1:16" x14ac:dyDescent="0.25">
      <c r="A4327" s="13">
        <v>41713.104166666664</v>
      </c>
      <c r="B4327" s="14">
        <v>1.9</v>
      </c>
      <c r="C4327" s="14">
        <f t="shared" si="665"/>
        <v>53.802008540000003</v>
      </c>
      <c r="D4327" s="48">
        <f t="shared" si="666"/>
        <v>1.9026250564243615E-2</v>
      </c>
      <c r="E4327" s="12">
        <f t="shared" si="667"/>
        <v>0.91326002708369347</v>
      </c>
      <c r="F4327" s="14">
        <v>1.68</v>
      </c>
      <c r="G4327" s="14">
        <v>1.68</v>
      </c>
      <c r="H4327" s="12">
        <f t="shared" si="664"/>
        <v>2.3002951417999142</v>
      </c>
      <c r="I4327" s="14">
        <f t="shared" si="668"/>
        <v>123.7604988636395</v>
      </c>
      <c r="J4327" s="15">
        <f t="shared" si="669"/>
        <v>0.2227688979545511</v>
      </c>
      <c r="M4327" s="15">
        <f t="shared" si="671"/>
        <v>4.3765991739597464E-2</v>
      </c>
      <c r="N4327" s="15"/>
      <c r="O4327" s="15"/>
      <c r="P4327" s="15"/>
    </row>
    <row r="4328" spans="1:16" x14ac:dyDescent="0.25">
      <c r="A4328" s="13">
        <v>41713.125</v>
      </c>
      <c r="B4328" s="14">
        <v>1.9</v>
      </c>
      <c r="C4328" s="14">
        <f t="shared" si="665"/>
        <v>53.802008540000003</v>
      </c>
      <c r="D4328" s="48">
        <f t="shared" si="666"/>
        <v>1.9026250564243615E-2</v>
      </c>
      <c r="E4328" s="12">
        <f t="shared" si="667"/>
        <v>0.91326002708369347</v>
      </c>
      <c r="F4328" s="14">
        <v>1.37</v>
      </c>
      <c r="G4328" s="14">
        <v>1.37</v>
      </c>
      <c r="H4328" s="12">
        <f t="shared" si="664"/>
        <v>1.8379596643526619</v>
      </c>
      <c r="I4328" s="14">
        <f t="shared" si="668"/>
        <v>98.885921557677449</v>
      </c>
      <c r="J4328" s="15">
        <f t="shared" si="669"/>
        <v>0.1779946588038194</v>
      </c>
      <c r="M4328" s="15">
        <f t="shared" si="671"/>
        <v>3.4969481100946838E-2</v>
      </c>
      <c r="N4328" s="15"/>
      <c r="O4328" s="15"/>
      <c r="P4328" s="15"/>
    </row>
    <row r="4329" spans="1:16" x14ac:dyDescent="0.25">
      <c r="A4329" s="13">
        <v>41713.145833333336</v>
      </c>
      <c r="B4329" s="14">
        <v>1.9</v>
      </c>
      <c r="C4329" s="14">
        <f t="shared" si="665"/>
        <v>53.802008540000003</v>
      </c>
      <c r="D4329" s="48">
        <f t="shared" si="666"/>
        <v>1.9026250564243615E-2</v>
      </c>
      <c r="E4329" s="12">
        <f t="shared" si="667"/>
        <v>0.91326002708369347</v>
      </c>
      <c r="F4329" s="14">
        <v>1.59</v>
      </c>
      <c r="G4329" s="14">
        <v>1.59</v>
      </c>
      <c r="H4329" s="12">
        <f t="shared" si="664"/>
        <v>2.1651111125312408</v>
      </c>
      <c r="I4329" s="14">
        <f t="shared" si="668"/>
        <v>116.48732656645473</v>
      </c>
      <c r="J4329" s="15">
        <f t="shared" si="669"/>
        <v>0.2096771878196185</v>
      </c>
      <c r="M4329" s="15">
        <f t="shared" si="671"/>
        <v>4.1193946526447645E-2</v>
      </c>
      <c r="N4329" s="15"/>
      <c r="O4329" s="15"/>
      <c r="P4329" s="15"/>
    </row>
    <row r="4330" spans="1:16" x14ac:dyDescent="0.25">
      <c r="A4330" s="13">
        <v>41713.166666666664</v>
      </c>
      <c r="B4330" s="14">
        <v>1.9</v>
      </c>
      <c r="C4330" s="14">
        <f t="shared" si="665"/>
        <v>53.802008540000003</v>
      </c>
      <c r="D4330" s="48">
        <f t="shared" si="666"/>
        <v>1.9026250564243615E-2</v>
      </c>
      <c r="E4330" s="12">
        <f t="shared" si="667"/>
        <v>0.91326002708369347</v>
      </c>
      <c r="F4330" s="14">
        <v>1.41</v>
      </c>
      <c r="G4330" s="14">
        <v>1.41</v>
      </c>
      <c r="H4330" s="12">
        <f t="shared" si="664"/>
        <v>1.8970744555691152</v>
      </c>
      <c r="I4330" s="14">
        <f t="shared" si="668"/>
        <v>102.06641605954539</v>
      </c>
      <c r="J4330" s="15">
        <f t="shared" si="669"/>
        <v>0.1837195489071817</v>
      </c>
      <c r="M4330" s="15">
        <f t="shared" si="671"/>
        <v>3.609421393068403E-2</v>
      </c>
      <c r="N4330" s="15"/>
      <c r="O4330" s="15"/>
      <c r="P4330" s="15"/>
    </row>
    <row r="4331" spans="1:16" x14ac:dyDescent="0.25">
      <c r="A4331" s="13">
        <v>41713.1875</v>
      </c>
      <c r="B4331" s="14">
        <v>1.9</v>
      </c>
      <c r="C4331" s="14">
        <f t="shared" si="665"/>
        <v>53.802008540000003</v>
      </c>
      <c r="D4331" s="48">
        <f t="shared" si="666"/>
        <v>1.9026250564243615E-2</v>
      </c>
      <c r="E4331" s="12">
        <f t="shared" si="667"/>
        <v>0.91326002708369347</v>
      </c>
      <c r="F4331" s="14">
        <v>1.32</v>
      </c>
      <c r="G4331" s="14">
        <v>1.32</v>
      </c>
      <c r="H4331" s="12">
        <f t="shared" si="664"/>
        <v>1.7643091101166268</v>
      </c>
      <c r="I4331" s="14">
        <f t="shared" si="668"/>
        <v>94.923373809694567</v>
      </c>
      <c r="J4331" s="15">
        <f t="shared" si="669"/>
        <v>0.17086207285745023</v>
      </c>
      <c r="M4331" s="15">
        <f t="shared" si="671"/>
        <v>3.3568187201856628E-2</v>
      </c>
      <c r="N4331" s="15"/>
      <c r="O4331" s="15"/>
      <c r="P4331" s="15"/>
    </row>
    <row r="4332" spans="1:16" x14ac:dyDescent="0.25">
      <c r="A4332" s="13">
        <v>41713.208333333336</v>
      </c>
      <c r="B4332" s="14">
        <v>1.9</v>
      </c>
      <c r="C4332" s="14">
        <f t="shared" si="665"/>
        <v>53.802008540000003</v>
      </c>
      <c r="D4332" s="48">
        <f t="shared" si="666"/>
        <v>1.9026250564243615E-2</v>
      </c>
      <c r="E4332" s="12">
        <f t="shared" si="667"/>
        <v>0.91326002708369347</v>
      </c>
      <c r="F4332" s="14">
        <v>1.31</v>
      </c>
      <c r="G4332" s="14">
        <v>1.31</v>
      </c>
      <c r="H4332" s="12">
        <f t="shared" si="664"/>
        <v>1.7496121160594567</v>
      </c>
      <c r="I4332" s="14">
        <f t="shared" si="668"/>
        <v>94.132646009918361</v>
      </c>
      <c r="J4332" s="15">
        <f t="shared" si="669"/>
        <v>0.16943876281785303</v>
      </c>
      <c r="M4332" s="15">
        <f t="shared" si="671"/>
        <v>3.3288558510383703E-2</v>
      </c>
      <c r="N4332" s="15"/>
      <c r="O4332" s="15"/>
      <c r="P4332" s="15"/>
    </row>
    <row r="4333" spans="1:16" x14ac:dyDescent="0.25">
      <c r="A4333" s="13">
        <v>41713.229166666664</v>
      </c>
      <c r="B4333" s="14">
        <v>1.9</v>
      </c>
      <c r="C4333" s="14">
        <f t="shared" si="665"/>
        <v>53.802008540000003</v>
      </c>
      <c r="D4333" s="48">
        <f t="shared" si="666"/>
        <v>1.9026250564243615E-2</v>
      </c>
      <c r="E4333" s="12">
        <f t="shared" si="667"/>
        <v>0.91326002708369347</v>
      </c>
      <c r="F4333" s="14">
        <v>1.31</v>
      </c>
      <c r="G4333" s="14">
        <v>1.31</v>
      </c>
      <c r="H4333" s="12">
        <f t="shared" si="664"/>
        <v>1.7496121160594567</v>
      </c>
      <c r="I4333" s="14">
        <f t="shared" si="668"/>
        <v>94.132646009918361</v>
      </c>
      <c r="J4333" s="15">
        <f t="shared" si="669"/>
        <v>0.16943876281785303</v>
      </c>
      <c r="M4333" s="15">
        <f t="shared" si="671"/>
        <v>3.3288558510383703E-2</v>
      </c>
      <c r="N4333" s="15"/>
      <c r="O4333" s="15"/>
      <c r="P4333" s="15"/>
    </row>
    <row r="4334" spans="1:16" x14ac:dyDescent="0.25">
      <c r="A4334" s="13">
        <v>41713.25</v>
      </c>
      <c r="B4334" s="14">
        <v>1.9</v>
      </c>
      <c r="C4334" s="14">
        <f t="shared" si="665"/>
        <v>53.802008540000003</v>
      </c>
      <c r="D4334" s="48">
        <f t="shared" si="666"/>
        <v>1.9026250564243615E-2</v>
      </c>
      <c r="E4334" s="12">
        <f t="shared" si="667"/>
        <v>0.91326002708369347</v>
      </c>
      <c r="F4334" s="14">
        <v>1.33</v>
      </c>
      <c r="G4334" s="14">
        <v>1.33</v>
      </c>
      <c r="H4334" s="12">
        <f t="shared" si="664"/>
        <v>1.7790172425799813</v>
      </c>
      <c r="I4334" s="14">
        <f t="shared" si="668"/>
        <v>95.714700878095414</v>
      </c>
      <c r="J4334" s="15">
        <f t="shared" si="669"/>
        <v>0.17228646158057173</v>
      </c>
      <c r="M4334" s="15">
        <f t="shared" si="671"/>
        <v>3.3848027815436492E-2</v>
      </c>
      <c r="N4334" s="15"/>
      <c r="O4334" s="15"/>
      <c r="P4334" s="15"/>
    </row>
    <row r="4335" spans="1:16" x14ac:dyDescent="0.25">
      <c r="A4335" s="13">
        <v>41713.270833333336</v>
      </c>
      <c r="B4335" s="14">
        <v>1.9</v>
      </c>
      <c r="C4335" s="14">
        <f t="shared" si="665"/>
        <v>53.802008540000003</v>
      </c>
      <c r="D4335" s="48">
        <f t="shared" si="666"/>
        <v>1.9026250564243615E-2</v>
      </c>
      <c r="E4335" s="12">
        <f t="shared" si="667"/>
        <v>0.91326002708369347</v>
      </c>
      <c r="F4335" s="14">
        <v>1.65</v>
      </c>
      <c r="G4335" s="14">
        <v>1.65</v>
      </c>
      <c r="H4335" s="12">
        <f t="shared" si="664"/>
        <v>2.255151334106229</v>
      </c>
      <c r="I4335" s="14">
        <f t="shared" si="668"/>
        <v>121.33167133657574</v>
      </c>
      <c r="J4335" s="15">
        <f t="shared" si="669"/>
        <v>0.21839700840583631</v>
      </c>
      <c r="M4335" s="15">
        <f t="shared" si="671"/>
        <v>4.290707434299338E-2</v>
      </c>
      <c r="N4335" s="15"/>
      <c r="O4335" s="15"/>
      <c r="P4335" s="15"/>
    </row>
    <row r="4336" spans="1:16" x14ac:dyDescent="0.25">
      <c r="A4336" s="13">
        <v>41713.291666666664</v>
      </c>
      <c r="B4336" s="14">
        <v>1.9</v>
      </c>
      <c r="C4336" s="14">
        <f t="shared" si="665"/>
        <v>53.802008540000003</v>
      </c>
      <c r="D4336" s="48">
        <f t="shared" si="666"/>
        <v>1.9026250564243615E-2</v>
      </c>
      <c r="E4336" s="12">
        <f t="shared" si="667"/>
        <v>0.91326002708369347</v>
      </c>
      <c r="F4336" s="14">
        <v>1.33</v>
      </c>
      <c r="G4336" s="14">
        <v>1.33</v>
      </c>
      <c r="H4336" s="12">
        <f t="shared" si="664"/>
        <v>1.7790172425799813</v>
      </c>
      <c r="I4336" s="14">
        <f t="shared" si="668"/>
        <v>95.714700878095414</v>
      </c>
      <c r="J4336" s="15">
        <f t="shared" si="669"/>
        <v>0.17228646158057173</v>
      </c>
      <c r="M4336" s="15">
        <f t="shared" si="671"/>
        <v>3.3848027815436492E-2</v>
      </c>
      <c r="N4336" s="15"/>
      <c r="O4336" s="15"/>
      <c r="P4336" s="15"/>
    </row>
    <row r="4337" spans="1:16" x14ac:dyDescent="0.25">
      <c r="A4337" s="13">
        <v>41713.3125</v>
      </c>
      <c r="B4337" s="14">
        <v>1.9</v>
      </c>
      <c r="C4337" s="14">
        <f t="shared" si="665"/>
        <v>53.802008540000003</v>
      </c>
      <c r="D4337" s="48">
        <f t="shared" si="666"/>
        <v>1.9026250564243615E-2</v>
      </c>
      <c r="E4337" s="12">
        <f t="shared" si="667"/>
        <v>0.91326002708369347</v>
      </c>
      <c r="F4337" s="14">
        <v>1.45</v>
      </c>
      <c r="G4337" s="14">
        <v>1.45</v>
      </c>
      <c r="H4337" s="12">
        <f t="shared" si="664"/>
        <v>1.9563572078572127</v>
      </c>
      <c r="I4337" s="14">
        <f t="shared" si="668"/>
        <v>105.25594720442432</v>
      </c>
      <c r="J4337" s="15">
        <f t="shared" si="669"/>
        <v>0.18946070496796377</v>
      </c>
      <c r="M4337" s="15">
        <f t="shared" si="671"/>
        <v>3.7222142429855359E-2</v>
      </c>
      <c r="N4337" s="15"/>
      <c r="O4337" s="15"/>
      <c r="P4337" s="15"/>
    </row>
    <row r="4338" spans="1:16" x14ac:dyDescent="0.25">
      <c r="A4338" s="13">
        <v>41713.333333333336</v>
      </c>
      <c r="B4338" s="14">
        <v>1.9</v>
      </c>
      <c r="C4338" s="14">
        <f t="shared" si="665"/>
        <v>53.802008540000003</v>
      </c>
      <c r="D4338" s="48">
        <f t="shared" si="666"/>
        <v>1.9026250564243615E-2</v>
      </c>
      <c r="E4338" s="12">
        <f t="shared" si="667"/>
        <v>0.91326002708369347</v>
      </c>
      <c r="F4338" s="14">
        <v>1.54</v>
      </c>
      <c r="G4338" s="14">
        <v>1.54</v>
      </c>
      <c r="H4338" s="12">
        <f t="shared" si="664"/>
        <v>2.0903362172486739</v>
      </c>
      <c r="I4338" s="14">
        <f t="shared" si="668"/>
        <v>112.46428701188445</v>
      </c>
      <c r="J4338" s="15">
        <f t="shared" si="669"/>
        <v>0.20243571662139198</v>
      </c>
      <c r="M4338" s="15">
        <f t="shared" si="671"/>
        <v>3.977126063288644E-2</v>
      </c>
      <c r="N4338" s="15"/>
      <c r="O4338" s="15"/>
      <c r="P4338" s="15"/>
    </row>
    <row r="4339" spans="1:16" x14ac:dyDescent="0.25">
      <c r="A4339" s="13">
        <v>41713.354166666664</v>
      </c>
      <c r="B4339" s="14">
        <v>1.9</v>
      </c>
      <c r="C4339" s="14">
        <f t="shared" si="665"/>
        <v>53.802008540000003</v>
      </c>
      <c r="D4339" s="48">
        <f t="shared" si="666"/>
        <v>1.9026250564243615E-2</v>
      </c>
      <c r="E4339" s="12">
        <f t="shared" si="667"/>
        <v>0.91326002708369347</v>
      </c>
      <c r="F4339" s="14">
        <v>1.56</v>
      </c>
      <c r="G4339" s="14">
        <v>1.56</v>
      </c>
      <c r="H4339" s="12">
        <f t="shared" si="664"/>
        <v>2.1202174789970769</v>
      </c>
      <c r="I4339" s="14">
        <f t="shared" si="668"/>
        <v>114.07195891165802</v>
      </c>
      <c r="J4339" s="15">
        <f t="shared" si="669"/>
        <v>0.20532952604098442</v>
      </c>
      <c r="M4339" s="15">
        <f t="shared" si="671"/>
        <v>4.0339789006087312E-2</v>
      </c>
      <c r="N4339" s="15"/>
      <c r="O4339" s="15"/>
      <c r="P4339" s="15"/>
    </row>
    <row r="4340" spans="1:16" x14ac:dyDescent="0.25">
      <c r="A4340" s="13">
        <v>41713.375</v>
      </c>
      <c r="B4340" s="14">
        <v>1.9</v>
      </c>
      <c r="C4340" s="14">
        <f t="shared" si="665"/>
        <v>53.802008540000003</v>
      </c>
      <c r="D4340" s="48">
        <f t="shared" si="666"/>
        <v>1.9026250564243615E-2</v>
      </c>
      <c r="E4340" s="12">
        <f t="shared" si="667"/>
        <v>0.91326002708369347</v>
      </c>
      <c r="F4340" s="14">
        <v>1.5</v>
      </c>
      <c r="G4340" s="14">
        <v>1.5</v>
      </c>
      <c r="H4340" s="12">
        <f t="shared" si="664"/>
        <v>2.0306905007852007</v>
      </c>
      <c r="I4340" s="14">
        <f t="shared" si="668"/>
        <v>109.25522766534225</v>
      </c>
      <c r="J4340" s="15">
        <f t="shared" si="669"/>
        <v>0.19665940979761604</v>
      </c>
      <c r="M4340" s="15">
        <f t="shared" si="671"/>
        <v>3.8636426286368576E-2</v>
      </c>
      <c r="N4340" s="15"/>
      <c r="O4340" s="15"/>
      <c r="P4340" s="15"/>
    </row>
    <row r="4341" spans="1:16" x14ac:dyDescent="0.25">
      <c r="A4341" s="13">
        <v>41713.395833333336</v>
      </c>
      <c r="B4341" s="14">
        <v>1.9</v>
      </c>
      <c r="C4341" s="14">
        <f t="shared" si="665"/>
        <v>53.802008540000003</v>
      </c>
      <c r="D4341" s="48">
        <f t="shared" si="666"/>
        <v>1.9026250564243615E-2</v>
      </c>
      <c r="E4341" s="12">
        <f t="shared" si="667"/>
        <v>0.91326002708369347</v>
      </c>
      <c r="F4341" s="14">
        <v>2.0499999999999998</v>
      </c>
      <c r="G4341" s="14">
        <v>2.0499999999999998</v>
      </c>
      <c r="H4341" s="12">
        <f t="shared" si="664"/>
        <v>2.8633378849053197</v>
      </c>
      <c r="I4341" s="14">
        <f t="shared" si="668"/>
        <v>154.05332933658156</v>
      </c>
      <c r="J4341" s="15">
        <f t="shared" si="669"/>
        <v>0.27729599280584677</v>
      </c>
      <c r="M4341" s="15">
        <f t="shared" si="671"/>
        <v>5.4478584048299958E-2</v>
      </c>
      <c r="N4341" s="15"/>
      <c r="O4341" s="15"/>
      <c r="P4341" s="15"/>
    </row>
    <row r="4342" spans="1:16" x14ac:dyDescent="0.25">
      <c r="A4342" s="13">
        <v>41713.416666666664</v>
      </c>
      <c r="B4342" s="14">
        <v>1.9</v>
      </c>
      <c r="C4342" s="14">
        <f t="shared" si="665"/>
        <v>53.802008540000003</v>
      </c>
      <c r="D4342" s="48">
        <f t="shared" si="666"/>
        <v>1.9026250564243615E-2</v>
      </c>
      <c r="E4342" s="12">
        <f t="shared" si="667"/>
        <v>0.91326002708369347</v>
      </c>
      <c r="F4342" s="14">
        <v>1.44</v>
      </c>
      <c r="G4342" s="14">
        <v>1.44</v>
      </c>
      <c r="H4342" s="12">
        <f t="shared" si="664"/>
        <v>1.9415210056382055</v>
      </c>
      <c r="I4342" s="14">
        <f t="shared" si="668"/>
        <v>104.45772972593613</v>
      </c>
      <c r="J4342" s="15">
        <f t="shared" si="669"/>
        <v>0.18802391350668501</v>
      </c>
      <c r="M4342" s="15">
        <f t="shared" si="671"/>
        <v>3.6939865129014739E-2</v>
      </c>
      <c r="N4342" s="15"/>
      <c r="O4342" s="15"/>
      <c r="P4342" s="15"/>
    </row>
    <row r="4343" spans="1:16" x14ac:dyDescent="0.25">
      <c r="A4343" s="13">
        <v>41713.4375</v>
      </c>
      <c r="B4343" s="14">
        <v>1.9</v>
      </c>
      <c r="C4343" s="14">
        <f t="shared" si="665"/>
        <v>53.802008540000003</v>
      </c>
      <c r="D4343" s="48">
        <f t="shared" si="666"/>
        <v>1.9026250564243615E-2</v>
      </c>
      <c r="E4343" s="12">
        <f t="shared" si="667"/>
        <v>0.91326002708369347</v>
      </c>
      <c r="F4343" s="14">
        <v>1.4</v>
      </c>
      <c r="G4343" s="14">
        <v>1.4</v>
      </c>
      <c r="H4343" s="12">
        <f t="shared" si="664"/>
        <v>1.8822798433154719</v>
      </c>
      <c r="I4343" s="14">
        <f t="shared" si="668"/>
        <v>101.27043620472888</v>
      </c>
      <c r="J4343" s="15">
        <f t="shared" si="669"/>
        <v>0.18228678516851199</v>
      </c>
      <c r="M4343" s="15">
        <f t="shared" si="671"/>
        <v>3.5812727930945379E-2</v>
      </c>
      <c r="N4343" s="15"/>
      <c r="O4343" s="15"/>
      <c r="P4343" s="15"/>
    </row>
    <row r="4344" spans="1:16" x14ac:dyDescent="0.25">
      <c r="A4344" s="13">
        <v>41713.458333333336</v>
      </c>
      <c r="B4344" s="14">
        <v>1.9</v>
      </c>
      <c r="C4344" s="14">
        <f t="shared" si="665"/>
        <v>53.802008540000003</v>
      </c>
      <c r="D4344" s="48">
        <f t="shared" si="666"/>
        <v>1.9026250564243615E-2</v>
      </c>
      <c r="E4344" s="12">
        <f t="shared" si="667"/>
        <v>0.91326002708369347</v>
      </c>
      <c r="F4344" s="14">
        <v>1.34</v>
      </c>
      <c r="G4344" s="14">
        <v>1.34</v>
      </c>
      <c r="H4344" s="12">
        <f t="shared" si="664"/>
        <v>1.7937364380470773</v>
      </c>
      <c r="I4344" s="14">
        <f t="shared" si="668"/>
        <v>96.506623158318035</v>
      </c>
      <c r="J4344" s="15">
        <f t="shared" si="669"/>
        <v>0.17371192168497246</v>
      </c>
      <c r="M4344" s="15">
        <f t="shared" si="671"/>
        <v>3.4128078916497537E-2</v>
      </c>
      <c r="N4344" s="15"/>
      <c r="O4344" s="15"/>
      <c r="P4344" s="15"/>
    </row>
    <row r="4345" spans="1:16" x14ac:dyDescent="0.25">
      <c r="A4345" s="13">
        <v>41713.479166666664</v>
      </c>
      <c r="B4345" s="14">
        <v>1.9</v>
      </c>
      <c r="C4345" s="14">
        <f t="shared" si="665"/>
        <v>53.802008540000003</v>
      </c>
      <c r="D4345" s="48">
        <f t="shared" si="666"/>
        <v>1.9026250564243615E-2</v>
      </c>
      <c r="E4345" s="12">
        <f t="shared" si="667"/>
        <v>0.91326002708369347</v>
      </c>
      <c r="F4345" s="14">
        <v>1.39</v>
      </c>
      <c r="G4345" s="14">
        <v>1.39</v>
      </c>
      <c r="H4345" s="12">
        <f t="shared" si="664"/>
        <v>1.8674957949540807</v>
      </c>
      <c r="I4345" s="14">
        <f t="shared" si="668"/>
        <v>100.47502470853354</v>
      </c>
      <c r="J4345" s="15">
        <f t="shared" si="669"/>
        <v>0.18085504447536035</v>
      </c>
      <c r="M4345" s="15">
        <f t="shared" si="671"/>
        <v>3.5531442922467654E-2</v>
      </c>
      <c r="N4345" s="15"/>
      <c r="O4345" s="15"/>
      <c r="P4345" s="15"/>
    </row>
    <row r="4346" spans="1:16" x14ac:dyDescent="0.25">
      <c r="A4346" s="13">
        <v>41713.5</v>
      </c>
      <c r="B4346" s="14">
        <v>1.9</v>
      </c>
      <c r="C4346" s="14">
        <f t="shared" si="665"/>
        <v>53.802008540000003</v>
      </c>
      <c r="D4346" s="48">
        <f t="shared" si="666"/>
        <v>1.9026250564243615E-2</v>
      </c>
      <c r="E4346" s="12">
        <f t="shared" si="667"/>
        <v>0.91326002708369347</v>
      </c>
      <c r="F4346" s="14">
        <v>1.52</v>
      </c>
      <c r="G4346" s="14">
        <v>1.52</v>
      </c>
      <c r="H4346" s="12">
        <f t="shared" si="664"/>
        <v>2.0604937381804271</v>
      </c>
      <c r="I4346" s="14">
        <f t="shared" si="668"/>
        <v>110.85870169819987</v>
      </c>
      <c r="J4346" s="15">
        <f t="shared" si="669"/>
        <v>0.19954566305675975</v>
      </c>
      <c r="M4346" s="15">
        <f t="shared" si="671"/>
        <v>3.9203470148675784E-2</v>
      </c>
      <c r="N4346" s="15"/>
      <c r="O4346" s="15"/>
      <c r="P4346" s="15"/>
    </row>
    <row r="4347" spans="1:16" x14ac:dyDescent="0.25">
      <c r="A4347" s="13">
        <v>41713.520833333336</v>
      </c>
      <c r="B4347" s="14">
        <v>1.9</v>
      </c>
      <c r="C4347" s="14">
        <f t="shared" si="665"/>
        <v>53.802008540000003</v>
      </c>
      <c r="D4347" s="48">
        <f t="shared" si="666"/>
        <v>1.9026250564243615E-2</v>
      </c>
      <c r="E4347" s="12">
        <f t="shared" si="667"/>
        <v>0.91326002708369347</v>
      </c>
      <c r="F4347" s="14">
        <v>3.42</v>
      </c>
      <c r="G4347" s="14">
        <v>3.42</v>
      </c>
      <c r="H4347" s="12">
        <f t="shared" si="664"/>
        <v>5.0277314110191647</v>
      </c>
      <c r="I4347" s="14">
        <f t="shared" si="668"/>
        <v>270.50204831247936</v>
      </c>
      <c r="J4347" s="15">
        <f t="shared" si="669"/>
        <v>0.48690368696246283</v>
      </c>
      <c r="M4347" s="15">
        <f t="shared" si="671"/>
        <v>9.5658877595768729E-2</v>
      </c>
      <c r="N4347" s="15"/>
      <c r="O4347" s="15"/>
      <c r="P4347" s="15"/>
    </row>
    <row r="4348" spans="1:16" x14ac:dyDescent="0.25">
      <c r="A4348" s="13">
        <v>41713.541666666664</v>
      </c>
      <c r="B4348" s="14">
        <v>1.9</v>
      </c>
      <c r="C4348" s="14">
        <f t="shared" si="665"/>
        <v>53.802008540000003</v>
      </c>
      <c r="D4348" s="48">
        <f t="shared" si="666"/>
        <v>1.9026250564243615E-2</v>
      </c>
      <c r="E4348" s="12">
        <f t="shared" si="667"/>
        <v>0.91326002708369347</v>
      </c>
      <c r="F4348" s="14">
        <v>1.49</v>
      </c>
      <c r="G4348" s="14">
        <v>1.49</v>
      </c>
      <c r="H4348" s="12">
        <f t="shared" si="664"/>
        <v>2.0158037443156029</v>
      </c>
      <c r="I4348" s="14">
        <f t="shared" si="668"/>
        <v>108.45429026663206</v>
      </c>
      <c r="J4348" s="15">
        <f t="shared" si="669"/>
        <v>0.19521772247993771</v>
      </c>
      <c r="M4348" s="15">
        <f t="shared" si="671"/>
        <v>3.8353187127689141E-2</v>
      </c>
      <c r="N4348" s="15"/>
      <c r="O4348" s="15"/>
      <c r="P4348" s="15"/>
    </row>
    <row r="4349" spans="1:16" x14ac:dyDescent="0.25">
      <c r="A4349" s="13">
        <v>41713.5625</v>
      </c>
      <c r="B4349" s="14">
        <v>1.9</v>
      </c>
      <c r="C4349" s="14">
        <f t="shared" si="665"/>
        <v>53.802008540000003</v>
      </c>
      <c r="D4349" s="48">
        <f t="shared" si="666"/>
        <v>1.9026250564243615E-2</v>
      </c>
      <c r="E4349" s="12">
        <f t="shared" si="667"/>
        <v>0.91326002708369347</v>
      </c>
      <c r="F4349" s="14">
        <v>1.71</v>
      </c>
      <c r="G4349" s="14">
        <v>1.71</v>
      </c>
      <c r="H4349" s="12">
        <f t="shared" si="664"/>
        <v>2.3455196395333919</v>
      </c>
      <c r="I4349" s="14">
        <f t="shared" si="668"/>
        <v>126.19366767691328</v>
      </c>
      <c r="J4349" s="15">
        <f t="shared" si="669"/>
        <v>0.2271486018184439</v>
      </c>
      <c r="M4349" s="15">
        <f t="shared" si="671"/>
        <v>4.4626444365116681E-2</v>
      </c>
      <c r="N4349" s="15"/>
      <c r="O4349" s="15"/>
      <c r="P4349" s="15"/>
    </row>
    <row r="4350" spans="1:16" x14ac:dyDescent="0.25">
      <c r="A4350" s="13">
        <v>41713.583333333336</v>
      </c>
      <c r="B4350" s="14">
        <v>1.9</v>
      </c>
      <c r="C4350" s="14">
        <f t="shared" si="665"/>
        <v>53.802008540000003</v>
      </c>
      <c r="D4350" s="48">
        <f t="shared" si="666"/>
        <v>1.9026250564243615E-2</v>
      </c>
      <c r="E4350" s="12">
        <f t="shared" si="667"/>
        <v>0.91326002708369347</v>
      </c>
      <c r="F4350" s="14">
        <v>1.55</v>
      </c>
      <c r="G4350" s="14">
        <v>1.55</v>
      </c>
      <c r="H4350" s="12">
        <f t="shared" si="664"/>
        <v>2.1052720285329327</v>
      </c>
      <c r="I4350" s="14">
        <f t="shared" si="668"/>
        <v>113.26786365815198</v>
      </c>
      <c r="J4350" s="15">
        <f t="shared" si="669"/>
        <v>0.20388215458467354</v>
      </c>
      <c r="M4350" s="15">
        <f t="shared" si="671"/>
        <v>4.0055433120761014E-2</v>
      </c>
      <c r="N4350" s="15"/>
      <c r="O4350" s="15"/>
      <c r="P4350" s="15"/>
    </row>
    <row r="4351" spans="1:16" x14ac:dyDescent="0.25">
      <c r="A4351" s="13">
        <v>41713.604166666664</v>
      </c>
      <c r="B4351" s="14">
        <v>1.9</v>
      </c>
      <c r="C4351" s="14">
        <f t="shared" si="665"/>
        <v>53.802008540000003</v>
      </c>
      <c r="D4351" s="48">
        <f t="shared" si="666"/>
        <v>1.9026250564243615E-2</v>
      </c>
      <c r="E4351" s="12">
        <f t="shared" si="667"/>
        <v>0.91326002708369347</v>
      </c>
      <c r="F4351" s="14">
        <v>1.58</v>
      </c>
      <c r="G4351" s="14">
        <v>1.58</v>
      </c>
      <c r="H4351" s="12">
        <f t="shared" si="664"/>
        <v>2.1501370756214859</v>
      </c>
      <c r="I4351" s="14">
        <f t="shared" si="668"/>
        <v>115.68169330475781</v>
      </c>
      <c r="J4351" s="15">
        <f t="shared" si="669"/>
        <v>0.20822704794856403</v>
      </c>
      <c r="M4351" s="15">
        <f t="shared" si="671"/>
        <v>4.0909046748244408E-2</v>
      </c>
      <c r="N4351" s="15"/>
      <c r="O4351" s="15"/>
      <c r="P4351" s="15"/>
    </row>
    <row r="4352" spans="1:16" x14ac:dyDescent="0.25">
      <c r="A4352" s="13">
        <v>41713.625</v>
      </c>
      <c r="B4352" s="14">
        <v>1.9</v>
      </c>
      <c r="C4352" s="14">
        <f t="shared" si="665"/>
        <v>53.802008540000003</v>
      </c>
      <c r="D4352" s="48">
        <f t="shared" si="666"/>
        <v>1.9026250564243615E-2</v>
      </c>
      <c r="E4352" s="12">
        <f t="shared" si="667"/>
        <v>0.91326002708369347</v>
      </c>
      <c r="F4352" s="14">
        <v>1.53</v>
      </c>
      <c r="G4352" s="14">
        <v>1.53</v>
      </c>
      <c r="H4352" s="12">
        <f t="shared" si="664"/>
        <v>2.0754101014596715</v>
      </c>
      <c r="I4352" s="14">
        <f t="shared" si="668"/>
        <v>111.66123200273552</v>
      </c>
      <c r="J4352" s="15">
        <f t="shared" si="669"/>
        <v>0.20099021760492392</v>
      </c>
      <c r="M4352" s="15">
        <f t="shared" si="671"/>
        <v>3.948727261393397E-2</v>
      </c>
      <c r="N4352" s="15"/>
      <c r="O4352" s="15"/>
      <c r="P4352" s="15"/>
    </row>
    <row r="4353" spans="1:16" x14ac:dyDescent="0.25">
      <c r="A4353" s="13">
        <v>41713.645833333336</v>
      </c>
      <c r="B4353" s="14">
        <v>1.9</v>
      </c>
      <c r="C4353" s="14">
        <f t="shared" si="665"/>
        <v>53.802008540000003</v>
      </c>
      <c r="D4353" s="48">
        <f t="shared" si="666"/>
        <v>1.9026250564243615E-2</v>
      </c>
      <c r="E4353" s="12">
        <f t="shared" si="667"/>
        <v>0.91326002708369347</v>
      </c>
      <c r="F4353" s="14">
        <v>1.71</v>
      </c>
      <c r="G4353" s="14">
        <v>1.71</v>
      </c>
      <c r="H4353" s="12">
        <f t="shared" si="664"/>
        <v>2.3455196395333919</v>
      </c>
      <c r="I4353" s="14">
        <f t="shared" si="668"/>
        <v>126.19366767691328</v>
      </c>
      <c r="J4353" s="15">
        <f t="shared" si="669"/>
        <v>0.2271486018184439</v>
      </c>
      <c r="M4353" s="15">
        <f t="shared" si="671"/>
        <v>4.4626444365116681E-2</v>
      </c>
      <c r="N4353" s="15"/>
      <c r="O4353" s="15"/>
      <c r="P4353" s="15"/>
    </row>
    <row r="4354" spans="1:16" x14ac:dyDescent="0.25">
      <c r="A4354" s="13">
        <v>41713.666666666664</v>
      </c>
      <c r="B4354" s="14">
        <v>1.9</v>
      </c>
      <c r="C4354" s="14">
        <f t="shared" si="665"/>
        <v>53.802008540000003</v>
      </c>
      <c r="D4354" s="48">
        <f t="shared" si="666"/>
        <v>1.9026250564243615E-2</v>
      </c>
      <c r="E4354" s="12">
        <f t="shared" si="667"/>
        <v>0.91326002708369347</v>
      </c>
      <c r="F4354" s="14">
        <v>1.67</v>
      </c>
      <c r="G4354" s="14">
        <v>1.67</v>
      </c>
      <c r="H4354" s="12">
        <f t="shared" ref="H4354:H4417" si="674">1.3*G4354^(1.1)</f>
        <v>2.2852381761179061</v>
      </c>
      <c r="I4354" s="14">
        <f t="shared" si="668"/>
        <v>122.95040386742961</v>
      </c>
      <c r="J4354" s="15">
        <f t="shared" si="669"/>
        <v>0.22131072696137327</v>
      </c>
      <c r="M4354" s="15">
        <f t="shared" si="671"/>
        <v>4.3479514137794356E-2</v>
      </c>
      <c r="N4354" s="15"/>
      <c r="O4354" s="15"/>
      <c r="P4354" s="15"/>
    </row>
    <row r="4355" spans="1:16" x14ac:dyDescent="0.25">
      <c r="A4355" s="13">
        <v>41713.6875</v>
      </c>
      <c r="B4355" s="14">
        <v>1.9</v>
      </c>
      <c r="C4355" s="14">
        <f t="shared" si="665"/>
        <v>53.802008540000003</v>
      </c>
      <c r="D4355" s="48">
        <f t="shared" si="666"/>
        <v>1.9026250564243615E-2</v>
      </c>
      <c r="E4355" s="12">
        <f t="shared" si="667"/>
        <v>0.91326002708369347</v>
      </c>
      <c r="F4355" s="14">
        <v>1.89</v>
      </c>
      <c r="G4355" s="14">
        <v>1.89</v>
      </c>
      <c r="H4355" s="12">
        <f t="shared" si="674"/>
        <v>2.6184925155751677</v>
      </c>
      <c r="I4355" s="14">
        <f t="shared" si="668"/>
        <v>140.88015668490127</v>
      </c>
      <c r="J4355" s="15">
        <f t="shared" si="669"/>
        <v>0.25358428203282229</v>
      </c>
      <c r="M4355" s="15">
        <f t="shared" si="671"/>
        <v>4.9820094701929725E-2</v>
      </c>
      <c r="N4355" s="15"/>
      <c r="O4355" s="15"/>
      <c r="P4355" s="15"/>
    </row>
    <row r="4356" spans="1:16" x14ac:dyDescent="0.25">
      <c r="A4356" s="13">
        <v>41713.708333333336</v>
      </c>
      <c r="B4356" s="14">
        <v>2.1</v>
      </c>
      <c r="C4356" s="14">
        <f t="shared" si="665"/>
        <v>59.465377860000004</v>
      </c>
      <c r="D4356" s="48">
        <f t="shared" si="666"/>
        <v>2.1029013781532418E-2</v>
      </c>
      <c r="E4356" s="12">
        <f t="shared" si="667"/>
        <v>1.0093926615135562</v>
      </c>
      <c r="F4356" s="14">
        <v>1.84</v>
      </c>
      <c r="G4356" s="14">
        <v>1.84</v>
      </c>
      <c r="H4356" s="12">
        <f t="shared" si="674"/>
        <v>2.5423946010926204</v>
      </c>
      <c r="I4356" s="14">
        <f t="shared" si="668"/>
        <v>151.18445562319664</v>
      </c>
      <c r="J4356" s="15">
        <f t="shared" si="669"/>
        <v>0.27213202012175397</v>
      </c>
      <c r="M4356" s="15">
        <f t="shared" si="671"/>
        <v>5.3464051104470327E-2</v>
      </c>
      <c r="N4356" s="15"/>
      <c r="O4356" s="15"/>
      <c r="P4356" s="15"/>
    </row>
    <row r="4357" spans="1:16" x14ac:dyDescent="0.25">
      <c r="A4357" s="13">
        <v>41713.729166666664</v>
      </c>
      <c r="B4357" s="14">
        <v>1.9</v>
      </c>
      <c r="C4357" s="14">
        <f t="shared" si="665"/>
        <v>53.802008540000003</v>
      </c>
      <c r="D4357" s="48">
        <f t="shared" si="666"/>
        <v>1.9026250564243615E-2</v>
      </c>
      <c r="E4357" s="12">
        <f t="shared" si="667"/>
        <v>0.91326002708369347</v>
      </c>
      <c r="F4357" s="14">
        <v>1.96</v>
      </c>
      <c r="G4357" s="14">
        <v>1.96</v>
      </c>
      <c r="H4357" s="12">
        <f t="shared" si="674"/>
        <v>2.7253672373474753</v>
      </c>
      <c r="I4357" s="14">
        <f t="shared" si="668"/>
        <v>146.63023137840509</v>
      </c>
      <c r="J4357" s="15">
        <f t="shared" si="669"/>
        <v>0.26393441648112914</v>
      </c>
      <c r="M4357" s="15">
        <f t="shared" si="671"/>
        <v>5.1853519937353466E-2</v>
      </c>
      <c r="N4357" s="15"/>
      <c r="O4357" s="15"/>
      <c r="P4357" s="15"/>
    </row>
    <row r="4358" spans="1:16" x14ac:dyDescent="0.25">
      <c r="A4358" s="13">
        <v>41713.75</v>
      </c>
      <c r="B4358" s="14">
        <v>2.1</v>
      </c>
      <c r="C4358" s="14">
        <f t="shared" si="665"/>
        <v>59.465377860000004</v>
      </c>
      <c r="D4358" s="48">
        <f t="shared" si="666"/>
        <v>2.1029013781532418E-2</v>
      </c>
      <c r="E4358" s="12">
        <f t="shared" si="667"/>
        <v>1.0093926615135562</v>
      </c>
      <c r="F4358" s="14">
        <v>2.0299999999999998</v>
      </c>
      <c r="G4358" s="14">
        <v>2.0299999999999998</v>
      </c>
      <c r="H4358" s="12">
        <f t="shared" si="674"/>
        <v>2.8326244143650534</v>
      </c>
      <c r="I4358" s="14">
        <f t="shared" si="668"/>
        <v>168.44308113567914</v>
      </c>
      <c r="J4358" s="15">
        <f t="shared" si="669"/>
        <v>0.30319754604422239</v>
      </c>
      <c r="M4358" s="15">
        <f t="shared" si="671"/>
        <v>5.9567297847587894E-2</v>
      </c>
      <c r="N4358" s="15"/>
      <c r="O4358" s="15"/>
      <c r="P4358" s="15"/>
    </row>
    <row r="4359" spans="1:16" x14ac:dyDescent="0.25">
      <c r="A4359" s="13">
        <v>41713.770833333336</v>
      </c>
      <c r="B4359" s="14">
        <v>1.9</v>
      </c>
      <c r="C4359" s="14">
        <f t="shared" si="665"/>
        <v>53.802008540000003</v>
      </c>
      <c r="D4359" s="48">
        <f t="shared" si="666"/>
        <v>1.9026250564243615E-2</v>
      </c>
      <c r="E4359" s="12">
        <f t="shared" si="667"/>
        <v>0.91326002708369347</v>
      </c>
      <c r="F4359" s="14">
        <v>1.84</v>
      </c>
      <c r="G4359" s="14">
        <v>1.84</v>
      </c>
      <c r="H4359" s="12">
        <f t="shared" si="674"/>
        <v>2.5423946010926204</v>
      </c>
      <c r="I4359" s="14">
        <f t="shared" si="668"/>
        <v>136.78593604003507</v>
      </c>
      <c r="J4359" s="15">
        <f t="shared" si="669"/>
        <v>0.24621468487206311</v>
      </c>
      <c r="M4359" s="15">
        <f t="shared" si="671"/>
        <v>4.8372236713568391E-2</v>
      </c>
      <c r="N4359" s="15"/>
      <c r="O4359" s="15"/>
      <c r="P4359" s="15"/>
    </row>
    <row r="4360" spans="1:16" x14ac:dyDescent="0.25">
      <c r="A4360" s="13">
        <v>41713.791666666664</v>
      </c>
      <c r="B4360" s="14">
        <v>2.1</v>
      </c>
      <c r="C4360" s="14">
        <f t="shared" si="665"/>
        <v>59.465377860000004</v>
      </c>
      <c r="D4360" s="48">
        <f t="shared" si="666"/>
        <v>2.1029013781532418E-2</v>
      </c>
      <c r="E4360" s="12">
        <f t="shared" si="667"/>
        <v>1.0093926615135562</v>
      </c>
      <c r="F4360" s="14">
        <v>2.13</v>
      </c>
      <c r="G4360" s="14">
        <v>2.13</v>
      </c>
      <c r="H4360" s="12">
        <f t="shared" si="674"/>
        <v>2.9864889767614424</v>
      </c>
      <c r="I4360" s="14">
        <f t="shared" si="668"/>
        <v>177.59269547784393</v>
      </c>
      <c r="J4360" s="15">
        <f t="shared" si="669"/>
        <v>0.31966685186011906</v>
      </c>
      <c r="M4360" s="15">
        <f t="shared" si="671"/>
        <v>6.2802917850711015E-2</v>
      </c>
      <c r="N4360" s="15"/>
      <c r="O4360" s="15"/>
      <c r="P4360" s="15"/>
    </row>
    <row r="4361" spans="1:16" x14ac:dyDescent="0.25">
      <c r="A4361" s="13">
        <v>41713.8125</v>
      </c>
      <c r="B4361" s="14">
        <v>2.1</v>
      </c>
      <c r="C4361" s="14">
        <f t="shared" si="665"/>
        <v>59.465377860000004</v>
      </c>
      <c r="D4361" s="48">
        <f t="shared" si="666"/>
        <v>2.1029013781532418E-2</v>
      </c>
      <c r="E4361" s="12">
        <f t="shared" si="667"/>
        <v>1.0093926615135562</v>
      </c>
      <c r="F4361" s="14">
        <v>1.87</v>
      </c>
      <c r="G4361" s="14">
        <v>1.87</v>
      </c>
      <c r="H4361" s="12">
        <f t="shared" si="674"/>
        <v>2.5880288868529835</v>
      </c>
      <c r="I4361" s="14">
        <f t="shared" si="668"/>
        <v>153.89811566930786</v>
      </c>
      <c r="J4361" s="15">
        <f t="shared" si="669"/>
        <v>0.2770166082047541</v>
      </c>
      <c r="M4361" s="15">
        <f t="shared" si="671"/>
        <v>5.4423695128635381E-2</v>
      </c>
      <c r="N4361" s="15"/>
      <c r="O4361" s="15"/>
      <c r="P4361" s="15"/>
    </row>
    <row r="4362" spans="1:16" x14ac:dyDescent="0.25">
      <c r="A4362" s="13">
        <v>41713.833333333336</v>
      </c>
      <c r="B4362" s="14">
        <v>1.9</v>
      </c>
      <c r="C4362" s="14">
        <f t="shared" si="665"/>
        <v>53.802008540000003</v>
      </c>
      <c r="D4362" s="48">
        <f t="shared" si="666"/>
        <v>1.9026250564243615E-2</v>
      </c>
      <c r="E4362" s="12">
        <f t="shared" si="667"/>
        <v>0.91326002708369347</v>
      </c>
      <c r="F4362" s="14">
        <v>1.95</v>
      </c>
      <c r="G4362" s="14">
        <v>1.95</v>
      </c>
      <c r="H4362" s="12">
        <f t="shared" si="674"/>
        <v>2.7100757168564051</v>
      </c>
      <c r="I4362" s="14">
        <f t="shared" si="668"/>
        <v>145.80751686235493</v>
      </c>
      <c r="J4362" s="15">
        <f t="shared" si="669"/>
        <v>0.26245353035223884</v>
      </c>
      <c r="M4362" s="15">
        <f t="shared" si="671"/>
        <v>5.1562579636982089E-2</v>
      </c>
      <c r="N4362" s="15"/>
      <c r="O4362" s="15"/>
      <c r="P4362" s="15"/>
    </row>
    <row r="4363" spans="1:16" x14ac:dyDescent="0.25">
      <c r="A4363" s="13">
        <v>41713.854166666664</v>
      </c>
      <c r="B4363" s="14">
        <v>1.9</v>
      </c>
      <c r="C4363" s="14">
        <f t="shared" si="665"/>
        <v>53.802008540000003</v>
      </c>
      <c r="D4363" s="48">
        <f t="shared" si="666"/>
        <v>1.9026250564243615E-2</v>
      </c>
      <c r="E4363" s="12">
        <f t="shared" si="667"/>
        <v>0.91326002708369347</v>
      </c>
      <c r="F4363" s="14">
        <v>1.9</v>
      </c>
      <c r="G4363" s="14">
        <v>1.9</v>
      </c>
      <c r="H4363" s="12">
        <f t="shared" si="674"/>
        <v>2.6337364444419591</v>
      </c>
      <c r="I4363" s="14">
        <f t="shared" si="668"/>
        <v>141.70031067597552</v>
      </c>
      <c r="J4363" s="15">
        <f t="shared" si="669"/>
        <v>0.25506055921675591</v>
      </c>
      <c r="M4363" s="15">
        <f t="shared" si="671"/>
        <v>5.0110129512132791E-2</v>
      </c>
      <c r="N4363" s="15"/>
      <c r="O4363" s="15"/>
      <c r="P4363" s="15"/>
    </row>
    <row r="4364" spans="1:16" x14ac:dyDescent="0.25">
      <c r="A4364" s="13">
        <v>41713.875</v>
      </c>
      <c r="B4364" s="14">
        <v>1.9</v>
      </c>
      <c r="C4364" s="14">
        <f t="shared" si="665"/>
        <v>53.802008540000003</v>
      </c>
      <c r="D4364" s="48">
        <f t="shared" si="666"/>
        <v>1.9026250564243615E-2</v>
      </c>
      <c r="E4364" s="12">
        <f t="shared" si="667"/>
        <v>0.91326002708369347</v>
      </c>
      <c r="F4364" s="14">
        <v>1.94</v>
      </c>
      <c r="G4364" s="14">
        <v>1.94</v>
      </c>
      <c r="H4364" s="12">
        <f t="shared" si="674"/>
        <v>2.6947920361929754</v>
      </c>
      <c r="I4364" s="14">
        <f t="shared" si="668"/>
        <v>144.98522414477847</v>
      </c>
      <c r="J4364" s="15">
        <f t="shared" si="669"/>
        <v>0.26097340346060127</v>
      </c>
      <c r="M4364" s="15">
        <f t="shared" si="671"/>
        <v>5.1271788499135815E-2</v>
      </c>
      <c r="N4364" s="15"/>
      <c r="O4364" s="15"/>
      <c r="P4364" s="15"/>
    </row>
    <row r="4365" spans="1:16" x14ac:dyDescent="0.25">
      <c r="A4365" s="13">
        <v>41713.895833333336</v>
      </c>
      <c r="B4365" s="14">
        <v>1.9</v>
      </c>
      <c r="C4365" s="14">
        <f t="shared" si="665"/>
        <v>53.802008540000003</v>
      </c>
      <c r="D4365" s="48">
        <f t="shared" si="666"/>
        <v>1.9026250564243615E-2</v>
      </c>
      <c r="E4365" s="12">
        <f t="shared" si="667"/>
        <v>0.91326002708369347</v>
      </c>
      <c r="F4365" s="14">
        <v>1.96</v>
      </c>
      <c r="G4365" s="14">
        <v>1.96</v>
      </c>
      <c r="H4365" s="12">
        <f t="shared" si="674"/>
        <v>2.7253672373474753</v>
      </c>
      <c r="I4365" s="14">
        <f t="shared" si="668"/>
        <v>146.63023137840509</v>
      </c>
      <c r="J4365" s="15">
        <f t="shared" si="669"/>
        <v>0.26393441648112914</v>
      </c>
      <c r="M4365" s="15">
        <f t="shared" si="671"/>
        <v>5.1853519937353466E-2</v>
      </c>
      <c r="N4365" s="15"/>
      <c r="O4365" s="15"/>
      <c r="P4365" s="15"/>
    </row>
    <row r="4366" spans="1:16" x14ac:dyDescent="0.25">
      <c r="A4366" s="13">
        <v>41713.916666666664</v>
      </c>
      <c r="B4366" s="14">
        <v>1.9</v>
      </c>
      <c r="C4366" s="14">
        <f t="shared" si="665"/>
        <v>53.802008540000003</v>
      </c>
      <c r="D4366" s="48">
        <f t="shared" si="666"/>
        <v>1.9026250564243615E-2</v>
      </c>
      <c r="E4366" s="12">
        <f t="shared" si="667"/>
        <v>0.91326002708369347</v>
      </c>
      <c r="F4366" s="14">
        <v>1.78</v>
      </c>
      <c r="G4366" s="14">
        <v>1.78</v>
      </c>
      <c r="H4366" s="12">
        <f t="shared" si="674"/>
        <v>2.4513501764802577</v>
      </c>
      <c r="I4366" s="14">
        <f t="shared" si="668"/>
        <v>131.88756312952134</v>
      </c>
      <c r="J4366" s="15">
        <f t="shared" si="669"/>
        <v>0.23739761363313841</v>
      </c>
      <c r="M4366" s="15">
        <f t="shared" si="671"/>
        <v>4.6640002678416191E-2</v>
      </c>
      <c r="N4366" s="15"/>
      <c r="O4366" s="15"/>
      <c r="P4366" s="15"/>
    </row>
    <row r="4367" spans="1:16" x14ac:dyDescent="0.25">
      <c r="A4367" s="13">
        <v>41713.9375</v>
      </c>
      <c r="B4367" s="14">
        <v>1.9</v>
      </c>
      <c r="C4367" s="14">
        <f t="shared" si="665"/>
        <v>53.802008540000003</v>
      </c>
      <c r="D4367" s="48">
        <f t="shared" si="666"/>
        <v>1.9026250564243615E-2</v>
      </c>
      <c r="E4367" s="12">
        <f t="shared" si="667"/>
        <v>0.91326002708369347</v>
      </c>
      <c r="F4367" s="14">
        <v>1.81</v>
      </c>
      <c r="G4367" s="14">
        <v>1.81</v>
      </c>
      <c r="H4367" s="12">
        <f t="shared" si="674"/>
        <v>2.4968346615636512</v>
      </c>
      <c r="I4367" s="14">
        <f t="shared" si="668"/>
        <v>134.33471978441557</v>
      </c>
      <c r="J4367" s="15">
        <f t="shared" si="669"/>
        <v>0.241802495611948</v>
      </c>
      <c r="M4367" s="15">
        <f t="shared" si="671"/>
        <v>4.7505401888398427E-2</v>
      </c>
      <c r="N4367" s="15"/>
      <c r="O4367" s="15"/>
      <c r="P4367" s="15"/>
    </row>
    <row r="4368" spans="1:16" x14ac:dyDescent="0.25">
      <c r="A4368" s="13">
        <v>41713.958333333336</v>
      </c>
      <c r="B4368" s="14">
        <v>1.9</v>
      </c>
      <c r="C4368" s="14">
        <f t="shared" si="665"/>
        <v>53.802008540000003</v>
      </c>
      <c r="D4368" s="48">
        <f t="shared" si="666"/>
        <v>1.9026250564243615E-2</v>
      </c>
      <c r="E4368" s="12">
        <f t="shared" si="667"/>
        <v>0.91326002708369347</v>
      </c>
      <c r="F4368" s="14">
        <v>1.75</v>
      </c>
      <c r="G4368" s="14">
        <v>1.75</v>
      </c>
      <c r="H4368" s="12">
        <f t="shared" si="674"/>
        <v>2.4059422895195244</v>
      </c>
      <c r="I4368" s="14">
        <f t="shared" si="668"/>
        <v>129.4445276074766</v>
      </c>
      <c r="J4368" s="15">
        <f t="shared" si="669"/>
        <v>0.23300014969345786</v>
      </c>
      <c r="M4368" s="15">
        <f t="shared" si="671"/>
        <v>4.5776060843508423E-2</v>
      </c>
      <c r="N4368" s="15"/>
      <c r="O4368" s="15"/>
      <c r="P4368" s="15"/>
    </row>
    <row r="4369" spans="1:16" x14ac:dyDescent="0.25">
      <c r="A4369" s="13">
        <v>41713.979166666664</v>
      </c>
      <c r="B4369" s="14">
        <v>1.9</v>
      </c>
      <c r="C4369" s="14">
        <f t="shared" si="665"/>
        <v>53.802008540000003</v>
      </c>
      <c r="D4369" s="48">
        <f t="shared" si="666"/>
        <v>1.9026250564243615E-2</v>
      </c>
      <c r="E4369" s="12">
        <f t="shared" si="667"/>
        <v>0.91326002708369347</v>
      </c>
      <c r="F4369" s="14">
        <v>1.76</v>
      </c>
      <c r="G4369" s="14">
        <v>1.76</v>
      </c>
      <c r="H4369" s="12">
        <f t="shared" si="674"/>
        <v>2.421069668828133</v>
      </c>
      <c r="I4369" s="14">
        <f t="shared" si="668"/>
        <v>130.2584109982262</v>
      </c>
      <c r="J4369" s="15">
        <f t="shared" si="669"/>
        <v>0.23446513979680714</v>
      </c>
      <c r="M4369" s="15">
        <f t="shared" si="671"/>
        <v>4.6063878152614368E-2</v>
      </c>
      <c r="N4369" s="15"/>
      <c r="O4369" s="15"/>
      <c r="P4369" s="15"/>
    </row>
    <row r="4370" spans="1:16" x14ac:dyDescent="0.25">
      <c r="A4370" s="13">
        <v>41714</v>
      </c>
      <c r="B4370" s="14">
        <v>1.9</v>
      </c>
      <c r="C4370" s="14">
        <f t="shared" si="665"/>
        <v>53.802008540000003</v>
      </c>
      <c r="D4370" s="48">
        <f t="shared" si="666"/>
        <v>1.9026250564243615E-2</v>
      </c>
      <c r="E4370" s="12">
        <f t="shared" si="667"/>
        <v>0.91326002708369347</v>
      </c>
      <c r="F4370" s="14">
        <v>2.0099999999999998</v>
      </c>
      <c r="G4370" s="14">
        <v>2.0099999999999998</v>
      </c>
      <c r="H4370" s="12">
        <f t="shared" si="674"/>
        <v>2.8019411889649852</v>
      </c>
      <c r="I4370" s="14">
        <f t="shared" si="668"/>
        <v>150.75006377727189</v>
      </c>
      <c r="J4370" s="15">
        <f t="shared" si="669"/>
        <v>0.27135011479908938</v>
      </c>
      <c r="K4370" s="14">
        <f t="shared" ref="K4370" si="675">SUM(J4370:J4417)</f>
        <v>15.181540437172306</v>
      </c>
      <c r="L4370" s="14">
        <f>K4370/5.09</f>
        <v>2.9826209110358164</v>
      </c>
      <c r="M4370" s="15">
        <f t="shared" si="671"/>
        <v>5.3310435127522475E-2</v>
      </c>
      <c r="N4370" s="15">
        <f t="shared" ref="N4370" si="676">AVERAGE(H4370:H4417)</f>
        <v>3.4740885190681143</v>
      </c>
      <c r="O4370" s="15">
        <f t="shared" ref="O4370" si="677">AVERAGE(E4370:E4417)</f>
        <v>0.84316331447858539</v>
      </c>
      <c r="P4370" s="15">
        <f>MAX(E4370:E4417)</f>
        <v>1.0093926615135562</v>
      </c>
    </row>
    <row r="4371" spans="1:16" x14ac:dyDescent="0.25">
      <c r="A4371" s="13">
        <v>41714.020833333336</v>
      </c>
      <c r="B4371" s="14">
        <v>1.9</v>
      </c>
      <c r="C4371" s="14">
        <f t="shared" si="665"/>
        <v>53.802008540000003</v>
      </c>
      <c r="D4371" s="48">
        <f t="shared" si="666"/>
        <v>1.9026250564243615E-2</v>
      </c>
      <c r="E4371" s="12">
        <f t="shared" si="667"/>
        <v>0.91326002708369347</v>
      </c>
      <c r="F4371" s="14">
        <v>1.7</v>
      </c>
      <c r="G4371" s="14">
        <v>1.7</v>
      </c>
      <c r="H4371" s="12">
        <f t="shared" si="674"/>
        <v>2.3304359209990335</v>
      </c>
      <c r="I4371" s="14">
        <f t="shared" si="668"/>
        <v>125.38213332351278</v>
      </c>
      <c r="J4371" s="15">
        <f t="shared" si="669"/>
        <v>0.225687839982323</v>
      </c>
      <c r="M4371" s="15">
        <f t="shared" si="671"/>
        <v>4.4339457756841456E-2</v>
      </c>
      <c r="N4371" s="15"/>
      <c r="O4371" s="15"/>
      <c r="P4371" s="15"/>
    </row>
    <row r="4372" spans="1:16" x14ac:dyDescent="0.25">
      <c r="A4372" s="13">
        <v>41714.041666666664</v>
      </c>
      <c r="B4372" s="14">
        <v>1.9</v>
      </c>
      <c r="C4372" s="14">
        <f t="shared" si="665"/>
        <v>53.802008540000003</v>
      </c>
      <c r="D4372" s="48">
        <f t="shared" si="666"/>
        <v>1.9026250564243615E-2</v>
      </c>
      <c r="E4372" s="12">
        <f t="shared" si="667"/>
        <v>0.91326002708369347</v>
      </c>
      <c r="F4372" s="14">
        <v>1.67</v>
      </c>
      <c r="G4372" s="14">
        <v>1.67</v>
      </c>
      <c r="H4372" s="12">
        <f t="shared" si="674"/>
        <v>2.2852381761179061</v>
      </c>
      <c r="I4372" s="14">
        <f t="shared" si="668"/>
        <v>122.95040386742961</v>
      </c>
      <c r="J4372" s="15">
        <f t="shared" si="669"/>
        <v>0.22131072696137327</v>
      </c>
      <c r="M4372" s="15">
        <f t="shared" si="671"/>
        <v>4.3479514137794356E-2</v>
      </c>
      <c r="N4372" s="15"/>
      <c r="O4372" s="15"/>
      <c r="P4372" s="15"/>
    </row>
    <row r="4373" spans="1:16" x14ac:dyDescent="0.25">
      <c r="A4373" s="13">
        <v>41714.0625</v>
      </c>
      <c r="B4373" s="14">
        <v>1.7</v>
      </c>
      <c r="C4373" s="14">
        <f t="shared" si="665"/>
        <v>48.138639220000002</v>
      </c>
      <c r="D4373" s="48">
        <f t="shared" si="666"/>
        <v>1.7023487346954812E-2</v>
      </c>
      <c r="E4373" s="12">
        <f t="shared" si="667"/>
        <v>0.81712739265383116</v>
      </c>
      <c r="F4373" s="14">
        <v>1.61</v>
      </c>
      <c r="G4373" s="14">
        <v>1.61</v>
      </c>
      <c r="H4373" s="12">
        <f t="shared" si="674"/>
        <v>2.1950873953056251</v>
      </c>
      <c r="I4373" s="14">
        <f t="shared" si="668"/>
        <v>105.66852017898701</v>
      </c>
      <c r="J4373" s="15">
        <f t="shared" si="669"/>
        <v>0.19020333632217662</v>
      </c>
      <c r="M4373" s="15">
        <f t="shared" si="671"/>
        <v>3.7368042499445309E-2</v>
      </c>
      <c r="N4373" s="15"/>
      <c r="O4373" s="15"/>
      <c r="P4373" s="15"/>
    </row>
    <row r="4374" spans="1:16" x14ac:dyDescent="0.25">
      <c r="A4374" s="13">
        <v>41714.083333333336</v>
      </c>
      <c r="B4374" s="14">
        <v>1.7</v>
      </c>
      <c r="C4374" s="14">
        <f t="shared" si="665"/>
        <v>48.138639220000002</v>
      </c>
      <c r="D4374" s="48">
        <f t="shared" si="666"/>
        <v>1.7023487346954812E-2</v>
      </c>
      <c r="E4374" s="12">
        <f t="shared" si="667"/>
        <v>0.81712739265383116</v>
      </c>
      <c r="F4374" s="14">
        <v>1.61</v>
      </c>
      <c r="G4374" s="14">
        <v>1.61</v>
      </c>
      <c r="H4374" s="12">
        <f t="shared" si="674"/>
        <v>2.1950873953056251</v>
      </c>
      <c r="I4374" s="14">
        <f t="shared" si="668"/>
        <v>105.66852017898701</v>
      </c>
      <c r="J4374" s="15">
        <f t="shared" si="669"/>
        <v>0.19020333632217662</v>
      </c>
      <c r="M4374" s="15">
        <f t="shared" si="671"/>
        <v>3.7368042499445309E-2</v>
      </c>
      <c r="N4374" s="15"/>
      <c r="O4374" s="15"/>
      <c r="P4374" s="15"/>
    </row>
    <row r="4375" spans="1:16" x14ac:dyDescent="0.25">
      <c r="A4375" s="13">
        <v>41714.104166666664</v>
      </c>
      <c r="B4375" s="14">
        <v>1.9</v>
      </c>
      <c r="C4375" s="14">
        <f t="shared" si="665"/>
        <v>53.802008540000003</v>
      </c>
      <c r="D4375" s="48">
        <f t="shared" si="666"/>
        <v>1.9026250564243615E-2</v>
      </c>
      <c r="E4375" s="12">
        <f t="shared" si="667"/>
        <v>0.91326002708369347</v>
      </c>
      <c r="F4375" s="14">
        <v>1.63</v>
      </c>
      <c r="G4375" s="14">
        <v>1.63</v>
      </c>
      <c r="H4375" s="12">
        <f t="shared" si="674"/>
        <v>2.225100939747918</v>
      </c>
      <c r="I4375" s="14">
        <f t="shared" si="668"/>
        <v>119.71489976267952</v>
      </c>
      <c r="J4375" s="15">
        <f t="shared" si="669"/>
        <v>0.21548681957282315</v>
      </c>
      <c r="M4375" s="15">
        <f t="shared" si="671"/>
        <v>4.2335328010377829E-2</v>
      </c>
      <c r="N4375" s="15"/>
      <c r="O4375" s="15"/>
      <c r="P4375" s="15"/>
    </row>
    <row r="4376" spans="1:16" x14ac:dyDescent="0.25">
      <c r="A4376" s="13">
        <v>41714.125</v>
      </c>
      <c r="B4376" s="14">
        <v>1.7</v>
      </c>
      <c r="C4376" s="14">
        <f t="shared" si="665"/>
        <v>48.138639220000002</v>
      </c>
      <c r="D4376" s="48">
        <f t="shared" si="666"/>
        <v>1.7023487346954812E-2</v>
      </c>
      <c r="E4376" s="12">
        <f t="shared" si="667"/>
        <v>0.81712739265383116</v>
      </c>
      <c r="F4376" s="14">
        <v>1.65</v>
      </c>
      <c r="G4376" s="14">
        <v>1.65</v>
      </c>
      <c r="H4376" s="12">
        <f t="shared" si="674"/>
        <v>2.255151334106229</v>
      </c>
      <c r="I4376" s="14">
        <f t="shared" si="668"/>
        <v>108.55991645904145</v>
      </c>
      <c r="J4376" s="15">
        <f t="shared" si="669"/>
        <v>0.19540784962627458</v>
      </c>
      <c r="M4376" s="15">
        <f t="shared" si="671"/>
        <v>3.8390540201625654E-2</v>
      </c>
      <c r="N4376" s="15"/>
      <c r="O4376" s="15"/>
      <c r="P4376" s="15"/>
    </row>
    <row r="4377" spans="1:16" x14ac:dyDescent="0.25">
      <c r="A4377" s="13">
        <v>41714.145833333336</v>
      </c>
      <c r="B4377" s="14">
        <v>1.7</v>
      </c>
      <c r="C4377" s="14">
        <f t="shared" si="665"/>
        <v>48.138639220000002</v>
      </c>
      <c r="D4377" s="48">
        <f t="shared" si="666"/>
        <v>1.7023487346954812E-2</v>
      </c>
      <c r="E4377" s="12">
        <f t="shared" si="667"/>
        <v>0.81712739265383116</v>
      </c>
      <c r="F4377" s="14">
        <v>1.72</v>
      </c>
      <c r="G4377" s="14">
        <v>1.72</v>
      </c>
      <c r="H4377" s="12">
        <f t="shared" si="674"/>
        <v>2.3606121815832837</v>
      </c>
      <c r="I4377" s="14">
        <f t="shared" si="668"/>
        <v>113.63665814757482</v>
      </c>
      <c r="J4377" s="15">
        <f t="shared" si="669"/>
        <v>0.20454598466563464</v>
      </c>
      <c r="M4377" s="15">
        <f t="shared" si="671"/>
        <v>4.0185851604250422E-2</v>
      </c>
      <c r="N4377" s="15"/>
      <c r="O4377" s="15"/>
      <c r="P4377" s="15"/>
    </row>
    <row r="4378" spans="1:16" x14ac:dyDescent="0.25">
      <c r="A4378" s="13">
        <v>41714.166666666664</v>
      </c>
      <c r="B4378" s="14">
        <v>1.7</v>
      </c>
      <c r="C4378" s="14">
        <f t="shared" si="665"/>
        <v>48.138639220000002</v>
      </c>
      <c r="D4378" s="48">
        <f t="shared" si="666"/>
        <v>1.7023487346954812E-2</v>
      </c>
      <c r="E4378" s="12">
        <f t="shared" si="667"/>
        <v>0.81712739265383116</v>
      </c>
      <c r="F4378" s="14">
        <v>1.83</v>
      </c>
      <c r="G4378" s="14">
        <v>1.83</v>
      </c>
      <c r="H4378" s="12">
        <f t="shared" si="674"/>
        <v>2.5271996398750751</v>
      </c>
      <c r="I4378" s="14">
        <f t="shared" si="668"/>
        <v>121.65595170086017</v>
      </c>
      <c r="J4378" s="15">
        <f t="shared" si="669"/>
        <v>0.21898071306154829</v>
      </c>
      <c r="M4378" s="15">
        <f t="shared" si="671"/>
        <v>4.3021751092642099E-2</v>
      </c>
      <c r="N4378" s="15"/>
      <c r="O4378" s="15"/>
      <c r="P4378" s="15"/>
    </row>
    <row r="4379" spans="1:16" x14ac:dyDescent="0.25">
      <c r="A4379" s="13">
        <v>41714.1875</v>
      </c>
      <c r="B4379" s="14">
        <v>1.7</v>
      </c>
      <c r="C4379" s="14">
        <f t="shared" si="665"/>
        <v>48.138639220000002</v>
      </c>
      <c r="D4379" s="48">
        <f t="shared" si="666"/>
        <v>1.7023487346954812E-2</v>
      </c>
      <c r="E4379" s="12">
        <f t="shared" si="667"/>
        <v>0.81712739265383116</v>
      </c>
      <c r="F4379" s="14">
        <v>1.94</v>
      </c>
      <c r="G4379" s="14">
        <v>1.94</v>
      </c>
      <c r="H4379" s="12">
        <f t="shared" si="674"/>
        <v>2.6947920361929754</v>
      </c>
      <c r="I4379" s="14">
        <f t="shared" si="668"/>
        <v>129.72362160322282</v>
      </c>
      <c r="J4379" s="15">
        <f t="shared" si="669"/>
        <v>0.23350251888580106</v>
      </c>
      <c r="M4379" s="15">
        <f t="shared" si="671"/>
        <v>4.5874758130805708E-2</v>
      </c>
      <c r="N4379" s="15"/>
      <c r="O4379" s="15"/>
      <c r="P4379" s="15"/>
    </row>
    <row r="4380" spans="1:16" x14ac:dyDescent="0.25">
      <c r="A4380" s="13">
        <v>41714.208333333336</v>
      </c>
      <c r="B4380" s="14">
        <v>1.7</v>
      </c>
      <c r="C4380" s="14">
        <f t="shared" si="665"/>
        <v>48.138639220000002</v>
      </c>
      <c r="D4380" s="48">
        <f t="shared" si="666"/>
        <v>1.7023487346954812E-2</v>
      </c>
      <c r="E4380" s="12">
        <f t="shared" si="667"/>
        <v>0.81712739265383116</v>
      </c>
      <c r="F4380" s="14">
        <v>2.04</v>
      </c>
      <c r="G4380" s="14">
        <v>2.04</v>
      </c>
      <c r="H4380" s="12">
        <f t="shared" si="674"/>
        <v>2.8479773857152377</v>
      </c>
      <c r="I4380" s="14">
        <f t="shared" si="668"/>
        <v>137.09775587766461</v>
      </c>
      <c r="J4380" s="15">
        <f t="shared" si="669"/>
        <v>0.24677596057979628</v>
      </c>
      <c r="M4380" s="15">
        <f t="shared" si="671"/>
        <v>4.8482506990136794E-2</v>
      </c>
      <c r="N4380" s="15"/>
      <c r="O4380" s="15"/>
      <c r="P4380" s="15"/>
    </row>
    <row r="4381" spans="1:16" x14ac:dyDescent="0.25">
      <c r="A4381" s="13">
        <v>41714.229166666664</v>
      </c>
      <c r="B4381" s="14">
        <v>1.7</v>
      </c>
      <c r="C4381" s="14">
        <f t="shared" si="665"/>
        <v>48.138639220000002</v>
      </c>
      <c r="D4381" s="48">
        <f t="shared" si="666"/>
        <v>1.7023487346954812E-2</v>
      </c>
      <c r="E4381" s="12">
        <f t="shared" si="667"/>
        <v>0.81712739265383116</v>
      </c>
      <c r="F4381" s="14">
        <v>2.17</v>
      </c>
      <c r="G4381" s="14">
        <v>2.17</v>
      </c>
      <c r="H4381" s="12">
        <f t="shared" si="674"/>
        <v>3.0482393107718573</v>
      </c>
      <c r="I4381" s="14">
        <f t="shared" si="668"/>
        <v>146.73809243746791</v>
      </c>
      <c r="J4381" s="15">
        <f t="shared" si="669"/>
        <v>0.2641285663874422</v>
      </c>
      <c r="M4381" s="15">
        <f t="shared" si="671"/>
        <v>5.1891663337414969E-2</v>
      </c>
      <c r="N4381" s="15"/>
      <c r="O4381" s="15"/>
      <c r="P4381" s="15"/>
    </row>
    <row r="4382" spans="1:16" x14ac:dyDescent="0.25">
      <c r="A4382" s="13">
        <v>41714.25</v>
      </c>
      <c r="B4382" s="14">
        <v>1.7</v>
      </c>
      <c r="C4382" s="14">
        <f t="shared" si="665"/>
        <v>48.138639220000002</v>
      </c>
      <c r="D4382" s="48">
        <f t="shared" si="666"/>
        <v>1.7023487346954812E-2</v>
      </c>
      <c r="E4382" s="12">
        <f t="shared" si="667"/>
        <v>0.81712739265383116</v>
      </c>
      <c r="F4382" s="14">
        <v>2.34</v>
      </c>
      <c r="G4382" s="14">
        <v>2.34</v>
      </c>
      <c r="H4382" s="12">
        <f t="shared" si="674"/>
        <v>3.3119273032293148</v>
      </c>
      <c r="I4382" s="14">
        <f t="shared" si="668"/>
        <v>159.43167357302355</v>
      </c>
      <c r="J4382" s="15">
        <f t="shared" si="669"/>
        <v>0.28697701243144236</v>
      </c>
      <c r="M4382" s="15">
        <f t="shared" si="671"/>
        <v>5.6380552540558425E-2</v>
      </c>
      <c r="N4382" s="15"/>
      <c r="O4382" s="15"/>
      <c r="P4382" s="15"/>
    </row>
    <row r="4383" spans="1:16" x14ac:dyDescent="0.25">
      <c r="A4383" s="13">
        <v>41714.270833333336</v>
      </c>
      <c r="B4383" s="14">
        <v>1.7</v>
      </c>
      <c r="C4383" s="14">
        <f t="shared" si="665"/>
        <v>48.138639220000002</v>
      </c>
      <c r="D4383" s="48">
        <f t="shared" si="666"/>
        <v>1.7023487346954812E-2</v>
      </c>
      <c r="E4383" s="12">
        <f t="shared" si="667"/>
        <v>0.81712739265383116</v>
      </c>
      <c r="F4383" s="14">
        <v>2.34</v>
      </c>
      <c r="G4383" s="14">
        <v>2.34</v>
      </c>
      <c r="H4383" s="12">
        <f t="shared" si="674"/>
        <v>3.3119273032293148</v>
      </c>
      <c r="I4383" s="14">
        <f t="shared" si="668"/>
        <v>159.43167357302355</v>
      </c>
      <c r="J4383" s="15">
        <f t="shared" si="669"/>
        <v>0.28697701243144236</v>
      </c>
      <c r="M4383" s="15">
        <f t="shared" si="671"/>
        <v>5.6380552540558425E-2</v>
      </c>
      <c r="N4383" s="15"/>
      <c r="O4383" s="15"/>
      <c r="P4383" s="15"/>
    </row>
    <row r="4384" spans="1:16" x14ac:dyDescent="0.25">
      <c r="A4384" s="13">
        <v>41714.291666666664</v>
      </c>
      <c r="B4384" s="14">
        <v>1.7</v>
      </c>
      <c r="C4384" s="14">
        <f t="shared" si="665"/>
        <v>48.138639220000002</v>
      </c>
      <c r="D4384" s="48">
        <f t="shared" si="666"/>
        <v>1.7023487346954812E-2</v>
      </c>
      <c r="E4384" s="12">
        <f t="shared" si="667"/>
        <v>0.81712739265383116</v>
      </c>
      <c r="F4384" s="14">
        <v>2.5099999999999998</v>
      </c>
      <c r="G4384" s="14">
        <v>2.5099999999999998</v>
      </c>
      <c r="H4384" s="12">
        <f t="shared" si="674"/>
        <v>3.577539569075594</v>
      </c>
      <c r="I4384" s="14">
        <f t="shared" si="668"/>
        <v>172.2178866110043</v>
      </c>
      <c r="J4384" s="15">
        <f t="shared" si="669"/>
        <v>0.3099921958998077</v>
      </c>
      <c r="M4384" s="15">
        <f t="shared" si="671"/>
        <v>6.0902199587388545E-2</v>
      </c>
      <c r="N4384" s="15"/>
      <c r="O4384" s="15"/>
      <c r="P4384" s="15"/>
    </row>
    <row r="4385" spans="1:16" x14ac:dyDescent="0.25">
      <c r="A4385" s="13">
        <v>41714.3125</v>
      </c>
      <c r="B4385" s="14">
        <v>1.7</v>
      </c>
      <c r="C4385" s="14">
        <f t="shared" si="665"/>
        <v>48.138639220000002</v>
      </c>
      <c r="D4385" s="48">
        <f t="shared" si="666"/>
        <v>1.7023487346954812E-2</v>
      </c>
      <c r="E4385" s="12">
        <f t="shared" si="667"/>
        <v>0.81712739265383116</v>
      </c>
      <c r="F4385" s="14">
        <v>2.4900000000000002</v>
      </c>
      <c r="G4385" s="14">
        <v>2.4900000000000002</v>
      </c>
      <c r="H4385" s="12">
        <f t="shared" si="674"/>
        <v>3.5461951713236672</v>
      </c>
      <c r="I4385" s="14">
        <f t="shared" si="668"/>
        <v>170.70900995605612</v>
      </c>
      <c r="J4385" s="15">
        <f t="shared" si="669"/>
        <v>0.30727621792090098</v>
      </c>
      <c r="M4385" s="15">
        <f t="shared" si="671"/>
        <v>6.0368608628860704E-2</v>
      </c>
      <c r="N4385" s="15"/>
      <c r="O4385" s="15"/>
      <c r="P4385" s="15"/>
    </row>
    <row r="4386" spans="1:16" x14ac:dyDescent="0.25">
      <c r="A4386" s="13">
        <v>41714.333333333336</v>
      </c>
      <c r="B4386" s="14">
        <v>1.7</v>
      </c>
      <c r="C4386" s="14">
        <f t="shared" ref="C4386:C4449" si="678">B4386*28.3168466</f>
        <v>48.138639220000002</v>
      </c>
      <c r="D4386" s="48">
        <f t="shared" ref="D4386:D4449" si="679">C4386*1800*10^6/(5.09*10^12)</f>
        <v>1.7023487346954812E-2</v>
      </c>
      <c r="E4386" s="12">
        <f t="shared" ref="E4386:E4449" si="680">C4386*86400*10^6/(5.09*10^12)</f>
        <v>0.81712739265383116</v>
      </c>
      <c r="F4386" s="14">
        <v>2.7</v>
      </c>
      <c r="G4386" s="14">
        <v>2.7</v>
      </c>
      <c r="H4386" s="12">
        <f t="shared" si="674"/>
        <v>3.8765330670811498</v>
      </c>
      <c r="I4386" s="14">
        <f t="shared" ref="I4386:I4449" si="681">C4386*H4386</f>
        <v>186.61102674061954</v>
      </c>
      <c r="J4386" s="15">
        <f t="shared" ref="J4386:J4449" si="682">I4386*1800*10^-6</f>
        <v>0.33589984813311513</v>
      </c>
      <c r="M4386" s="15">
        <f t="shared" ref="M4386:M4449" si="683">J4386/5.09</f>
        <v>6.5992111617507884E-2</v>
      </c>
      <c r="N4386" s="15"/>
      <c r="O4386" s="15"/>
      <c r="P4386" s="15"/>
    </row>
    <row r="4387" spans="1:16" x14ac:dyDescent="0.25">
      <c r="A4387" s="13">
        <v>41714.354166666664</v>
      </c>
      <c r="B4387" s="14">
        <v>1.7</v>
      </c>
      <c r="C4387" s="14">
        <f t="shared" si="678"/>
        <v>48.138639220000002</v>
      </c>
      <c r="D4387" s="48">
        <f t="shared" si="679"/>
        <v>1.7023487346954812E-2</v>
      </c>
      <c r="E4387" s="12">
        <f t="shared" si="680"/>
        <v>0.81712739265383116</v>
      </c>
      <c r="F4387" s="14">
        <v>2.63</v>
      </c>
      <c r="G4387" s="14">
        <v>2.63</v>
      </c>
      <c r="H4387" s="12">
        <f t="shared" si="674"/>
        <v>3.7661245250037503</v>
      </c>
      <c r="I4387" s="14">
        <f t="shared" si="681"/>
        <v>181.29610976674942</v>
      </c>
      <c r="J4387" s="15">
        <f t="shared" si="682"/>
        <v>0.32633299758014894</v>
      </c>
      <c r="M4387" s="15">
        <f t="shared" si="683"/>
        <v>6.4112573198457548E-2</v>
      </c>
      <c r="N4387" s="15"/>
      <c r="O4387" s="15"/>
      <c r="P4387" s="15"/>
    </row>
    <row r="4388" spans="1:16" x14ac:dyDescent="0.25">
      <c r="A4388" s="13">
        <v>41714.375</v>
      </c>
      <c r="B4388" s="14">
        <v>1.7</v>
      </c>
      <c r="C4388" s="14">
        <f t="shared" si="678"/>
        <v>48.138639220000002</v>
      </c>
      <c r="D4388" s="48">
        <f t="shared" si="679"/>
        <v>1.7023487346954812E-2</v>
      </c>
      <c r="E4388" s="12">
        <f t="shared" si="680"/>
        <v>0.81712739265383116</v>
      </c>
      <c r="F4388" s="14">
        <v>3.19</v>
      </c>
      <c r="G4388" s="14">
        <v>3.19</v>
      </c>
      <c r="H4388" s="12">
        <f t="shared" si="674"/>
        <v>4.6570736228326632</v>
      </c>
      <c r="I4388" s="14">
        <f t="shared" si="681"/>
        <v>224.18518695051995</v>
      </c>
      <c r="J4388" s="15">
        <f t="shared" si="682"/>
        <v>0.40353333651093587</v>
      </c>
      <c r="M4388" s="15">
        <f t="shared" si="683"/>
        <v>7.9279633892128859E-2</v>
      </c>
      <c r="N4388" s="15"/>
      <c r="O4388" s="15"/>
      <c r="P4388" s="15"/>
    </row>
    <row r="4389" spans="1:16" x14ac:dyDescent="0.25">
      <c r="A4389" s="13">
        <v>41714.395833333336</v>
      </c>
      <c r="B4389" s="14">
        <v>1.7</v>
      </c>
      <c r="C4389" s="14">
        <f t="shared" si="678"/>
        <v>48.138639220000002</v>
      </c>
      <c r="D4389" s="48">
        <f t="shared" si="679"/>
        <v>1.7023487346954812E-2</v>
      </c>
      <c r="E4389" s="12">
        <f t="shared" si="680"/>
        <v>0.81712739265383116</v>
      </c>
      <c r="F4389" s="14">
        <v>3.2</v>
      </c>
      <c r="G4389" s="14">
        <v>3.2</v>
      </c>
      <c r="H4389" s="12">
        <f t="shared" si="674"/>
        <v>4.6731350120955062</v>
      </c>
      <c r="I4389" s="14">
        <f t="shared" si="681"/>
        <v>224.9583603736159</v>
      </c>
      <c r="J4389" s="15">
        <f t="shared" si="682"/>
        <v>0.40492504867250861</v>
      </c>
      <c r="M4389" s="15">
        <f t="shared" si="683"/>
        <v>7.9553054749019372E-2</v>
      </c>
      <c r="N4389" s="15"/>
      <c r="O4389" s="15"/>
      <c r="P4389" s="15"/>
    </row>
    <row r="4390" spans="1:16" x14ac:dyDescent="0.25">
      <c r="A4390" s="13">
        <v>41714.416666666664</v>
      </c>
      <c r="B4390" s="14">
        <v>1.7</v>
      </c>
      <c r="C4390" s="14">
        <f t="shared" si="678"/>
        <v>48.138639220000002</v>
      </c>
      <c r="D4390" s="48">
        <f t="shared" si="679"/>
        <v>1.7023487346954812E-2</v>
      </c>
      <c r="E4390" s="12">
        <f t="shared" si="680"/>
        <v>0.81712739265383116</v>
      </c>
      <c r="F4390" s="14">
        <v>3.06</v>
      </c>
      <c r="G4390" s="14">
        <v>3.06</v>
      </c>
      <c r="H4390" s="12">
        <f t="shared" si="674"/>
        <v>4.4487389412484637</v>
      </c>
      <c r="I4390" s="14">
        <f t="shared" si="681"/>
        <v>214.15623887672459</v>
      </c>
      <c r="J4390" s="15">
        <f t="shared" si="682"/>
        <v>0.38548122997810425</v>
      </c>
      <c r="M4390" s="15">
        <f t="shared" si="683"/>
        <v>7.5733051076248378E-2</v>
      </c>
      <c r="N4390" s="15"/>
      <c r="O4390" s="15"/>
      <c r="P4390" s="15"/>
    </row>
    <row r="4391" spans="1:16" x14ac:dyDescent="0.25">
      <c r="A4391" s="13">
        <v>41714.4375</v>
      </c>
      <c r="B4391" s="14">
        <v>1.7</v>
      </c>
      <c r="C4391" s="14">
        <f t="shared" si="678"/>
        <v>48.138639220000002</v>
      </c>
      <c r="D4391" s="48">
        <f t="shared" si="679"/>
        <v>1.7023487346954812E-2</v>
      </c>
      <c r="E4391" s="12">
        <f t="shared" si="680"/>
        <v>0.81712739265383116</v>
      </c>
      <c r="F4391" s="14">
        <v>2.72</v>
      </c>
      <c r="G4391" s="14">
        <v>2.72</v>
      </c>
      <c r="H4391" s="12">
        <f t="shared" si="674"/>
        <v>3.9081313056348779</v>
      </c>
      <c r="I4391" s="14">
        <f t="shared" si="681"/>
        <v>188.13212294634494</v>
      </c>
      <c r="J4391" s="15">
        <f t="shared" si="682"/>
        <v>0.33863782130342085</v>
      </c>
      <c r="M4391" s="15">
        <f t="shared" si="683"/>
        <v>6.6530023831713331E-2</v>
      </c>
      <c r="N4391" s="15"/>
      <c r="O4391" s="15"/>
      <c r="P4391" s="15"/>
    </row>
    <row r="4392" spans="1:16" x14ac:dyDescent="0.25">
      <c r="A4392" s="13">
        <v>41714.458333333336</v>
      </c>
      <c r="B4392" s="14">
        <v>1.7</v>
      </c>
      <c r="C4392" s="14">
        <f t="shared" si="678"/>
        <v>48.138639220000002</v>
      </c>
      <c r="D4392" s="48">
        <f t="shared" si="679"/>
        <v>1.7023487346954812E-2</v>
      </c>
      <c r="E4392" s="12">
        <f t="shared" si="680"/>
        <v>0.81712739265383116</v>
      </c>
      <c r="F4392" s="14">
        <v>2.75</v>
      </c>
      <c r="G4392" s="14">
        <v>2.75</v>
      </c>
      <c r="H4392" s="12">
        <f t="shared" si="674"/>
        <v>3.9555721957902357</v>
      </c>
      <c r="I4392" s="14">
        <f t="shared" si="681"/>
        <v>190.41586284180937</v>
      </c>
      <c r="J4392" s="15">
        <f t="shared" si="682"/>
        <v>0.34274855311525687</v>
      </c>
      <c r="M4392" s="15">
        <f t="shared" si="683"/>
        <v>6.7337633225001345E-2</v>
      </c>
      <c r="N4392" s="15"/>
      <c r="O4392" s="15"/>
      <c r="P4392" s="15"/>
    </row>
    <row r="4393" spans="1:16" x14ac:dyDescent="0.25">
      <c r="A4393" s="13">
        <v>41714.479166666664</v>
      </c>
      <c r="B4393" s="14">
        <v>1.7</v>
      </c>
      <c r="C4393" s="14">
        <f t="shared" si="678"/>
        <v>48.138639220000002</v>
      </c>
      <c r="D4393" s="48">
        <f t="shared" si="679"/>
        <v>1.7023487346954812E-2</v>
      </c>
      <c r="E4393" s="12">
        <f t="shared" si="680"/>
        <v>0.81712739265383116</v>
      </c>
      <c r="F4393" s="14">
        <v>2.5499999999999998</v>
      </c>
      <c r="G4393" s="14">
        <v>2.5499999999999998</v>
      </c>
      <c r="H4393" s="12">
        <f t="shared" si="674"/>
        <v>3.6403031442010363</v>
      </c>
      <c r="I4393" s="14">
        <f t="shared" si="681"/>
        <v>175.23923971012533</v>
      </c>
      <c r="J4393" s="15">
        <f t="shared" si="682"/>
        <v>0.31543063147822559</v>
      </c>
      <c r="M4393" s="15">
        <f t="shared" si="683"/>
        <v>6.1970654514386166E-2</v>
      </c>
      <c r="N4393" s="15"/>
      <c r="O4393" s="15"/>
      <c r="P4393" s="15"/>
    </row>
    <row r="4394" spans="1:16" x14ac:dyDescent="0.25">
      <c r="A4394" s="13">
        <v>41714.5</v>
      </c>
      <c r="B4394" s="14">
        <v>1.7</v>
      </c>
      <c r="C4394" s="14">
        <f t="shared" si="678"/>
        <v>48.138639220000002</v>
      </c>
      <c r="D4394" s="48">
        <f t="shared" si="679"/>
        <v>1.7023487346954812E-2</v>
      </c>
      <c r="E4394" s="12">
        <f t="shared" si="680"/>
        <v>0.81712739265383116</v>
      </c>
      <c r="F4394" s="14">
        <v>2.37</v>
      </c>
      <c r="G4394" s="14">
        <v>2.37</v>
      </c>
      <c r="H4394" s="12">
        <f t="shared" si="674"/>
        <v>3.3586637960389401</v>
      </c>
      <c r="I4394" s="14">
        <f t="shared" si="681"/>
        <v>161.68150473879422</v>
      </c>
      <c r="J4394" s="15">
        <f t="shared" si="682"/>
        <v>0.29102670852982954</v>
      </c>
      <c r="M4394" s="15">
        <f t="shared" si="683"/>
        <v>5.7176170634544117E-2</v>
      </c>
      <c r="N4394" s="15"/>
      <c r="O4394" s="15"/>
      <c r="P4394" s="15"/>
    </row>
    <row r="4395" spans="1:16" x14ac:dyDescent="0.25">
      <c r="A4395" s="13">
        <v>41714.520833333336</v>
      </c>
      <c r="B4395" s="14">
        <v>1.7</v>
      </c>
      <c r="C4395" s="14">
        <f t="shared" si="678"/>
        <v>48.138639220000002</v>
      </c>
      <c r="D4395" s="48">
        <f t="shared" si="679"/>
        <v>1.7023487346954812E-2</v>
      </c>
      <c r="E4395" s="12">
        <f t="shared" si="680"/>
        <v>0.81712739265383116</v>
      </c>
      <c r="F4395" s="14">
        <v>2.48</v>
      </c>
      <c r="G4395" s="14">
        <v>2.48</v>
      </c>
      <c r="H4395" s="12">
        <f t="shared" si="674"/>
        <v>3.5305323984449557</v>
      </c>
      <c r="I4395" s="14">
        <f t="shared" si="681"/>
        <v>169.95502538326301</v>
      </c>
      <c r="J4395" s="15">
        <f t="shared" si="682"/>
        <v>0.30591904568987338</v>
      </c>
      <c r="M4395" s="15">
        <f t="shared" si="683"/>
        <v>6.0101973612941728E-2</v>
      </c>
      <c r="N4395" s="15"/>
      <c r="O4395" s="15"/>
      <c r="P4395" s="15"/>
    </row>
    <row r="4396" spans="1:16" x14ac:dyDescent="0.25">
      <c r="A4396" s="13">
        <v>41714.541666666664</v>
      </c>
      <c r="B4396" s="14">
        <v>1.7</v>
      </c>
      <c r="C4396" s="14">
        <f t="shared" si="678"/>
        <v>48.138639220000002</v>
      </c>
      <c r="D4396" s="48">
        <f t="shared" si="679"/>
        <v>1.7023487346954812E-2</v>
      </c>
      <c r="E4396" s="12">
        <f t="shared" si="680"/>
        <v>0.81712739265383116</v>
      </c>
      <c r="F4396" s="14">
        <v>2.2200000000000002</v>
      </c>
      <c r="G4396" s="14">
        <v>2.2200000000000002</v>
      </c>
      <c r="H4396" s="12">
        <f t="shared" si="674"/>
        <v>3.1255872325169802</v>
      </c>
      <c r="I4396" s="14">
        <f t="shared" si="681"/>
        <v>150.46151613677316</v>
      </c>
      <c r="J4396" s="15">
        <f t="shared" si="682"/>
        <v>0.27083072904619165</v>
      </c>
      <c r="M4396" s="15">
        <f t="shared" si="683"/>
        <v>5.3208394704556315E-2</v>
      </c>
      <c r="N4396" s="15"/>
      <c r="O4396" s="15"/>
      <c r="P4396" s="15"/>
    </row>
    <row r="4397" spans="1:16" x14ac:dyDescent="0.25">
      <c r="A4397" s="13">
        <v>41714.5625</v>
      </c>
      <c r="B4397" s="14">
        <v>1.7</v>
      </c>
      <c r="C4397" s="14">
        <f t="shared" si="678"/>
        <v>48.138639220000002</v>
      </c>
      <c r="D4397" s="48">
        <f t="shared" si="679"/>
        <v>1.7023487346954812E-2</v>
      </c>
      <c r="E4397" s="12">
        <f t="shared" si="680"/>
        <v>0.81712739265383116</v>
      </c>
      <c r="F4397" s="14">
        <v>2.15</v>
      </c>
      <c r="G4397" s="14">
        <v>2.15</v>
      </c>
      <c r="H4397" s="12">
        <f t="shared" si="674"/>
        <v>3.0173497830281311</v>
      </c>
      <c r="I4397" s="14">
        <f t="shared" si="681"/>
        <v>145.25111260573649</v>
      </c>
      <c r="J4397" s="15">
        <f t="shared" si="682"/>
        <v>0.2614520026903257</v>
      </c>
      <c r="M4397" s="15">
        <f t="shared" si="683"/>
        <v>5.1365815852716247E-2</v>
      </c>
      <c r="N4397" s="15"/>
      <c r="O4397" s="15"/>
      <c r="P4397" s="15"/>
    </row>
    <row r="4398" spans="1:16" x14ac:dyDescent="0.25">
      <c r="A4398" s="13">
        <v>41714.583333333336</v>
      </c>
      <c r="B4398" s="14">
        <v>1.7</v>
      </c>
      <c r="C4398" s="14">
        <f t="shared" si="678"/>
        <v>48.138639220000002</v>
      </c>
      <c r="D4398" s="48">
        <f t="shared" si="679"/>
        <v>1.7023487346954812E-2</v>
      </c>
      <c r="E4398" s="12">
        <f t="shared" si="680"/>
        <v>0.81712739265383116</v>
      </c>
      <c r="F4398" s="14">
        <v>2.1800000000000002</v>
      </c>
      <c r="G4398" s="14">
        <v>2.1800000000000002</v>
      </c>
      <c r="H4398" s="12">
        <f t="shared" si="674"/>
        <v>3.0636947705474054</v>
      </c>
      <c r="I4398" s="14">
        <f t="shared" si="681"/>
        <v>147.48209723958223</v>
      </c>
      <c r="J4398" s="15">
        <f t="shared" si="682"/>
        <v>0.26546777503124797</v>
      </c>
      <c r="M4398" s="15">
        <f t="shared" si="683"/>
        <v>5.2154769161345378E-2</v>
      </c>
      <c r="N4398" s="15"/>
      <c r="O4398" s="15"/>
      <c r="P4398" s="15"/>
    </row>
    <row r="4399" spans="1:16" x14ac:dyDescent="0.25">
      <c r="A4399" s="13">
        <v>41714.604166666664</v>
      </c>
      <c r="B4399" s="14">
        <v>1.7</v>
      </c>
      <c r="C4399" s="14">
        <f t="shared" si="678"/>
        <v>48.138639220000002</v>
      </c>
      <c r="D4399" s="48">
        <f t="shared" si="679"/>
        <v>1.7023487346954812E-2</v>
      </c>
      <c r="E4399" s="12">
        <f t="shared" si="680"/>
        <v>0.81712739265383116</v>
      </c>
      <c r="F4399" s="14">
        <v>2.1800000000000002</v>
      </c>
      <c r="G4399" s="14">
        <v>2.1800000000000002</v>
      </c>
      <c r="H4399" s="12">
        <f t="shared" si="674"/>
        <v>3.0636947705474054</v>
      </c>
      <c r="I4399" s="14">
        <f t="shared" si="681"/>
        <v>147.48209723958223</v>
      </c>
      <c r="J4399" s="15">
        <f t="shared" si="682"/>
        <v>0.26546777503124797</v>
      </c>
      <c r="M4399" s="15">
        <f t="shared" si="683"/>
        <v>5.2154769161345378E-2</v>
      </c>
      <c r="N4399" s="15"/>
      <c r="O4399" s="15"/>
      <c r="P4399" s="15"/>
    </row>
    <row r="4400" spans="1:16" x14ac:dyDescent="0.25">
      <c r="A4400" s="13">
        <v>41714.625</v>
      </c>
      <c r="B4400" s="14">
        <v>1.7</v>
      </c>
      <c r="C4400" s="14">
        <f t="shared" si="678"/>
        <v>48.138639220000002</v>
      </c>
      <c r="D4400" s="48">
        <f t="shared" si="679"/>
        <v>1.7023487346954812E-2</v>
      </c>
      <c r="E4400" s="12">
        <f t="shared" si="680"/>
        <v>0.81712739265383116</v>
      </c>
      <c r="F4400" s="14">
        <v>2.08</v>
      </c>
      <c r="G4400" s="14">
        <v>2.08</v>
      </c>
      <c r="H4400" s="12">
        <f t="shared" si="674"/>
        <v>2.9094642204617704</v>
      </c>
      <c r="I4400" s="14">
        <f t="shared" si="681"/>
        <v>140.0576484323077</v>
      </c>
      <c r="J4400" s="15">
        <f t="shared" si="682"/>
        <v>0.25210376717815386</v>
      </c>
      <c r="M4400" s="15">
        <f t="shared" si="683"/>
        <v>4.9529227343448695E-2</v>
      </c>
      <c r="N4400" s="15"/>
      <c r="O4400" s="15"/>
      <c r="P4400" s="15"/>
    </row>
    <row r="4401" spans="1:16" x14ac:dyDescent="0.25">
      <c r="A4401" s="13">
        <v>41714.645833333336</v>
      </c>
      <c r="B4401" s="14">
        <v>1.7</v>
      </c>
      <c r="C4401" s="14">
        <f t="shared" si="678"/>
        <v>48.138639220000002</v>
      </c>
      <c r="D4401" s="48">
        <f t="shared" si="679"/>
        <v>1.7023487346954812E-2</v>
      </c>
      <c r="E4401" s="12">
        <f t="shared" si="680"/>
        <v>0.81712739265383116</v>
      </c>
      <c r="F4401" s="14">
        <v>2.0499999999999998</v>
      </c>
      <c r="G4401" s="14">
        <v>2.0499999999999998</v>
      </c>
      <c r="H4401" s="12">
        <f t="shared" si="674"/>
        <v>2.8633378849053197</v>
      </c>
      <c r="I4401" s="14">
        <f t="shared" si="681"/>
        <v>137.83718940641506</v>
      </c>
      <c r="J4401" s="15">
        <f t="shared" si="682"/>
        <v>0.24810694093154712</v>
      </c>
      <c r="M4401" s="15">
        <f t="shared" si="683"/>
        <v>4.8743996253742067E-2</v>
      </c>
      <c r="N4401" s="15"/>
      <c r="O4401" s="15"/>
      <c r="P4401" s="15"/>
    </row>
    <row r="4402" spans="1:16" x14ac:dyDescent="0.25">
      <c r="A4402" s="13">
        <v>41714.666666666664</v>
      </c>
      <c r="B4402" s="14">
        <v>1.7</v>
      </c>
      <c r="C4402" s="14">
        <f t="shared" si="678"/>
        <v>48.138639220000002</v>
      </c>
      <c r="D4402" s="48">
        <f t="shared" si="679"/>
        <v>1.7023487346954812E-2</v>
      </c>
      <c r="E4402" s="12">
        <f t="shared" si="680"/>
        <v>0.81712739265383116</v>
      </c>
      <c r="F4402" s="14">
        <v>1.85</v>
      </c>
      <c r="G4402" s="14">
        <v>1.85</v>
      </c>
      <c r="H4402" s="12">
        <f t="shared" si="674"/>
        <v>2.5575978227243676</v>
      </c>
      <c r="I4402" s="14">
        <f t="shared" si="681"/>
        <v>123.11927885798586</v>
      </c>
      <c r="J4402" s="15">
        <f t="shared" si="682"/>
        <v>0.22161470194437452</v>
      </c>
      <c r="M4402" s="15">
        <f t="shared" si="683"/>
        <v>4.353923417374745E-2</v>
      </c>
      <c r="N4402" s="15"/>
      <c r="O4402" s="15"/>
      <c r="P4402" s="15"/>
    </row>
    <row r="4403" spans="1:16" x14ac:dyDescent="0.25">
      <c r="A4403" s="13">
        <v>41714.6875</v>
      </c>
      <c r="B4403" s="14">
        <v>1.7</v>
      </c>
      <c r="C4403" s="14">
        <f t="shared" si="678"/>
        <v>48.138639220000002</v>
      </c>
      <c r="D4403" s="48">
        <f t="shared" si="679"/>
        <v>1.7023487346954812E-2</v>
      </c>
      <c r="E4403" s="12">
        <f t="shared" si="680"/>
        <v>0.81712739265383116</v>
      </c>
      <c r="F4403" s="14">
        <v>1.91</v>
      </c>
      <c r="G4403" s="14">
        <v>1.91</v>
      </c>
      <c r="H4403" s="12">
        <f t="shared" si="674"/>
        <v>2.6489883985761318</v>
      </c>
      <c r="I4403" s="14">
        <f t="shared" si="681"/>
        <v>127.51869681702198</v>
      </c>
      <c r="J4403" s="15">
        <f t="shared" si="682"/>
        <v>0.22953365427063954</v>
      </c>
      <c r="M4403" s="15">
        <f t="shared" si="683"/>
        <v>4.5095020485390873E-2</v>
      </c>
      <c r="N4403" s="15"/>
      <c r="O4403" s="15"/>
      <c r="P4403" s="15"/>
    </row>
    <row r="4404" spans="1:16" x14ac:dyDescent="0.25">
      <c r="A4404" s="13">
        <v>41714.708333333336</v>
      </c>
      <c r="B4404" s="14">
        <v>1.7</v>
      </c>
      <c r="C4404" s="14">
        <f t="shared" si="678"/>
        <v>48.138639220000002</v>
      </c>
      <c r="D4404" s="48">
        <f t="shared" si="679"/>
        <v>1.7023487346954812E-2</v>
      </c>
      <c r="E4404" s="12">
        <f t="shared" si="680"/>
        <v>0.81712739265383116</v>
      </c>
      <c r="F4404" s="14">
        <v>1.92</v>
      </c>
      <c r="G4404" s="14">
        <v>1.92</v>
      </c>
      <c r="H4404" s="12">
        <f t="shared" si="674"/>
        <v>2.664248340152044</v>
      </c>
      <c r="I4404" s="14">
        <f t="shared" si="681"/>
        <v>128.2532896390631</v>
      </c>
      <c r="J4404" s="15">
        <f t="shared" si="682"/>
        <v>0.23085592135031358</v>
      </c>
      <c r="M4404" s="15">
        <f t="shared" si="683"/>
        <v>4.535479790772369E-2</v>
      </c>
      <c r="N4404" s="15"/>
      <c r="O4404" s="15"/>
      <c r="P4404" s="15"/>
    </row>
    <row r="4405" spans="1:16" x14ac:dyDescent="0.25">
      <c r="A4405" s="13">
        <v>41714.729166666664</v>
      </c>
      <c r="B4405" s="14">
        <v>1.7</v>
      </c>
      <c r="C4405" s="14">
        <f t="shared" si="678"/>
        <v>48.138639220000002</v>
      </c>
      <c r="D4405" s="48">
        <f t="shared" si="679"/>
        <v>1.7023487346954812E-2</v>
      </c>
      <c r="E4405" s="12">
        <f t="shared" si="680"/>
        <v>0.81712739265383116</v>
      </c>
      <c r="F4405" s="14">
        <v>1.84</v>
      </c>
      <c r="G4405" s="14">
        <v>1.84</v>
      </c>
      <c r="H4405" s="12">
        <f t="shared" si="674"/>
        <v>2.5423946010926204</v>
      </c>
      <c r="I4405" s="14">
        <f t="shared" si="681"/>
        <v>122.38741645687348</v>
      </c>
      <c r="J4405" s="15">
        <f t="shared" si="682"/>
        <v>0.22029734962237227</v>
      </c>
      <c r="M4405" s="15">
        <f t="shared" si="683"/>
        <v>4.3280422322666462E-2</v>
      </c>
      <c r="N4405" s="15"/>
      <c r="O4405" s="15"/>
      <c r="P4405" s="15"/>
    </row>
    <row r="4406" spans="1:16" x14ac:dyDescent="0.25">
      <c r="A4406" s="13">
        <v>41714.75</v>
      </c>
      <c r="B4406" s="14">
        <v>1.7</v>
      </c>
      <c r="C4406" s="14">
        <f t="shared" si="678"/>
        <v>48.138639220000002</v>
      </c>
      <c r="D4406" s="48">
        <f t="shared" si="679"/>
        <v>1.7023487346954812E-2</v>
      </c>
      <c r="E4406" s="12">
        <f t="shared" si="680"/>
        <v>0.81712739265383116</v>
      </c>
      <c r="F4406" s="14">
        <v>1.84</v>
      </c>
      <c r="G4406" s="14">
        <v>1.84</v>
      </c>
      <c r="H4406" s="12">
        <f t="shared" si="674"/>
        <v>2.5423946010926204</v>
      </c>
      <c r="I4406" s="14">
        <f t="shared" si="681"/>
        <v>122.38741645687348</v>
      </c>
      <c r="J4406" s="15">
        <f t="shared" si="682"/>
        <v>0.22029734962237227</v>
      </c>
      <c r="M4406" s="15">
        <f t="shared" si="683"/>
        <v>4.3280422322666462E-2</v>
      </c>
      <c r="N4406" s="15"/>
      <c r="O4406" s="15"/>
      <c r="P4406" s="15"/>
    </row>
    <row r="4407" spans="1:16" x14ac:dyDescent="0.25">
      <c r="A4407" s="13">
        <v>41714.770833333336</v>
      </c>
      <c r="B4407" s="14">
        <v>1.7</v>
      </c>
      <c r="C4407" s="14">
        <f t="shared" si="678"/>
        <v>48.138639220000002</v>
      </c>
      <c r="D4407" s="48">
        <f t="shared" si="679"/>
        <v>1.7023487346954812E-2</v>
      </c>
      <c r="E4407" s="12">
        <f t="shared" si="680"/>
        <v>0.81712739265383116</v>
      </c>
      <c r="F4407" s="14">
        <v>1.9</v>
      </c>
      <c r="G4407" s="14">
        <v>1.9</v>
      </c>
      <c r="H4407" s="12">
        <f t="shared" si="674"/>
        <v>2.6337364444419591</v>
      </c>
      <c r="I4407" s="14">
        <f t="shared" si="681"/>
        <v>126.78448849955704</v>
      </c>
      <c r="J4407" s="15">
        <f t="shared" si="682"/>
        <v>0.22821207929920267</v>
      </c>
      <c r="M4407" s="15">
        <f t="shared" si="683"/>
        <v>4.4835379037171448E-2</v>
      </c>
      <c r="N4407" s="15"/>
      <c r="O4407" s="15"/>
      <c r="P4407" s="15"/>
    </row>
    <row r="4408" spans="1:16" x14ac:dyDescent="0.25">
      <c r="A4408" s="13">
        <v>41714.791666666664</v>
      </c>
      <c r="B4408" s="14">
        <v>1.7</v>
      </c>
      <c r="C4408" s="14">
        <f t="shared" si="678"/>
        <v>48.138639220000002</v>
      </c>
      <c r="D4408" s="48">
        <f t="shared" si="679"/>
        <v>1.7023487346954812E-2</v>
      </c>
      <c r="E4408" s="12">
        <f t="shared" si="680"/>
        <v>0.81712739265383116</v>
      </c>
      <c r="F4408" s="14">
        <v>1.73</v>
      </c>
      <c r="G4408" s="14">
        <v>1.73</v>
      </c>
      <c r="H4408" s="12">
        <f t="shared" si="674"/>
        <v>2.3757135009652046</v>
      </c>
      <c r="I4408" s="14">
        <f t="shared" si="681"/>
        <v>114.36361511304712</v>
      </c>
      <c r="J4408" s="15">
        <f t="shared" si="682"/>
        <v>0.20585450720348478</v>
      </c>
      <c r="M4408" s="15">
        <f t="shared" si="683"/>
        <v>4.0442928723670883E-2</v>
      </c>
      <c r="N4408" s="15"/>
      <c r="O4408" s="15"/>
      <c r="P4408" s="15"/>
    </row>
    <row r="4409" spans="1:16" x14ac:dyDescent="0.25">
      <c r="A4409" s="13">
        <v>41714.8125</v>
      </c>
      <c r="B4409" s="14">
        <v>1.7</v>
      </c>
      <c r="C4409" s="14">
        <f t="shared" si="678"/>
        <v>48.138639220000002</v>
      </c>
      <c r="D4409" s="48">
        <f t="shared" si="679"/>
        <v>1.7023487346954812E-2</v>
      </c>
      <c r="E4409" s="12">
        <f t="shared" si="680"/>
        <v>0.81712739265383116</v>
      </c>
      <c r="F4409" s="14">
        <v>1.66</v>
      </c>
      <c r="G4409" s="14">
        <v>1.66</v>
      </c>
      <c r="H4409" s="12">
        <f t="shared" si="674"/>
        <v>2.2701902239352636</v>
      </c>
      <c r="I4409" s="14">
        <f t="shared" si="681"/>
        <v>109.28386815079067</v>
      </c>
      <c r="J4409" s="15">
        <f t="shared" si="682"/>
        <v>0.19671096267142321</v>
      </c>
      <c r="M4409" s="15">
        <f t="shared" si="683"/>
        <v>3.8646554552342477E-2</v>
      </c>
      <c r="N4409" s="15"/>
      <c r="O4409" s="15"/>
      <c r="P4409" s="15"/>
    </row>
    <row r="4410" spans="1:16" x14ac:dyDescent="0.25">
      <c r="A4410" s="13">
        <v>41714.833333333336</v>
      </c>
      <c r="B4410" s="14">
        <v>1.7</v>
      </c>
      <c r="C4410" s="14">
        <f t="shared" si="678"/>
        <v>48.138639220000002</v>
      </c>
      <c r="D4410" s="48">
        <f t="shared" si="679"/>
        <v>1.7023487346954812E-2</v>
      </c>
      <c r="E4410" s="12">
        <f t="shared" si="680"/>
        <v>0.81712739265383116</v>
      </c>
      <c r="F4410" s="14">
        <v>1.7</v>
      </c>
      <c r="G4410" s="14">
        <v>1.7</v>
      </c>
      <c r="H4410" s="12">
        <f t="shared" si="674"/>
        <v>2.3304359209990335</v>
      </c>
      <c r="I4410" s="14">
        <f t="shared" si="681"/>
        <v>112.1840140263009</v>
      </c>
      <c r="J4410" s="15">
        <f t="shared" si="682"/>
        <v>0.20193122524734161</v>
      </c>
      <c r="M4410" s="15">
        <f t="shared" si="683"/>
        <v>3.9672146414016035E-2</v>
      </c>
      <c r="N4410" s="15"/>
      <c r="O4410" s="15"/>
      <c r="P4410" s="15"/>
    </row>
    <row r="4411" spans="1:16" x14ac:dyDescent="0.25">
      <c r="A4411" s="13">
        <v>41714.854166666664</v>
      </c>
      <c r="B4411" s="14">
        <v>1.9</v>
      </c>
      <c r="C4411" s="14">
        <f t="shared" si="678"/>
        <v>53.802008540000003</v>
      </c>
      <c r="D4411" s="48">
        <f t="shared" si="679"/>
        <v>1.9026250564243615E-2</v>
      </c>
      <c r="E4411" s="12">
        <f t="shared" si="680"/>
        <v>0.91326002708369347</v>
      </c>
      <c r="F4411" s="14">
        <v>1.76</v>
      </c>
      <c r="G4411" s="14">
        <v>1.76</v>
      </c>
      <c r="H4411" s="12">
        <f t="shared" si="674"/>
        <v>2.421069668828133</v>
      </c>
      <c r="I4411" s="14">
        <f t="shared" si="681"/>
        <v>130.2584109982262</v>
      </c>
      <c r="J4411" s="15">
        <f t="shared" si="682"/>
        <v>0.23446513979680714</v>
      </c>
      <c r="M4411" s="15">
        <f t="shared" si="683"/>
        <v>4.6063878152614368E-2</v>
      </c>
      <c r="N4411" s="15"/>
      <c r="O4411" s="15"/>
      <c r="P4411" s="15"/>
    </row>
    <row r="4412" spans="1:16" x14ac:dyDescent="0.25">
      <c r="A4412" s="13">
        <v>41714.875</v>
      </c>
      <c r="B4412" s="14">
        <v>1.9</v>
      </c>
      <c r="C4412" s="14">
        <f t="shared" si="678"/>
        <v>53.802008540000003</v>
      </c>
      <c r="D4412" s="48">
        <f t="shared" si="679"/>
        <v>1.9026250564243615E-2</v>
      </c>
      <c r="E4412" s="12">
        <f t="shared" si="680"/>
        <v>0.91326002708369347</v>
      </c>
      <c r="F4412" s="14">
        <v>1.83</v>
      </c>
      <c r="G4412" s="14">
        <v>1.83</v>
      </c>
      <c r="H4412" s="12">
        <f t="shared" si="674"/>
        <v>2.5271996398750751</v>
      </c>
      <c r="I4412" s="14">
        <f t="shared" si="681"/>
        <v>135.96841660684373</v>
      </c>
      <c r="J4412" s="15">
        <f t="shared" si="682"/>
        <v>0.24474314989231871</v>
      </c>
      <c r="M4412" s="15">
        <f t="shared" si="683"/>
        <v>4.8083133574129418E-2</v>
      </c>
      <c r="N4412" s="15"/>
      <c r="O4412" s="15"/>
      <c r="P4412" s="15"/>
    </row>
    <row r="4413" spans="1:16" x14ac:dyDescent="0.25">
      <c r="A4413" s="13">
        <v>41714.895833333336</v>
      </c>
      <c r="B4413" s="14">
        <v>1.9</v>
      </c>
      <c r="C4413" s="14">
        <f t="shared" si="678"/>
        <v>53.802008540000003</v>
      </c>
      <c r="D4413" s="48">
        <f t="shared" si="679"/>
        <v>1.9026250564243615E-2</v>
      </c>
      <c r="E4413" s="12">
        <f t="shared" si="680"/>
        <v>0.91326002708369347</v>
      </c>
      <c r="F4413" s="14">
        <v>3.27</v>
      </c>
      <c r="G4413" s="14">
        <v>3.27</v>
      </c>
      <c r="H4413" s="12">
        <f t="shared" si="674"/>
        <v>4.7857045137353165</v>
      </c>
      <c r="I4413" s="14">
        <f t="shared" si="681"/>
        <v>257.48051511790408</v>
      </c>
      <c r="J4413" s="15">
        <f t="shared" si="682"/>
        <v>0.46346492721222726</v>
      </c>
      <c r="M4413" s="15">
        <f t="shared" si="683"/>
        <v>9.1054013204759782E-2</v>
      </c>
      <c r="N4413" s="15"/>
      <c r="O4413" s="15"/>
      <c r="P4413" s="15"/>
    </row>
    <row r="4414" spans="1:16" x14ac:dyDescent="0.25">
      <c r="A4414" s="13">
        <v>41714.916666666664</v>
      </c>
      <c r="B4414" s="14">
        <v>1.9</v>
      </c>
      <c r="C4414" s="14">
        <f t="shared" si="678"/>
        <v>53.802008540000003</v>
      </c>
      <c r="D4414" s="48">
        <f t="shared" si="679"/>
        <v>1.9026250564243615E-2</v>
      </c>
      <c r="E4414" s="12">
        <f t="shared" si="680"/>
        <v>0.91326002708369347</v>
      </c>
      <c r="F4414" s="14">
        <v>4.17</v>
      </c>
      <c r="G4414" s="14">
        <v>4.17</v>
      </c>
      <c r="H4414" s="12">
        <f t="shared" si="674"/>
        <v>6.2530660024773566</v>
      </c>
      <c r="I4414" s="14">
        <f t="shared" si="681"/>
        <v>336.42751046647044</v>
      </c>
      <c r="J4414" s="15">
        <f t="shared" si="682"/>
        <v>0.60556951883964683</v>
      </c>
      <c r="M4414" s="15">
        <f t="shared" si="683"/>
        <v>0.11897240055788739</v>
      </c>
      <c r="N4414" s="15"/>
      <c r="O4414" s="15"/>
      <c r="P4414" s="15"/>
    </row>
    <row r="4415" spans="1:16" x14ac:dyDescent="0.25">
      <c r="A4415" s="13">
        <v>41714.9375</v>
      </c>
      <c r="B4415" s="14">
        <v>1.9</v>
      </c>
      <c r="C4415" s="14">
        <f t="shared" si="678"/>
        <v>53.802008540000003</v>
      </c>
      <c r="D4415" s="48">
        <f t="shared" si="679"/>
        <v>1.9026250564243615E-2</v>
      </c>
      <c r="E4415" s="12">
        <f t="shared" si="680"/>
        <v>0.91326002708369347</v>
      </c>
      <c r="F4415" s="14">
        <v>4.9000000000000004</v>
      </c>
      <c r="G4415" s="14">
        <v>4.9000000000000004</v>
      </c>
      <c r="H4415" s="12">
        <f t="shared" si="674"/>
        <v>7.4672216092292976</v>
      </c>
      <c r="I4415" s="14">
        <f t="shared" si="681"/>
        <v>401.75152078982723</v>
      </c>
      <c r="J4415" s="15">
        <f t="shared" si="682"/>
        <v>0.72315273742168895</v>
      </c>
      <c r="M4415" s="15">
        <f t="shared" si="683"/>
        <v>0.14207322935593103</v>
      </c>
      <c r="N4415" s="15"/>
      <c r="O4415" s="15"/>
      <c r="P4415" s="15"/>
    </row>
    <row r="4416" spans="1:16" x14ac:dyDescent="0.25">
      <c r="A4416" s="13">
        <v>41714.958333333336</v>
      </c>
      <c r="B4416" s="14">
        <v>2.1</v>
      </c>
      <c r="C4416" s="14">
        <f t="shared" si="678"/>
        <v>59.465377860000004</v>
      </c>
      <c r="D4416" s="48">
        <f t="shared" si="679"/>
        <v>2.1029013781532418E-2</v>
      </c>
      <c r="E4416" s="12">
        <f t="shared" si="680"/>
        <v>1.0093926615135562</v>
      </c>
      <c r="F4416" s="14">
        <v>6.28</v>
      </c>
      <c r="G4416" s="14">
        <v>6.28</v>
      </c>
      <c r="H4416" s="12">
        <f t="shared" si="674"/>
        <v>9.8106766133264358</v>
      </c>
      <c r="I4416" s="14">
        <f t="shared" si="681"/>
        <v>583.39559187372163</v>
      </c>
      <c r="J4416" s="15">
        <f t="shared" si="682"/>
        <v>1.050112065372699</v>
      </c>
      <c r="M4416" s="15">
        <f t="shared" si="683"/>
        <v>0.20630885370779942</v>
      </c>
      <c r="N4416" s="15"/>
      <c r="O4416" s="15"/>
      <c r="P4416" s="15"/>
    </row>
    <row r="4417" spans="1:16" x14ac:dyDescent="0.25">
      <c r="A4417" s="13">
        <v>41714.979166666664</v>
      </c>
      <c r="B4417" s="14">
        <v>2.1</v>
      </c>
      <c r="C4417" s="14">
        <f t="shared" si="678"/>
        <v>59.465377860000004</v>
      </c>
      <c r="D4417" s="48">
        <f t="shared" si="679"/>
        <v>2.1029013781532418E-2</v>
      </c>
      <c r="E4417" s="12">
        <f t="shared" si="680"/>
        <v>1.0093926615135562</v>
      </c>
      <c r="F4417" s="14">
        <v>6.13</v>
      </c>
      <c r="G4417" s="14">
        <v>6.13</v>
      </c>
      <c r="H4417" s="12">
        <f t="shared" si="674"/>
        <v>9.5532220918963393</v>
      </c>
      <c r="I4417" s="14">
        <f t="shared" si="681"/>
        <v>568.08596147511548</v>
      </c>
      <c r="J4417" s="15">
        <f t="shared" si="682"/>
        <v>1.0225547306552079</v>
      </c>
      <c r="M4417" s="15">
        <f t="shared" si="683"/>
        <v>0.20089483902852806</v>
      </c>
      <c r="N4417" s="15"/>
      <c r="O4417" s="15"/>
      <c r="P4417" s="15"/>
    </row>
    <row r="4418" spans="1:16" x14ac:dyDescent="0.25">
      <c r="A4418" s="13">
        <v>41715</v>
      </c>
      <c r="B4418" s="14">
        <v>2.1</v>
      </c>
      <c r="C4418" s="14">
        <f t="shared" si="678"/>
        <v>59.465377860000004</v>
      </c>
      <c r="D4418" s="48">
        <f t="shared" si="679"/>
        <v>2.1029013781532418E-2</v>
      </c>
      <c r="E4418" s="12">
        <f t="shared" si="680"/>
        <v>1.0093926615135562</v>
      </c>
      <c r="F4418" s="14">
        <v>4.92</v>
      </c>
      <c r="G4418" s="14">
        <v>4.92</v>
      </c>
      <c r="H4418" s="12">
        <f t="shared" ref="H4418:H4481" si="684">1.3*G4418^(1.1)</f>
        <v>7.5007547440723465</v>
      </c>
      <c r="I4418" s="14">
        <f t="shared" si="681"/>
        <v>446.03521509144969</v>
      </c>
      <c r="J4418" s="15">
        <f t="shared" si="682"/>
        <v>0.80286338716460937</v>
      </c>
      <c r="K4418" s="14">
        <f t="shared" ref="K4418" si="685">SUM(J4418:J4465)</f>
        <v>191.28462389727807</v>
      </c>
      <c r="L4418" s="14">
        <f>K4418/5.09</f>
        <v>37.580476207716714</v>
      </c>
      <c r="M4418" s="15">
        <f t="shared" si="683"/>
        <v>0.15773347488499201</v>
      </c>
      <c r="N4418" s="15">
        <f t="shared" ref="N4418" si="686">AVERAGE(H4418:H4465)</f>
        <v>14.055877724198515</v>
      </c>
      <c r="O4418" s="15">
        <f t="shared" ref="O4418" si="687">AVERAGE(E4418:E4465)</f>
        <v>2.1169207206742628</v>
      </c>
      <c r="P4418" s="15">
        <f>MAX(E4418:E4465)</f>
        <v>4.0375706460542249</v>
      </c>
    </row>
    <row r="4419" spans="1:16" x14ac:dyDescent="0.25">
      <c r="A4419" s="13">
        <v>41715.020833333336</v>
      </c>
      <c r="B4419" s="14">
        <v>2.6</v>
      </c>
      <c r="C4419" s="14">
        <f t="shared" si="678"/>
        <v>73.623801160000014</v>
      </c>
      <c r="D4419" s="48">
        <f t="shared" si="679"/>
        <v>2.6035921824754428E-2</v>
      </c>
      <c r="E4419" s="12">
        <f t="shared" si="680"/>
        <v>1.2497242475882127</v>
      </c>
      <c r="F4419" s="14">
        <v>3.39</v>
      </c>
      <c r="G4419" s="14">
        <v>3.39</v>
      </c>
      <c r="H4419" s="12">
        <f t="shared" si="684"/>
        <v>4.9792395471403825</v>
      </c>
      <c r="I4419" s="14">
        <f t="shared" si="681"/>
        <v>366.59054234667201</v>
      </c>
      <c r="J4419" s="15">
        <f t="shared" si="682"/>
        <v>0.65986297622400958</v>
      </c>
      <c r="M4419" s="15">
        <f t="shared" si="683"/>
        <v>0.12963909159607262</v>
      </c>
      <c r="N4419" s="15"/>
      <c r="O4419" s="15"/>
      <c r="P4419" s="15"/>
    </row>
    <row r="4420" spans="1:16" x14ac:dyDescent="0.25">
      <c r="A4420" s="13">
        <v>41715.041666666664</v>
      </c>
      <c r="B4420" s="14">
        <v>2.9</v>
      </c>
      <c r="C4420" s="14">
        <f t="shared" si="678"/>
        <v>82.118855140000008</v>
      </c>
      <c r="D4420" s="48">
        <f t="shared" si="679"/>
        <v>2.9040066650687622E-2</v>
      </c>
      <c r="E4420" s="12">
        <f t="shared" si="680"/>
        <v>1.3939231992330061</v>
      </c>
      <c r="F4420" s="14">
        <v>2.9</v>
      </c>
      <c r="G4420" s="14">
        <v>2.9</v>
      </c>
      <c r="H4420" s="12">
        <f t="shared" si="684"/>
        <v>4.1935434772459192</v>
      </c>
      <c r="I4420" s="14">
        <f t="shared" si="681"/>
        <v>344.36898933124957</v>
      </c>
      <c r="J4420" s="15">
        <f t="shared" si="682"/>
        <v>0.61986418079624916</v>
      </c>
      <c r="M4420" s="15">
        <f t="shared" si="683"/>
        <v>0.12178078208177784</v>
      </c>
      <c r="N4420" s="15"/>
      <c r="O4420" s="15"/>
      <c r="P4420" s="15"/>
    </row>
    <row r="4421" spans="1:16" x14ac:dyDescent="0.25">
      <c r="A4421" s="13">
        <v>41715.0625</v>
      </c>
      <c r="B4421" s="14">
        <v>2.9</v>
      </c>
      <c r="C4421" s="14">
        <f t="shared" si="678"/>
        <v>82.118855140000008</v>
      </c>
      <c r="D4421" s="48">
        <f t="shared" si="679"/>
        <v>2.9040066650687622E-2</v>
      </c>
      <c r="E4421" s="12">
        <f t="shared" si="680"/>
        <v>1.3939231992330061</v>
      </c>
      <c r="F4421" s="14">
        <v>2.81</v>
      </c>
      <c r="G4421" s="14">
        <v>2.81</v>
      </c>
      <c r="H4421" s="12">
        <f t="shared" si="684"/>
        <v>4.0506088216248903</v>
      </c>
      <c r="I4421" s="14">
        <f t="shared" si="681"/>
        <v>332.63135905182048</v>
      </c>
      <c r="J4421" s="15">
        <f t="shared" si="682"/>
        <v>0.59873644629327682</v>
      </c>
      <c r="M4421" s="15">
        <f t="shared" si="683"/>
        <v>0.11762995015585007</v>
      </c>
      <c r="N4421" s="15"/>
      <c r="O4421" s="15"/>
      <c r="P4421" s="15"/>
    </row>
    <row r="4422" spans="1:16" x14ac:dyDescent="0.25">
      <c r="A4422" s="13">
        <v>41715.083333333336</v>
      </c>
      <c r="B4422" s="14">
        <v>2.9</v>
      </c>
      <c r="C4422" s="14">
        <f t="shared" si="678"/>
        <v>82.118855140000008</v>
      </c>
      <c r="D4422" s="48">
        <f t="shared" si="679"/>
        <v>2.9040066650687622E-2</v>
      </c>
      <c r="E4422" s="12">
        <f t="shared" si="680"/>
        <v>1.3939231992330061</v>
      </c>
      <c r="F4422" s="14">
        <v>2.72</v>
      </c>
      <c r="G4422" s="14">
        <v>2.72</v>
      </c>
      <c r="H4422" s="12">
        <f t="shared" si="684"/>
        <v>3.9081313056348779</v>
      </c>
      <c r="I4422" s="14">
        <f t="shared" si="681"/>
        <v>320.93126855552964</v>
      </c>
      <c r="J4422" s="15">
        <f t="shared" si="682"/>
        <v>0.57767628339995336</v>
      </c>
      <c r="M4422" s="15">
        <f t="shared" si="683"/>
        <v>0.11349239359527571</v>
      </c>
      <c r="N4422" s="15"/>
      <c r="O4422" s="15"/>
      <c r="P4422" s="15"/>
    </row>
    <row r="4423" spans="1:16" x14ac:dyDescent="0.25">
      <c r="A4423" s="13">
        <v>41715.104166666664</v>
      </c>
      <c r="B4423" s="14">
        <v>2.9</v>
      </c>
      <c r="C4423" s="14">
        <f t="shared" si="678"/>
        <v>82.118855140000008</v>
      </c>
      <c r="D4423" s="48">
        <f t="shared" si="679"/>
        <v>2.9040066650687622E-2</v>
      </c>
      <c r="E4423" s="12">
        <f t="shared" si="680"/>
        <v>1.3939231992330061</v>
      </c>
      <c r="F4423" s="14">
        <v>2.64</v>
      </c>
      <c r="G4423" s="14">
        <v>2.64</v>
      </c>
      <c r="H4423" s="12">
        <f t="shared" si="684"/>
        <v>3.7818793678680467</v>
      </c>
      <c r="I4423" s="14">
        <f t="shared" si="681"/>
        <v>310.56360396691093</v>
      </c>
      <c r="J4423" s="15">
        <f t="shared" si="682"/>
        <v>0.55901448714043966</v>
      </c>
      <c r="M4423" s="15">
        <f t="shared" si="683"/>
        <v>0.10982602890774847</v>
      </c>
      <c r="N4423" s="15"/>
      <c r="O4423" s="15"/>
      <c r="P4423" s="15"/>
    </row>
    <row r="4424" spans="1:16" x14ac:dyDescent="0.25">
      <c r="A4424" s="13">
        <v>41715.125</v>
      </c>
      <c r="B4424" s="14">
        <v>2.9</v>
      </c>
      <c r="C4424" s="14">
        <f t="shared" si="678"/>
        <v>82.118855140000008</v>
      </c>
      <c r="D4424" s="48">
        <f t="shared" si="679"/>
        <v>2.9040066650687622E-2</v>
      </c>
      <c r="E4424" s="12">
        <f t="shared" si="680"/>
        <v>1.3939231992330061</v>
      </c>
      <c r="F4424" s="14">
        <v>2.35</v>
      </c>
      <c r="G4424" s="14">
        <v>2.35</v>
      </c>
      <c r="H4424" s="12">
        <f t="shared" si="684"/>
        <v>3.3274995146909347</v>
      </c>
      <c r="I4424" s="14">
        <f t="shared" si="681"/>
        <v>273.25045062532519</v>
      </c>
      <c r="J4424" s="15">
        <f t="shared" si="682"/>
        <v>0.49185081112558532</v>
      </c>
      <c r="M4424" s="15">
        <f t="shared" si="683"/>
        <v>9.6630807686755471E-2</v>
      </c>
      <c r="N4424" s="15"/>
      <c r="O4424" s="15"/>
      <c r="P4424" s="15"/>
    </row>
    <row r="4425" spans="1:16" x14ac:dyDescent="0.25">
      <c r="A4425" s="13">
        <v>41715.145833333336</v>
      </c>
      <c r="B4425" s="14">
        <v>2.9</v>
      </c>
      <c r="C4425" s="14">
        <f t="shared" si="678"/>
        <v>82.118855140000008</v>
      </c>
      <c r="D4425" s="48">
        <f t="shared" si="679"/>
        <v>2.9040066650687622E-2</v>
      </c>
      <c r="E4425" s="12">
        <f t="shared" si="680"/>
        <v>1.3939231992330061</v>
      </c>
      <c r="F4425" s="14">
        <v>2.2000000000000002</v>
      </c>
      <c r="G4425" s="14">
        <v>2.2000000000000002</v>
      </c>
      <c r="H4425" s="12">
        <f t="shared" si="684"/>
        <v>3.0946269348804609</v>
      </c>
      <c r="I4425" s="14">
        <f t="shared" si="681"/>
        <v>254.12722097779081</v>
      </c>
      <c r="J4425" s="15">
        <f t="shared" si="682"/>
        <v>0.45742899776002344</v>
      </c>
      <c r="M4425" s="15">
        <f t="shared" si="683"/>
        <v>8.9868172447941735E-2</v>
      </c>
      <c r="N4425" s="15"/>
      <c r="O4425" s="15"/>
      <c r="P4425" s="15"/>
    </row>
    <row r="4426" spans="1:16" x14ac:dyDescent="0.25">
      <c r="A4426" s="13">
        <v>41715.166666666664</v>
      </c>
      <c r="B4426" s="14">
        <v>2.6</v>
      </c>
      <c r="C4426" s="14">
        <f t="shared" si="678"/>
        <v>73.623801160000014</v>
      </c>
      <c r="D4426" s="48">
        <f t="shared" si="679"/>
        <v>2.6035921824754428E-2</v>
      </c>
      <c r="E4426" s="12">
        <f t="shared" si="680"/>
        <v>1.2497242475882127</v>
      </c>
      <c r="F4426" s="14">
        <v>2.19</v>
      </c>
      <c r="G4426" s="14">
        <v>2.19</v>
      </c>
      <c r="H4426" s="12">
        <f t="shared" si="684"/>
        <v>3.0791573216333492</v>
      </c>
      <c r="I4426" s="14">
        <f t="shared" si="681"/>
        <v>226.6992663882919</v>
      </c>
      <c r="J4426" s="15">
        <f t="shared" si="682"/>
        <v>0.40805867949892538</v>
      </c>
      <c r="M4426" s="15">
        <f t="shared" si="683"/>
        <v>8.0168699312166095E-2</v>
      </c>
      <c r="N4426" s="15"/>
      <c r="O4426" s="15"/>
      <c r="P4426" s="15"/>
    </row>
    <row r="4427" spans="1:16" x14ac:dyDescent="0.25">
      <c r="A4427" s="13">
        <v>41715.1875</v>
      </c>
      <c r="B4427" s="14">
        <v>2.6</v>
      </c>
      <c r="C4427" s="14">
        <f t="shared" si="678"/>
        <v>73.623801160000014</v>
      </c>
      <c r="D4427" s="48">
        <f t="shared" si="679"/>
        <v>2.6035921824754428E-2</v>
      </c>
      <c r="E4427" s="12">
        <f t="shared" si="680"/>
        <v>1.2497242475882127</v>
      </c>
      <c r="F4427" s="14">
        <v>2.09</v>
      </c>
      <c r="G4427" s="14">
        <v>2.09</v>
      </c>
      <c r="H4427" s="12">
        <f t="shared" si="684"/>
        <v>2.9248545034661277</v>
      </c>
      <c r="I4427" s="14">
        <f t="shared" si="681"/>
        <v>215.33890638512077</v>
      </c>
      <c r="J4427" s="15">
        <f t="shared" si="682"/>
        <v>0.38761003149321738</v>
      </c>
      <c r="M4427" s="15">
        <f t="shared" si="683"/>
        <v>7.615128320102503E-2</v>
      </c>
      <c r="N4427" s="15"/>
      <c r="O4427" s="15"/>
      <c r="P4427" s="15"/>
    </row>
    <row r="4428" spans="1:16" x14ac:dyDescent="0.25">
      <c r="A4428" s="13">
        <v>41715.208333333336</v>
      </c>
      <c r="B4428" s="14">
        <v>2.6</v>
      </c>
      <c r="C4428" s="14">
        <f t="shared" si="678"/>
        <v>73.623801160000014</v>
      </c>
      <c r="D4428" s="48">
        <f t="shared" si="679"/>
        <v>2.6035921824754428E-2</v>
      </c>
      <c r="E4428" s="12">
        <f t="shared" si="680"/>
        <v>1.2497242475882127</v>
      </c>
      <c r="F4428" s="14">
        <v>1.99</v>
      </c>
      <c r="G4428" s="14">
        <v>1.99</v>
      </c>
      <c r="H4428" s="12">
        <f t="shared" si="684"/>
        <v>2.7712884794312975</v>
      </c>
      <c r="I4428" s="14">
        <f t="shared" si="681"/>
        <v>204.03279196664863</v>
      </c>
      <c r="J4428" s="15">
        <f t="shared" si="682"/>
        <v>0.36725902553996753</v>
      </c>
      <c r="M4428" s="15">
        <f t="shared" si="683"/>
        <v>7.2153050204315825E-2</v>
      </c>
      <c r="N4428" s="15"/>
      <c r="O4428" s="15"/>
      <c r="P4428" s="15"/>
    </row>
    <row r="4429" spans="1:16" x14ac:dyDescent="0.25">
      <c r="A4429" s="13">
        <v>41715.229166666664</v>
      </c>
      <c r="B4429" s="14">
        <v>2.6</v>
      </c>
      <c r="C4429" s="14">
        <f t="shared" si="678"/>
        <v>73.623801160000014</v>
      </c>
      <c r="D4429" s="48">
        <f t="shared" si="679"/>
        <v>2.6035921824754428E-2</v>
      </c>
      <c r="E4429" s="12">
        <f t="shared" si="680"/>
        <v>1.2497242475882127</v>
      </c>
      <c r="F4429" s="14">
        <v>1.98</v>
      </c>
      <c r="G4429" s="14">
        <v>1.98</v>
      </c>
      <c r="H4429" s="12">
        <f t="shared" si="684"/>
        <v>2.7559736541250959</v>
      </c>
      <c r="I4429" s="14">
        <f t="shared" si="681"/>
        <v>202.90525631350471</v>
      </c>
      <c r="J4429" s="15">
        <f t="shared" si="682"/>
        <v>0.36522946136430845</v>
      </c>
      <c r="M4429" s="15">
        <f t="shared" si="683"/>
        <v>7.1754314609883782E-2</v>
      </c>
      <c r="N4429" s="15"/>
      <c r="O4429" s="15"/>
      <c r="P4429" s="15"/>
    </row>
    <row r="4430" spans="1:16" x14ac:dyDescent="0.25">
      <c r="A4430" s="13">
        <v>41715.25</v>
      </c>
      <c r="B4430" s="14">
        <v>2.6</v>
      </c>
      <c r="C4430" s="14">
        <f t="shared" si="678"/>
        <v>73.623801160000014</v>
      </c>
      <c r="D4430" s="48">
        <f t="shared" si="679"/>
        <v>2.6035921824754428E-2</v>
      </c>
      <c r="E4430" s="12">
        <f t="shared" si="680"/>
        <v>1.2497242475882127</v>
      </c>
      <c r="F4430" s="14">
        <v>2.15</v>
      </c>
      <c r="G4430" s="14">
        <v>2.15</v>
      </c>
      <c r="H4430" s="12">
        <f t="shared" si="684"/>
        <v>3.0173497830281311</v>
      </c>
      <c r="I4430" s="14">
        <f t="shared" si="681"/>
        <v>222.1487604558323</v>
      </c>
      <c r="J4430" s="15">
        <f t="shared" si="682"/>
        <v>0.39986776882049813</v>
      </c>
      <c r="M4430" s="15">
        <f t="shared" si="683"/>
        <v>7.8559483068860139E-2</v>
      </c>
      <c r="N4430" s="15"/>
      <c r="O4430" s="15"/>
      <c r="P4430" s="15"/>
    </row>
    <row r="4431" spans="1:16" x14ac:dyDescent="0.25">
      <c r="A4431" s="13">
        <v>41715.270833333336</v>
      </c>
      <c r="B4431" s="14">
        <v>2.6</v>
      </c>
      <c r="C4431" s="14">
        <f t="shared" si="678"/>
        <v>73.623801160000014</v>
      </c>
      <c r="D4431" s="48">
        <f t="shared" si="679"/>
        <v>2.6035921824754428E-2</v>
      </c>
      <c r="E4431" s="12">
        <f t="shared" si="680"/>
        <v>1.2497242475882127</v>
      </c>
      <c r="F4431" s="14">
        <v>2.14</v>
      </c>
      <c r="G4431" s="14">
        <v>2.14</v>
      </c>
      <c r="H4431" s="12">
        <f t="shared" si="684"/>
        <v>3.0019157746480105</v>
      </c>
      <c r="I4431" s="14">
        <f t="shared" si="681"/>
        <v>221.01245009175253</v>
      </c>
      <c r="J4431" s="15">
        <f t="shared" si="682"/>
        <v>0.39782241016515452</v>
      </c>
      <c r="M4431" s="15">
        <f t="shared" si="683"/>
        <v>7.8157644433232712E-2</v>
      </c>
      <c r="N4431" s="15"/>
      <c r="O4431" s="15"/>
      <c r="P4431" s="15"/>
    </row>
    <row r="4432" spans="1:16" x14ac:dyDescent="0.25">
      <c r="A4432" s="13">
        <v>41715.291666666664</v>
      </c>
      <c r="B4432" s="14">
        <v>2.6</v>
      </c>
      <c r="C4432" s="14">
        <f t="shared" si="678"/>
        <v>73.623801160000014</v>
      </c>
      <c r="D4432" s="48">
        <f t="shared" si="679"/>
        <v>2.6035921824754428E-2</v>
      </c>
      <c r="E4432" s="12">
        <f t="shared" si="680"/>
        <v>1.2497242475882127</v>
      </c>
      <c r="F4432" s="14">
        <v>2.25</v>
      </c>
      <c r="G4432" s="14">
        <v>2.25</v>
      </c>
      <c r="H4432" s="12">
        <f t="shared" si="684"/>
        <v>3.1720799307532688</v>
      </c>
      <c r="I4432" s="14">
        <f t="shared" si="681"/>
        <v>233.54058208540528</v>
      </c>
      <c r="J4432" s="15">
        <f t="shared" si="682"/>
        <v>0.42037304775372947</v>
      </c>
      <c r="M4432" s="15">
        <f t="shared" si="683"/>
        <v>8.258802509896454E-2</v>
      </c>
      <c r="N4432" s="15"/>
      <c r="O4432" s="15"/>
      <c r="P4432" s="15"/>
    </row>
    <row r="4433" spans="1:16" x14ac:dyDescent="0.25">
      <c r="A4433" s="13">
        <v>41715.3125</v>
      </c>
      <c r="B4433" s="14">
        <v>2.9</v>
      </c>
      <c r="C4433" s="14">
        <f t="shared" si="678"/>
        <v>82.118855140000008</v>
      </c>
      <c r="D4433" s="48">
        <f t="shared" si="679"/>
        <v>2.9040066650687622E-2</v>
      </c>
      <c r="E4433" s="12">
        <f t="shared" si="680"/>
        <v>1.3939231992330061</v>
      </c>
      <c r="F4433" s="14">
        <v>3.64</v>
      </c>
      <c r="G4433" s="14">
        <v>3.64</v>
      </c>
      <c r="H4433" s="12">
        <f t="shared" si="684"/>
        <v>5.3846176983484071</v>
      </c>
      <c r="I4433" s="14">
        <f t="shared" si="681"/>
        <v>442.17864075495311</v>
      </c>
      <c r="J4433" s="15">
        <f t="shared" si="682"/>
        <v>0.79592155335891557</v>
      </c>
      <c r="M4433" s="15">
        <f t="shared" si="683"/>
        <v>0.15636965684850995</v>
      </c>
      <c r="N4433" s="15"/>
      <c r="O4433" s="15"/>
      <c r="P4433" s="15"/>
    </row>
    <row r="4434" spans="1:16" x14ac:dyDescent="0.25">
      <c r="A4434" s="13">
        <v>41715.333333333336</v>
      </c>
      <c r="B4434" s="14">
        <v>3.1</v>
      </c>
      <c r="C4434" s="14">
        <f t="shared" si="678"/>
        <v>87.782224460000009</v>
      </c>
      <c r="D4434" s="48">
        <f t="shared" si="679"/>
        <v>3.1042829867976431E-2</v>
      </c>
      <c r="E4434" s="12">
        <f t="shared" si="680"/>
        <v>1.4900558336628686</v>
      </c>
      <c r="F4434" s="14">
        <v>4.29</v>
      </c>
      <c r="G4434" s="14">
        <v>4.29</v>
      </c>
      <c r="H4434" s="12">
        <f t="shared" si="684"/>
        <v>6.4512871607302342</v>
      </c>
      <c r="I4434" s="14">
        <f t="shared" si="681"/>
        <v>566.30833759913753</v>
      </c>
      <c r="J4434" s="15">
        <f t="shared" si="682"/>
        <v>1.0193550076784474</v>
      </c>
      <c r="M4434" s="15">
        <f t="shared" si="683"/>
        <v>0.20026620976000933</v>
      </c>
      <c r="N4434" s="15"/>
      <c r="O4434" s="15"/>
      <c r="P4434" s="15"/>
    </row>
    <row r="4435" spans="1:16" x14ac:dyDescent="0.25">
      <c r="A4435" s="13">
        <v>41715.354166666664</v>
      </c>
      <c r="B4435" s="14">
        <v>3.4</v>
      </c>
      <c r="C4435" s="14">
        <f t="shared" si="678"/>
        <v>96.277278440000003</v>
      </c>
      <c r="D4435" s="48">
        <f t="shared" si="679"/>
        <v>3.4046974693909625E-2</v>
      </c>
      <c r="E4435" s="12">
        <f t="shared" si="680"/>
        <v>1.6342547853076623</v>
      </c>
      <c r="F4435" s="14">
        <v>4.3099999999999996</v>
      </c>
      <c r="G4435" s="14">
        <v>4.3099999999999996</v>
      </c>
      <c r="H4435" s="12">
        <f t="shared" si="684"/>
        <v>6.4843783856466644</v>
      </c>
      <c r="I4435" s="14">
        <f t="shared" si="681"/>
        <v>624.2983033452216</v>
      </c>
      <c r="J4435" s="15">
        <f t="shared" si="682"/>
        <v>1.1237369460213986</v>
      </c>
      <c r="M4435" s="15">
        <f t="shared" si="683"/>
        <v>0.22077346680184648</v>
      </c>
      <c r="N4435" s="15"/>
      <c r="O4435" s="15"/>
      <c r="P4435" s="15"/>
    </row>
    <row r="4436" spans="1:16" x14ac:dyDescent="0.25">
      <c r="A4436" s="13">
        <v>41715.375</v>
      </c>
      <c r="B4436" s="14">
        <v>4.3</v>
      </c>
      <c r="C4436" s="14">
        <f t="shared" si="678"/>
        <v>121.76244038</v>
      </c>
      <c r="D4436" s="48">
        <f t="shared" si="679"/>
        <v>4.3059409171709237E-2</v>
      </c>
      <c r="E4436" s="12">
        <f t="shared" si="680"/>
        <v>2.0668516402420432</v>
      </c>
      <c r="F4436" s="14">
        <v>5.1100000000000003</v>
      </c>
      <c r="G4436" s="14">
        <v>5.1100000000000003</v>
      </c>
      <c r="H4436" s="12">
        <f t="shared" si="684"/>
        <v>7.8199926065645222</v>
      </c>
      <c r="I4436" s="14">
        <f t="shared" si="681"/>
        <v>952.18138352885342</v>
      </c>
      <c r="J4436" s="15">
        <f t="shared" si="682"/>
        <v>1.713926490351936</v>
      </c>
      <c r="M4436" s="15">
        <f t="shared" si="683"/>
        <v>0.33672426136580275</v>
      </c>
      <c r="N4436" s="15"/>
      <c r="O4436" s="15"/>
      <c r="P4436" s="15"/>
    </row>
    <row r="4437" spans="1:16" x14ac:dyDescent="0.25">
      <c r="A4437" s="13">
        <v>41715.395833333336</v>
      </c>
      <c r="B4437" s="14">
        <v>4.5999999999999996</v>
      </c>
      <c r="C4437" s="14">
        <f t="shared" si="678"/>
        <v>130.25749436000001</v>
      </c>
      <c r="D4437" s="48">
        <f t="shared" si="679"/>
        <v>4.6063553997642441E-2</v>
      </c>
      <c r="E4437" s="12">
        <f t="shared" si="680"/>
        <v>2.2110505918868375</v>
      </c>
      <c r="F4437" s="14">
        <v>5.72</v>
      </c>
      <c r="G4437" s="14">
        <v>5.72</v>
      </c>
      <c r="H4437" s="12">
        <f t="shared" si="684"/>
        <v>8.8527659808500676</v>
      </c>
      <c r="I4437" s="14">
        <f t="shared" si="681"/>
        <v>1153.1391148209777</v>
      </c>
      <c r="J4437" s="15">
        <f t="shared" si="682"/>
        <v>2.0756504066777599</v>
      </c>
      <c r="M4437" s="15">
        <f t="shared" si="683"/>
        <v>0.40778986378737919</v>
      </c>
      <c r="N4437" s="15"/>
      <c r="O4437" s="15"/>
      <c r="P4437" s="15"/>
    </row>
    <row r="4438" spans="1:16" x14ac:dyDescent="0.25">
      <c r="A4438" s="13">
        <v>41715.416666666664</v>
      </c>
      <c r="B4438" s="14">
        <v>5</v>
      </c>
      <c r="C4438" s="14">
        <f t="shared" si="678"/>
        <v>141.58423300000001</v>
      </c>
      <c r="D4438" s="48">
        <f t="shared" si="679"/>
        <v>5.0069080432220046E-2</v>
      </c>
      <c r="E4438" s="12">
        <f t="shared" si="680"/>
        <v>2.4033158607465617</v>
      </c>
      <c r="F4438" s="14">
        <v>8.39</v>
      </c>
      <c r="G4438" s="14">
        <v>8.39</v>
      </c>
      <c r="H4438" s="12">
        <f t="shared" si="684"/>
        <v>13.492160822834164</v>
      </c>
      <c r="I4438" s="14">
        <f t="shared" si="681"/>
        <v>1910.277241613624</v>
      </c>
      <c r="J4438" s="15">
        <f t="shared" si="682"/>
        <v>3.438499034904523</v>
      </c>
      <c r="M4438" s="15">
        <f t="shared" si="683"/>
        <v>0.67554008544293187</v>
      </c>
      <c r="N4438" s="15"/>
      <c r="O4438" s="15"/>
      <c r="P4438" s="15"/>
    </row>
    <row r="4439" spans="1:16" x14ac:dyDescent="0.25">
      <c r="A4439" s="13">
        <v>41715.4375</v>
      </c>
      <c r="B4439" s="14">
        <v>5.7</v>
      </c>
      <c r="C4439" s="14">
        <f t="shared" si="678"/>
        <v>161.40602562000001</v>
      </c>
      <c r="D4439" s="48">
        <f t="shared" si="679"/>
        <v>5.7078751692730842E-2</v>
      </c>
      <c r="E4439" s="12">
        <f t="shared" si="680"/>
        <v>2.7397800812510806</v>
      </c>
      <c r="F4439" s="14">
        <v>10.24</v>
      </c>
      <c r="G4439" s="14">
        <v>10.24</v>
      </c>
      <c r="H4439" s="12">
        <f t="shared" si="684"/>
        <v>16.798608339440669</v>
      </c>
      <c r="I4439" s="14">
        <f t="shared" si="681"/>
        <v>2711.3966080161063</v>
      </c>
      <c r="J4439" s="15">
        <f t="shared" si="682"/>
        <v>4.8805138944289919</v>
      </c>
      <c r="M4439" s="15">
        <f t="shared" si="683"/>
        <v>0.95884359419037168</v>
      </c>
      <c r="N4439" s="15"/>
      <c r="O4439" s="15"/>
      <c r="P4439" s="15"/>
    </row>
    <row r="4440" spans="1:16" x14ac:dyDescent="0.25">
      <c r="A4440" s="13">
        <v>41715.458333333336</v>
      </c>
      <c r="B4440" s="14">
        <v>6.4</v>
      </c>
      <c r="C4440" s="14">
        <f t="shared" si="678"/>
        <v>181.22781824000003</v>
      </c>
      <c r="D4440" s="48">
        <f t="shared" si="679"/>
        <v>6.4088422953241658E-2</v>
      </c>
      <c r="E4440" s="12">
        <f t="shared" si="680"/>
        <v>3.0762443017555996</v>
      </c>
      <c r="F4440" s="14">
        <v>11.99</v>
      </c>
      <c r="G4440" s="14">
        <v>11.99</v>
      </c>
      <c r="H4440" s="12">
        <f t="shared" si="684"/>
        <v>19.982253015684641</v>
      </c>
      <c r="I4440" s="14">
        <f t="shared" si="681"/>
        <v>3621.3401175521885</v>
      </c>
      <c r="J4440" s="15">
        <f t="shared" si="682"/>
        <v>6.5184122115939385</v>
      </c>
      <c r="M4440" s="15">
        <f t="shared" si="683"/>
        <v>1.2806310828278857</v>
      </c>
      <c r="N4440" s="15"/>
      <c r="O4440" s="15"/>
      <c r="P4440" s="15"/>
    </row>
    <row r="4441" spans="1:16" x14ac:dyDescent="0.25">
      <c r="A4441" s="13">
        <v>41715.479166666664</v>
      </c>
      <c r="B4441" s="14">
        <v>6.8</v>
      </c>
      <c r="C4441" s="14">
        <f t="shared" si="678"/>
        <v>192.55455688000001</v>
      </c>
      <c r="D4441" s="48">
        <f t="shared" si="679"/>
        <v>6.809394938781925E-2</v>
      </c>
      <c r="E4441" s="12">
        <f t="shared" si="680"/>
        <v>3.2685095706153247</v>
      </c>
      <c r="F4441" s="14">
        <v>12.32</v>
      </c>
      <c r="G4441" s="14">
        <v>12.32</v>
      </c>
      <c r="H4441" s="12">
        <f t="shared" si="684"/>
        <v>20.588046047026012</v>
      </c>
      <c r="I4441" s="14">
        <f t="shared" si="681"/>
        <v>3964.3220836101295</v>
      </c>
      <c r="J4441" s="15">
        <f t="shared" si="682"/>
        <v>7.1357797504982328</v>
      </c>
      <c r="M4441" s="15">
        <f t="shared" si="683"/>
        <v>1.4019213655202816</v>
      </c>
      <c r="N4441" s="15"/>
      <c r="O4441" s="15"/>
      <c r="P4441" s="15"/>
    </row>
    <row r="4442" spans="1:16" x14ac:dyDescent="0.25">
      <c r="A4442" s="13">
        <v>41715.5</v>
      </c>
      <c r="B4442" s="14">
        <v>7.5</v>
      </c>
      <c r="C4442" s="14">
        <f t="shared" si="678"/>
        <v>212.3763495</v>
      </c>
      <c r="D4442" s="48">
        <f t="shared" si="679"/>
        <v>7.5103620648330052E-2</v>
      </c>
      <c r="E4442" s="12">
        <f t="shared" si="680"/>
        <v>3.6049737911198427</v>
      </c>
      <c r="F4442" s="14">
        <v>14.67</v>
      </c>
      <c r="G4442" s="14">
        <v>14.67</v>
      </c>
      <c r="H4442" s="12">
        <f t="shared" si="684"/>
        <v>24.946893759703912</v>
      </c>
      <c r="I4442" s="14">
        <f t="shared" si="681"/>
        <v>5298.1302280502468</v>
      </c>
      <c r="J4442" s="15">
        <f t="shared" si="682"/>
        <v>9.5366344104904428</v>
      </c>
      <c r="M4442" s="15">
        <f t="shared" si="683"/>
        <v>1.8736020452829947</v>
      </c>
      <c r="N4442" s="15"/>
      <c r="O4442" s="15"/>
      <c r="P4442" s="15"/>
    </row>
    <row r="4443" spans="1:16" x14ac:dyDescent="0.25">
      <c r="A4443" s="13">
        <v>41715.520833333336</v>
      </c>
      <c r="B4443" s="14">
        <v>8.4</v>
      </c>
      <c r="C4443" s="14">
        <f t="shared" si="678"/>
        <v>237.86151144000002</v>
      </c>
      <c r="D4443" s="48">
        <f t="shared" si="679"/>
        <v>8.4116055126129671E-2</v>
      </c>
      <c r="E4443" s="12">
        <f t="shared" si="680"/>
        <v>4.0375706460542249</v>
      </c>
      <c r="F4443" s="14">
        <v>13.85</v>
      </c>
      <c r="G4443" s="14">
        <v>13.85</v>
      </c>
      <c r="H4443" s="12">
        <f t="shared" si="684"/>
        <v>23.417369196369716</v>
      </c>
      <c r="I4443" s="14">
        <f t="shared" si="681"/>
        <v>5570.0908309969991</v>
      </c>
      <c r="J4443" s="15">
        <f t="shared" si="682"/>
        <v>10.026163495794597</v>
      </c>
      <c r="M4443" s="15">
        <f t="shared" si="683"/>
        <v>1.9697767182307657</v>
      </c>
      <c r="N4443" s="15"/>
      <c r="O4443" s="15"/>
      <c r="P4443" s="15"/>
    </row>
    <row r="4444" spans="1:16" x14ac:dyDescent="0.25">
      <c r="A4444" s="13">
        <v>41715.541666666664</v>
      </c>
      <c r="B4444" s="14">
        <v>8.4</v>
      </c>
      <c r="C4444" s="14">
        <f t="shared" si="678"/>
        <v>237.86151144000002</v>
      </c>
      <c r="D4444" s="48">
        <f t="shared" si="679"/>
        <v>8.4116055126129671E-2</v>
      </c>
      <c r="E4444" s="12">
        <f t="shared" si="680"/>
        <v>4.0375706460542249</v>
      </c>
      <c r="F4444" s="14">
        <v>14.63</v>
      </c>
      <c r="G4444" s="14">
        <v>14.63</v>
      </c>
      <c r="H4444" s="12">
        <f t="shared" si="684"/>
        <v>24.872080293070955</v>
      </c>
      <c r="I4444" s="14">
        <f t="shared" si="681"/>
        <v>5916.110611166896</v>
      </c>
      <c r="J4444" s="15">
        <f t="shared" si="682"/>
        <v>10.648999100100413</v>
      </c>
      <c r="M4444" s="15">
        <f t="shared" si="683"/>
        <v>2.09214127703348</v>
      </c>
      <c r="N4444" s="15"/>
      <c r="O4444" s="15"/>
      <c r="P4444" s="15"/>
    </row>
    <row r="4445" spans="1:16" x14ac:dyDescent="0.25">
      <c r="A4445" s="13">
        <v>41715.5625</v>
      </c>
      <c r="B4445" s="14">
        <v>8.4</v>
      </c>
      <c r="C4445" s="14">
        <f t="shared" si="678"/>
        <v>237.86151144000002</v>
      </c>
      <c r="D4445" s="48">
        <f t="shared" si="679"/>
        <v>8.4116055126129671E-2</v>
      </c>
      <c r="E4445" s="12">
        <f t="shared" si="680"/>
        <v>4.0375706460542249</v>
      </c>
      <c r="F4445" s="14">
        <v>16.25</v>
      </c>
      <c r="G4445" s="14">
        <v>16.25</v>
      </c>
      <c r="H4445" s="12">
        <f t="shared" si="684"/>
        <v>27.917855441814662</v>
      </c>
      <c r="I4445" s="14">
        <f t="shared" si="681"/>
        <v>6640.5832915534647</v>
      </c>
      <c r="J4445" s="15">
        <f t="shared" si="682"/>
        <v>11.953049924796236</v>
      </c>
      <c r="M4445" s="15">
        <f t="shared" si="683"/>
        <v>2.3483398673470011</v>
      </c>
      <c r="N4445" s="15"/>
      <c r="O4445" s="15"/>
      <c r="P4445" s="15"/>
    </row>
    <row r="4446" spans="1:16" x14ac:dyDescent="0.25">
      <c r="A4446" s="13">
        <v>41715.583333333336</v>
      </c>
      <c r="B4446" s="14">
        <v>8.4</v>
      </c>
      <c r="C4446" s="14">
        <f t="shared" si="678"/>
        <v>237.86151144000002</v>
      </c>
      <c r="D4446" s="48">
        <f t="shared" si="679"/>
        <v>8.4116055126129671E-2</v>
      </c>
      <c r="E4446" s="12">
        <f t="shared" si="680"/>
        <v>4.0375706460542249</v>
      </c>
      <c r="F4446" s="14">
        <v>18.850000000000001</v>
      </c>
      <c r="G4446" s="14">
        <v>18.850000000000001</v>
      </c>
      <c r="H4446" s="12">
        <f t="shared" si="684"/>
        <v>32.868950874541227</v>
      </c>
      <c r="I4446" s="14">
        <f t="shared" si="681"/>
        <v>7818.2583344654868</v>
      </c>
      <c r="J4446" s="15">
        <f t="shared" si="682"/>
        <v>14.072865002037874</v>
      </c>
      <c r="M4446" s="15">
        <f t="shared" si="683"/>
        <v>2.7648064837009576</v>
      </c>
      <c r="N4446" s="15"/>
      <c r="O4446" s="15"/>
      <c r="P4446" s="15"/>
    </row>
    <row r="4447" spans="1:16" x14ac:dyDescent="0.25">
      <c r="A4447" s="13">
        <v>41715.604166666664</v>
      </c>
      <c r="B4447" s="14">
        <v>7.9</v>
      </c>
      <c r="C4447" s="14">
        <f t="shared" si="678"/>
        <v>223.70308814000003</v>
      </c>
      <c r="D4447" s="48">
        <f t="shared" si="679"/>
        <v>7.9109147082907671E-2</v>
      </c>
      <c r="E4447" s="12">
        <f t="shared" si="680"/>
        <v>3.7972390599795678</v>
      </c>
      <c r="F4447" s="14">
        <v>17.16</v>
      </c>
      <c r="G4447" s="14">
        <v>17.16</v>
      </c>
      <c r="H4447" s="12">
        <f t="shared" si="684"/>
        <v>29.642331796577263</v>
      </c>
      <c r="I4447" s="14">
        <f t="shared" si="681"/>
        <v>6631.0811625648494</v>
      </c>
      <c r="J4447" s="15">
        <f t="shared" si="682"/>
        <v>11.93594609261673</v>
      </c>
      <c r="M4447" s="15">
        <f t="shared" si="683"/>
        <v>2.344979585975782</v>
      </c>
      <c r="N4447" s="15"/>
      <c r="O4447" s="15"/>
      <c r="P4447" s="15"/>
    </row>
    <row r="4448" spans="1:16" x14ac:dyDescent="0.25">
      <c r="A4448" s="13">
        <v>41715.625</v>
      </c>
      <c r="B4448" s="14">
        <v>7.5</v>
      </c>
      <c r="C4448" s="14">
        <f t="shared" si="678"/>
        <v>212.3763495</v>
      </c>
      <c r="D4448" s="48">
        <f t="shared" si="679"/>
        <v>7.5103620648330052E-2</v>
      </c>
      <c r="E4448" s="12">
        <f t="shared" si="680"/>
        <v>3.6049737911198427</v>
      </c>
      <c r="F4448" s="14">
        <v>17.399999999999999</v>
      </c>
      <c r="G4448" s="14">
        <v>17.399999999999999</v>
      </c>
      <c r="H4448" s="12">
        <f t="shared" si="684"/>
        <v>30.098685247326003</v>
      </c>
      <c r="I4448" s="14">
        <f t="shared" si="681"/>
        <v>6392.2488975766009</v>
      </c>
      <c r="J4448" s="15">
        <f t="shared" si="682"/>
        <v>11.506048015637882</v>
      </c>
      <c r="M4448" s="15">
        <f t="shared" si="683"/>
        <v>2.2605202388286605</v>
      </c>
      <c r="N4448" s="15"/>
      <c r="O4448" s="15"/>
      <c r="P4448" s="15"/>
    </row>
    <row r="4449" spans="1:16" x14ac:dyDescent="0.25">
      <c r="A4449" s="13">
        <v>41715.645833333336</v>
      </c>
      <c r="B4449" s="14">
        <v>6.8</v>
      </c>
      <c r="C4449" s="14">
        <f t="shared" si="678"/>
        <v>192.55455688000001</v>
      </c>
      <c r="D4449" s="48">
        <f t="shared" si="679"/>
        <v>6.809394938781925E-2</v>
      </c>
      <c r="E4449" s="12">
        <f t="shared" si="680"/>
        <v>3.2685095706153247</v>
      </c>
      <c r="F4449" s="14">
        <v>16.82</v>
      </c>
      <c r="G4449" s="14">
        <v>16.82</v>
      </c>
      <c r="H4449" s="12">
        <f t="shared" si="684"/>
        <v>28.996924842984871</v>
      </c>
      <c r="I4449" s="14">
        <f t="shared" si="681"/>
        <v>5583.4900140236159</v>
      </c>
      <c r="J4449" s="15">
        <f t="shared" si="682"/>
        <v>10.05028202524251</v>
      </c>
      <c r="M4449" s="15">
        <f t="shared" si="683"/>
        <v>1.974515132660611</v>
      </c>
      <c r="N4449" s="15"/>
      <c r="O4449" s="15"/>
      <c r="P4449" s="15"/>
    </row>
    <row r="4450" spans="1:16" x14ac:dyDescent="0.25">
      <c r="A4450" s="13">
        <v>41715.666666666664</v>
      </c>
      <c r="B4450" s="14">
        <v>6.4</v>
      </c>
      <c r="C4450" s="14">
        <f t="shared" ref="C4450:C4513" si="688">B4450*28.3168466</f>
        <v>181.22781824000003</v>
      </c>
      <c r="D4450" s="48">
        <f t="shared" ref="D4450:D4513" si="689">C4450*1800*10^6/(5.09*10^12)</f>
        <v>6.4088422953241658E-2</v>
      </c>
      <c r="E4450" s="12">
        <f t="shared" ref="E4450:E4513" si="690">C4450*86400*10^6/(5.09*10^12)</f>
        <v>3.0762443017555996</v>
      </c>
      <c r="F4450" s="14">
        <v>15.09</v>
      </c>
      <c r="G4450" s="14">
        <v>15.09</v>
      </c>
      <c r="H4450" s="12">
        <f t="shared" si="684"/>
        <v>25.733657476625808</v>
      </c>
      <c r="I4450" s="14">
        <f t="shared" ref="I4450:I4513" si="691">C4450*H4450</f>
        <v>4663.65459982436</v>
      </c>
      <c r="J4450" s="15">
        <f t="shared" ref="J4450:J4513" si="692">I4450*1800*10^-6</f>
        <v>8.3945782796838486</v>
      </c>
      <c r="M4450" s="15">
        <f t="shared" ref="M4450:M4513" si="693">J4450/5.09</f>
        <v>1.6492295244958446</v>
      </c>
      <c r="N4450" s="15"/>
      <c r="O4450" s="15"/>
      <c r="P4450" s="15"/>
    </row>
    <row r="4451" spans="1:16" x14ac:dyDescent="0.25">
      <c r="A4451" s="13">
        <v>41715.6875</v>
      </c>
      <c r="B4451" s="14">
        <v>6</v>
      </c>
      <c r="C4451" s="14">
        <f t="shared" si="688"/>
        <v>169.9010796</v>
      </c>
      <c r="D4451" s="48">
        <f t="shared" si="689"/>
        <v>6.0082896518664046E-2</v>
      </c>
      <c r="E4451" s="12">
        <f t="shared" si="690"/>
        <v>2.8839790328958741</v>
      </c>
      <c r="F4451" s="14">
        <v>15.65</v>
      </c>
      <c r="G4451" s="14">
        <v>15.65</v>
      </c>
      <c r="H4451" s="12">
        <f t="shared" si="684"/>
        <v>26.786077952391498</v>
      </c>
      <c r="I4451" s="14">
        <f t="shared" si="691"/>
        <v>4550.9835623610734</v>
      </c>
      <c r="J4451" s="15">
        <f t="shared" si="692"/>
        <v>8.191770412249932</v>
      </c>
      <c r="M4451" s="15">
        <f t="shared" si="693"/>
        <v>1.6093851497544072</v>
      </c>
      <c r="N4451" s="15"/>
      <c r="O4451" s="15"/>
      <c r="P4451" s="15"/>
    </row>
    <row r="4452" spans="1:16" x14ac:dyDescent="0.25">
      <c r="A4452" s="13">
        <v>41715.708333333336</v>
      </c>
      <c r="B4452" s="14">
        <v>5.3</v>
      </c>
      <c r="C4452" s="14">
        <f t="shared" si="688"/>
        <v>150.07928698000001</v>
      </c>
      <c r="D4452" s="48">
        <f t="shared" si="689"/>
        <v>5.3073225258153243E-2</v>
      </c>
      <c r="E4452" s="12">
        <f t="shared" si="690"/>
        <v>2.5475148123913556</v>
      </c>
      <c r="F4452" s="14">
        <v>14.73</v>
      </c>
      <c r="G4452" s="14">
        <v>14.73</v>
      </c>
      <c r="H4452" s="12">
        <f t="shared" si="684"/>
        <v>25.059152197491635</v>
      </c>
      <c r="I4452" s="14">
        <f t="shared" si="691"/>
        <v>3760.8596941228448</v>
      </c>
      <c r="J4452" s="15">
        <f t="shared" si="692"/>
        <v>6.7695474494211201</v>
      </c>
      <c r="M4452" s="15">
        <f t="shared" si="693"/>
        <v>1.3299700293558192</v>
      </c>
      <c r="N4452" s="15"/>
      <c r="O4452" s="15"/>
      <c r="P4452" s="15"/>
    </row>
    <row r="4453" spans="1:16" x14ac:dyDescent="0.25">
      <c r="A4453" s="13">
        <v>41715.729166666664</v>
      </c>
      <c r="B4453" s="14">
        <v>5</v>
      </c>
      <c r="C4453" s="14">
        <f t="shared" si="688"/>
        <v>141.58423300000001</v>
      </c>
      <c r="D4453" s="48">
        <f t="shared" si="689"/>
        <v>5.0069080432220046E-2</v>
      </c>
      <c r="E4453" s="12">
        <f t="shared" si="690"/>
        <v>2.4033158607465617</v>
      </c>
      <c r="F4453" s="14">
        <v>14.08</v>
      </c>
      <c r="G4453" s="14">
        <v>14.08</v>
      </c>
      <c r="H4453" s="12">
        <f t="shared" si="684"/>
        <v>23.845491176772661</v>
      </c>
      <c r="I4453" s="14">
        <f t="shared" si="691"/>
        <v>3376.145578771625</v>
      </c>
      <c r="J4453" s="15">
        <f t="shared" si="692"/>
        <v>6.0770620417889241</v>
      </c>
      <c r="M4453" s="15">
        <f t="shared" si="693"/>
        <v>1.1939218156756237</v>
      </c>
      <c r="N4453" s="15"/>
      <c r="O4453" s="15"/>
      <c r="P4453" s="15"/>
    </row>
    <row r="4454" spans="1:16" x14ac:dyDescent="0.25">
      <c r="A4454" s="13">
        <v>41715.75</v>
      </c>
      <c r="B4454" s="14">
        <v>4.5999999999999996</v>
      </c>
      <c r="C4454" s="14">
        <f t="shared" si="688"/>
        <v>130.25749436000001</v>
      </c>
      <c r="D4454" s="48">
        <f t="shared" si="689"/>
        <v>4.6063553997642441E-2</v>
      </c>
      <c r="E4454" s="12">
        <f t="shared" si="690"/>
        <v>2.2110505918868375</v>
      </c>
      <c r="F4454" s="14">
        <v>12.97</v>
      </c>
      <c r="G4454" s="14">
        <v>12.97</v>
      </c>
      <c r="H4454" s="12">
        <f t="shared" si="684"/>
        <v>21.785991306699849</v>
      </c>
      <c r="I4454" s="14">
        <f t="shared" si="691"/>
        <v>2837.7886397594648</v>
      </c>
      <c r="J4454" s="15">
        <f t="shared" si="692"/>
        <v>5.1080195515670361</v>
      </c>
      <c r="M4454" s="15">
        <f t="shared" si="693"/>
        <v>1.0035401869483371</v>
      </c>
      <c r="N4454" s="15"/>
      <c r="O4454" s="15"/>
      <c r="P4454" s="15"/>
    </row>
    <row r="4455" spans="1:16" x14ac:dyDescent="0.25">
      <c r="A4455" s="13">
        <v>41715.770833333336</v>
      </c>
      <c r="B4455" s="14">
        <v>4.5999999999999996</v>
      </c>
      <c r="C4455" s="14">
        <f t="shared" si="688"/>
        <v>130.25749436000001</v>
      </c>
      <c r="D4455" s="48">
        <f t="shared" si="689"/>
        <v>4.6063553997642441E-2</v>
      </c>
      <c r="E4455" s="12">
        <f t="shared" si="690"/>
        <v>2.2110505918868375</v>
      </c>
      <c r="F4455" s="14">
        <v>12.57</v>
      </c>
      <c r="G4455" s="14">
        <v>12.57</v>
      </c>
      <c r="H4455" s="12">
        <f t="shared" si="684"/>
        <v>21.048064103715326</v>
      </c>
      <c r="I4455" s="14">
        <f t="shared" si="691"/>
        <v>2741.6680912786178</v>
      </c>
      <c r="J4455" s="15">
        <f t="shared" si="692"/>
        <v>4.9350025643015121</v>
      </c>
      <c r="M4455" s="15">
        <f t="shared" si="693"/>
        <v>0.96954863738733055</v>
      </c>
      <c r="N4455" s="15"/>
      <c r="O4455" s="15"/>
      <c r="P4455" s="15"/>
    </row>
    <row r="4456" spans="1:16" x14ac:dyDescent="0.25">
      <c r="A4456" s="13">
        <v>41715.791666666664</v>
      </c>
      <c r="B4456" s="14">
        <v>4.3</v>
      </c>
      <c r="C4456" s="14">
        <f t="shared" si="688"/>
        <v>121.76244038</v>
      </c>
      <c r="D4456" s="48">
        <f t="shared" si="689"/>
        <v>4.3059409171709237E-2</v>
      </c>
      <c r="E4456" s="12">
        <f t="shared" si="690"/>
        <v>2.0668516402420432</v>
      </c>
      <c r="F4456" s="14">
        <v>12.19</v>
      </c>
      <c r="G4456" s="14">
        <v>12.19</v>
      </c>
      <c r="H4456" s="12">
        <f t="shared" si="684"/>
        <v>20.34920413563826</v>
      </c>
      <c r="I4456" s="14">
        <f t="shared" si="691"/>
        <v>2477.7687553461033</v>
      </c>
      <c r="J4456" s="15">
        <f t="shared" si="692"/>
        <v>4.4599837596229852</v>
      </c>
      <c r="M4456" s="15">
        <f t="shared" si="693"/>
        <v>0.87622470719508549</v>
      </c>
      <c r="N4456" s="15"/>
      <c r="O4456" s="15"/>
      <c r="P4456" s="15"/>
    </row>
    <row r="4457" spans="1:16" x14ac:dyDescent="0.25">
      <c r="A4457" s="13">
        <v>41715.8125</v>
      </c>
      <c r="B4457" s="14">
        <v>4</v>
      </c>
      <c r="C4457" s="14">
        <f t="shared" si="688"/>
        <v>113.26738640000001</v>
      </c>
      <c r="D4457" s="48">
        <f t="shared" si="689"/>
        <v>4.0055264345776033E-2</v>
      </c>
      <c r="E4457" s="12">
        <f t="shared" si="690"/>
        <v>1.9226526885972495</v>
      </c>
      <c r="F4457" s="14">
        <v>10.77</v>
      </c>
      <c r="G4457" s="14">
        <v>10.77</v>
      </c>
      <c r="H4457" s="12">
        <f t="shared" si="684"/>
        <v>17.757451040203492</v>
      </c>
      <c r="I4457" s="14">
        <f t="shared" si="691"/>
        <v>2011.340068449811</v>
      </c>
      <c r="J4457" s="15">
        <f t="shared" si="692"/>
        <v>3.6204121232096598</v>
      </c>
      <c r="M4457" s="15">
        <f t="shared" si="693"/>
        <v>0.7112793955225265</v>
      </c>
      <c r="N4457" s="15"/>
      <c r="O4457" s="15"/>
      <c r="P4457" s="15"/>
    </row>
    <row r="4458" spans="1:16" x14ac:dyDescent="0.25">
      <c r="A4458" s="13">
        <v>41715.833333333336</v>
      </c>
      <c r="B4458" s="14">
        <v>3.7</v>
      </c>
      <c r="C4458" s="14">
        <f t="shared" si="688"/>
        <v>104.77233242000001</v>
      </c>
      <c r="D4458" s="48">
        <f t="shared" si="689"/>
        <v>3.7051119519842829E-2</v>
      </c>
      <c r="E4458" s="12">
        <f t="shared" si="690"/>
        <v>1.7784537369524558</v>
      </c>
      <c r="F4458" s="14">
        <v>10.72</v>
      </c>
      <c r="G4458" s="14">
        <v>10.72</v>
      </c>
      <c r="H4458" s="12">
        <f t="shared" si="684"/>
        <v>17.666788757718955</v>
      </c>
      <c r="I4458" s="14">
        <f t="shared" si="691"/>
        <v>1850.9906645176493</v>
      </c>
      <c r="J4458" s="15">
        <f t="shared" si="692"/>
        <v>3.3317831961317683</v>
      </c>
      <c r="M4458" s="15">
        <f t="shared" si="693"/>
        <v>0.65457430179406062</v>
      </c>
      <c r="N4458" s="15"/>
      <c r="O4458" s="15"/>
      <c r="P4458" s="15"/>
    </row>
    <row r="4459" spans="1:16" x14ac:dyDescent="0.25">
      <c r="A4459" s="13">
        <v>41715.854166666664</v>
      </c>
      <c r="B4459" s="14">
        <v>3.4</v>
      </c>
      <c r="C4459" s="14">
        <f t="shared" si="688"/>
        <v>96.277278440000003</v>
      </c>
      <c r="D4459" s="48">
        <f t="shared" si="689"/>
        <v>3.4046974693909625E-2</v>
      </c>
      <c r="E4459" s="12">
        <f t="shared" si="690"/>
        <v>1.6342547853076623</v>
      </c>
      <c r="F4459" s="14">
        <v>10.17</v>
      </c>
      <c r="G4459" s="14">
        <v>10.17</v>
      </c>
      <c r="H4459" s="12">
        <f t="shared" si="684"/>
        <v>16.672333942888397</v>
      </c>
      <c r="I4459" s="14">
        <f t="shared" si="691"/>
        <v>1605.1669372641293</v>
      </c>
      <c r="J4459" s="15">
        <f t="shared" si="692"/>
        <v>2.8893004870754324</v>
      </c>
      <c r="M4459" s="15">
        <f t="shared" si="693"/>
        <v>0.5676425318419317</v>
      </c>
      <c r="N4459" s="15"/>
      <c r="O4459" s="15"/>
      <c r="P4459" s="15"/>
    </row>
    <row r="4460" spans="1:16" x14ac:dyDescent="0.25">
      <c r="A4460" s="13">
        <v>41715.875</v>
      </c>
      <c r="B4460" s="14">
        <v>3.4</v>
      </c>
      <c r="C4460" s="14">
        <f t="shared" si="688"/>
        <v>96.277278440000003</v>
      </c>
      <c r="D4460" s="48">
        <f t="shared" si="689"/>
        <v>3.4046974693909625E-2</v>
      </c>
      <c r="E4460" s="12">
        <f t="shared" si="690"/>
        <v>1.6342547853076623</v>
      </c>
      <c r="F4460" s="14">
        <v>9.1300000000000008</v>
      </c>
      <c r="G4460" s="14">
        <v>9.1300000000000008</v>
      </c>
      <c r="H4460" s="12">
        <f t="shared" si="684"/>
        <v>14.806799908563642</v>
      </c>
      <c r="I4460" s="14">
        <f t="shared" si="691"/>
        <v>1425.5583976021483</v>
      </c>
      <c r="J4460" s="15">
        <f t="shared" si="692"/>
        <v>2.5660051156838666</v>
      </c>
      <c r="M4460" s="15">
        <f t="shared" si="693"/>
        <v>0.50412674178464967</v>
      </c>
      <c r="N4460" s="15"/>
      <c r="O4460" s="15"/>
      <c r="P4460" s="15"/>
    </row>
    <row r="4461" spans="1:16" x14ac:dyDescent="0.25">
      <c r="A4461" s="13">
        <v>41715.895833333336</v>
      </c>
      <c r="B4461" s="14">
        <v>3.1</v>
      </c>
      <c r="C4461" s="14">
        <f t="shared" si="688"/>
        <v>87.782224460000009</v>
      </c>
      <c r="D4461" s="48">
        <f t="shared" si="689"/>
        <v>3.1042829867976431E-2</v>
      </c>
      <c r="E4461" s="12">
        <f t="shared" si="690"/>
        <v>1.4900558336628686</v>
      </c>
      <c r="F4461" s="14">
        <v>8.67</v>
      </c>
      <c r="G4461" s="14">
        <v>8.67</v>
      </c>
      <c r="H4461" s="12">
        <f t="shared" si="684"/>
        <v>13.988281373381072</v>
      </c>
      <c r="I4461" s="14">
        <f t="shared" si="691"/>
        <v>1227.9224553277745</v>
      </c>
      <c r="J4461" s="15">
        <f t="shared" si="692"/>
        <v>2.2102604195899938</v>
      </c>
      <c r="M4461" s="15">
        <f t="shared" si="693"/>
        <v>0.43423583881925221</v>
      </c>
      <c r="N4461" s="15"/>
      <c r="O4461" s="15"/>
      <c r="P4461" s="15"/>
    </row>
    <row r="4462" spans="1:16" x14ac:dyDescent="0.25">
      <c r="A4462" s="13">
        <v>41715.916666666664</v>
      </c>
      <c r="B4462" s="14">
        <v>3.1</v>
      </c>
      <c r="C4462" s="14">
        <f t="shared" si="688"/>
        <v>87.782224460000009</v>
      </c>
      <c r="D4462" s="48">
        <f t="shared" si="689"/>
        <v>3.1042829867976431E-2</v>
      </c>
      <c r="E4462" s="12">
        <f t="shared" si="690"/>
        <v>1.4900558336628686</v>
      </c>
      <c r="F4462" s="14">
        <v>8.1199999999999992</v>
      </c>
      <c r="G4462" s="14">
        <v>8.1199999999999992</v>
      </c>
      <c r="H4462" s="12">
        <f t="shared" si="684"/>
        <v>13.015324020422305</v>
      </c>
      <c r="I4462" s="14">
        <f t="shared" si="691"/>
        <v>1142.5140945803405</v>
      </c>
      <c r="J4462" s="15">
        <f t="shared" si="692"/>
        <v>2.0565253702446129</v>
      </c>
      <c r="M4462" s="15">
        <f t="shared" si="693"/>
        <v>0.40403248924255658</v>
      </c>
      <c r="N4462" s="15"/>
      <c r="O4462" s="15"/>
      <c r="P4462" s="15"/>
    </row>
    <row r="4463" spans="1:16" x14ac:dyDescent="0.25">
      <c r="A4463" s="13">
        <v>41715.9375</v>
      </c>
      <c r="B4463" s="14">
        <v>2.9</v>
      </c>
      <c r="C4463" s="14">
        <f t="shared" si="688"/>
        <v>82.118855140000008</v>
      </c>
      <c r="D4463" s="48">
        <f t="shared" si="689"/>
        <v>2.9040066650687622E-2</v>
      </c>
      <c r="E4463" s="12">
        <f t="shared" si="690"/>
        <v>1.3939231992330061</v>
      </c>
      <c r="F4463" s="14">
        <v>7.37</v>
      </c>
      <c r="G4463" s="14">
        <v>7.37</v>
      </c>
      <c r="H4463" s="12">
        <f t="shared" si="684"/>
        <v>11.699238348768475</v>
      </c>
      <c r="I4463" s="14">
        <f t="shared" si="691"/>
        <v>960.72805921085126</v>
      </c>
      <c r="J4463" s="15">
        <f t="shared" si="692"/>
        <v>1.7293105065795322</v>
      </c>
      <c r="M4463" s="15">
        <f t="shared" si="693"/>
        <v>0.33974666141051713</v>
      </c>
      <c r="N4463" s="15"/>
      <c r="O4463" s="15"/>
      <c r="P4463" s="15"/>
    </row>
    <row r="4464" spans="1:16" x14ac:dyDescent="0.25">
      <c r="A4464" s="13">
        <v>41715.958333333336</v>
      </c>
      <c r="B4464" s="14">
        <v>2.9</v>
      </c>
      <c r="C4464" s="14">
        <f t="shared" si="688"/>
        <v>82.118855140000008</v>
      </c>
      <c r="D4464" s="48">
        <f t="shared" si="689"/>
        <v>2.9040066650687622E-2</v>
      </c>
      <c r="E4464" s="12">
        <f t="shared" si="690"/>
        <v>1.3939231992330061</v>
      </c>
      <c r="F4464" s="14">
        <v>6.72</v>
      </c>
      <c r="G4464" s="14">
        <v>6.72</v>
      </c>
      <c r="H4464" s="12">
        <f t="shared" si="684"/>
        <v>10.569380981572934</v>
      </c>
      <c r="I4464" s="14">
        <f t="shared" si="691"/>
        <v>867.94546574525884</v>
      </c>
      <c r="J4464" s="15">
        <f t="shared" si="692"/>
        <v>1.5623018383414657</v>
      </c>
      <c r="M4464" s="15">
        <f t="shared" si="693"/>
        <v>0.30693552816138819</v>
      </c>
      <c r="N4464" s="15"/>
      <c r="O4464" s="15"/>
      <c r="P4464" s="15"/>
    </row>
    <row r="4465" spans="1:16" x14ac:dyDescent="0.25">
      <c r="A4465" s="13">
        <v>41715.979166666664</v>
      </c>
      <c r="B4465" s="14">
        <v>2.9</v>
      </c>
      <c r="C4465" s="14">
        <f t="shared" si="688"/>
        <v>82.118855140000008</v>
      </c>
      <c r="D4465" s="48">
        <f t="shared" si="689"/>
        <v>2.9040066650687622E-2</v>
      </c>
      <c r="E4465" s="12">
        <f t="shared" si="690"/>
        <v>1.3939231992330061</v>
      </c>
      <c r="F4465" s="14">
        <v>6.23</v>
      </c>
      <c r="G4465" s="14">
        <v>6.23</v>
      </c>
      <c r="H4465" s="12">
        <f t="shared" si="684"/>
        <v>9.7247893689171985</v>
      </c>
      <c r="I4465" s="14">
        <f t="shared" si="691"/>
        <v>798.58856945312357</v>
      </c>
      <c r="J4465" s="15">
        <f t="shared" si="692"/>
        <v>1.4374594250156225</v>
      </c>
      <c r="M4465" s="15">
        <f t="shared" si="693"/>
        <v>0.28240853143725392</v>
      </c>
      <c r="N4465" s="15"/>
      <c r="O4465" s="15"/>
      <c r="P4465" s="15"/>
    </row>
    <row r="4466" spans="1:16" x14ac:dyDescent="0.25">
      <c r="A4466" s="13">
        <v>41716</v>
      </c>
      <c r="B4466" s="14">
        <v>2.6</v>
      </c>
      <c r="C4466" s="14">
        <f t="shared" si="688"/>
        <v>73.623801160000014</v>
      </c>
      <c r="D4466" s="48">
        <f t="shared" si="689"/>
        <v>2.6035921824754428E-2</v>
      </c>
      <c r="E4466" s="12">
        <f t="shared" si="690"/>
        <v>1.2497242475882127</v>
      </c>
      <c r="F4466" s="14">
        <v>5.79</v>
      </c>
      <c r="G4466" s="14">
        <v>5.79</v>
      </c>
      <c r="H4466" s="12">
        <f t="shared" si="684"/>
        <v>8.972010484262956</v>
      </c>
      <c r="I4466" s="14">
        <f t="shared" si="691"/>
        <v>660.55351589881127</v>
      </c>
      <c r="J4466" s="15">
        <f t="shared" si="692"/>
        <v>1.1889963286178602</v>
      </c>
      <c r="K4466" s="14">
        <f t="shared" ref="K4466" si="694">SUM(J4466:J4513)</f>
        <v>71.37725631295757</v>
      </c>
      <c r="L4466" s="14">
        <f>K4466/5.09</f>
        <v>14.023036603724474</v>
      </c>
      <c r="M4466" s="15">
        <f t="shared" si="693"/>
        <v>0.2335945635791474</v>
      </c>
      <c r="N4466" s="15">
        <f t="shared" ref="N4466" si="695">AVERAGE(H4466:H4513)</f>
        <v>6.2821060549826226</v>
      </c>
      <c r="O4466" s="15">
        <f t="shared" ref="O4466" si="696">AVERAGE(E4466:E4513)</f>
        <v>1.8775905162082511</v>
      </c>
      <c r="P4466" s="15">
        <f>MAX(E4466:E4513)</f>
        <v>4.2298359149139495</v>
      </c>
    </row>
    <row r="4467" spans="1:16" x14ac:dyDescent="0.25">
      <c r="A4467" s="13">
        <v>41716.020833333336</v>
      </c>
      <c r="B4467" s="14">
        <v>2.6</v>
      </c>
      <c r="C4467" s="14">
        <f t="shared" si="688"/>
        <v>73.623801160000014</v>
      </c>
      <c r="D4467" s="48">
        <f t="shared" si="689"/>
        <v>2.6035921824754428E-2</v>
      </c>
      <c r="E4467" s="12">
        <f t="shared" si="690"/>
        <v>1.2497242475882127</v>
      </c>
      <c r="F4467" s="14">
        <v>5.35</v>
      </c>
      <c r="G4467" s="14">
        <v>5.35</v>
      </c>
      <c r="H4467" s="12">
        <f t="shared" si="684"/>
        <v>8.2249357203525975</v>
      </c>
      <c r="I4467" s="14">
        <f t="shared" si="691"/>
        <v>605.55103202902114</v>
      </c>
      <c r="J4467" s="15">
        <f t="shared" si="692"/>
        <v>1.089991857652238</v>
      </c>
      <c r="M4467" s="15">
        <f t="shared" si="693"/>
        <v>0.21414378342873047</v>
      </c>
      <c r="N4467" s="15"/>
      <c r="O4467" s="15"/>
      <c r="P4467" s="15"/>
    </row>
    <row r="4468" spans="1:16" x14ac:dyDescent="0.25">
      <c r="A4468" s="13">
        <v>41716.041666666664</v>
      </c>
      <c r="B4468" s="14">
        <v>2.6</v>
      </c>
      <c r="C4468" s="14">
        <f t="shared" si="688"/>
        <v>73.623801160000014</v>
      </c>
      <c r="D4468" s="48">
        <f t="shared" si="689"/>
        <v>2.6035921824754428E-2</v>
      </c>
      <c r="E4468" s="12">
        <f t="shared" si="690"/>
        <v>1.2497242475882127</v>
      </c>
      <c r="F4468" s="14">
        <v>5.1100000000000003</v>
      </c>
      <c r="G4468" s="14">
        <v>5.1100000000000003</v>
      </c>
      <c r="H4468" s="12">
        <f t="shared" si="684"/>
        <v>7.8199926065645222</v>
      </c>
      <c r="I4468" s="14">
        <f t="shared" si="691"/>
        <v>575.73758073837655</v>
      </c>
      <c r="J4468" s="15">
        <f t="shared" si="692"/>
        <v>1.0363276453290777</v>
      </c>
      <c r="M4468" s="15">
        <f t="shared" si="693"/>
        <v>0.20360071617467146</v>
      </c>
      <c r="N4468" s="15"/>
      <c r="O4468" s="15"/>
      <c r="P4468" s="15"/>
    </row>
    <row r="4469" spans="1:16" x14ac:dyDescent="0.25">
      <c r="A4469" s="13">
        <v>41716.0625</v>
      </c>
      <c r="B4469" s="14">
        <v>2.6</v>
      </c>
      <c r="C4469" s="14">
        <f t="shared" si="688"/>
        <v>73.623801160000014</v>
      </c>
      <c r="D4469" s="48">
        <f t="shared" si="689"/>
        <v>2.6035921824754428E-2</v>
      </c>
      <c r="E4469" s="12">
        <f t="shared" si="690"/>
        <v>1.2497242475882127</v>
      </c>
      <c r="F4469" s="14">
        <v>4.67</v>
      </c>
      <c r="G4469" s="14">
        <v>4.67</v>
      </c>
      <c r="H4469" s="12">
        <f t="shared" si="684"/>
        <v>7.0825870486658324</v>
      </c>
      <c r="I4469" s="14">
        <f t="shared" si="691"/>
        <v>521.44698056936454</v>
      </c>
      <c r="J4469" s="15">
        <f t="shared" si="692"/>
        <v>0.93860456502485612</v>
      </c>
      <c r="M4469" s="15">
        <f t="shared" si="693"/>
        <v>0.18440168271608176</v>
      </c>
      <c r="N4469" s="15"/>
      <c r="O4469" s="15"/>
      <c r="P4469" s="15"/>
    </row>
    <row r="4470" spans="1:16" x14ac:dyDescent="0.25">
      <c r="A4470" s="13">
        <v>41716.083333333336</v>
      </c>
      <c r="B4470" s="14">
        <v>2.6</v>
      </c>
      <c r="C4470" s="14">
        <f t="shared" si="688"/>
        <v>73.623801160000014</v>
      </c>
      <c r="D4470" s="48">
        <f t="shared" si="689"/>
        <v>2.6035921824754428E-2</v>
      </c>
      <c r="E4470" s="12">
        <f t="shared" si="690"/>
        <v>1.2497242475882127</v>
      </c>
      <c r="F4470" s="14">
        <v>4.32</v>
      </c>
      <c r="G4470" s="14">
        <v>4.32</v>
      </c>
      <c r="H4470" s="12">
        <f t="shared" si="684"/>
        <v>6.5009297617992372</v>
      </c>
      <c r="I4470" s="14">
        <f t="shared" si="691"/>
        <v>478.62316013783328</v>
      </c>
      <c r="J4470" s="15">
        <f t="shared" si="692"/>
        <v>0.86152168824809983</v>
      </c>
      <c r="M4470" s="15">
        <f t="shared" si="693"/>
        <v>0.16925769906642432</v>
      </c>
      <c r="N4470" s="15"/>
      <c r="O4470" s="15"/>
      <c r="P4470" s="15"/>
    </row>
    <row r="4471" spans="1:16" x14ac:dyDescent="0.25">
      <c r="A4471" s="13">
        <v>41716.104166666664</v>
      </c>
      <c r="B4471" s="14">
        <v>2.4</v>
      </c>
      <c r="C4471" s="14">
        <f t="shared" si="688"/>
        <v>67.960431839999998</v>
      </c>
      <c r="D4471" s="48">
        <f t="shared" si="689"/>
        <v>2.4033158607465615E-2</v>
      </c>
      <c r="E4471" s="12">
        <f t="shared" si="690"/>
        <v>1.1535916131583497</v>
      </c>
      <c r="F4471" s="14">
        <v>3.98</v>
      </c>
      <c r="G4471" s="14">
        <v>3.98</v>
      </c>
      <c r="H4471" s="12">
        <f t="shared" si="684"/>
        <v>5.9403868985740402</v>
      </c>
      <c r="I4471" s="14">
        <f t="shared" si="691"/>
        <v>403.71125892377006</v>
      </c>
      <c r="J4471" s="15">
        <f t="shared" si="692"/>
        <v>0.72668026606278602</v>
      </c>
      <c r="M4471" s="15">
        <f t="shared" si="693"/>
        <v>0.14276626052314068</v>
      </c>
      <c r="N4471" s="15"/>
      <c r="O4471" s="15"/>
      <c r="P4471" s="15"/>
    </row>
    <row r="4472" spans="1:16" x14ac:dyDescent="0.25">
      <c r="A4472" s="13">
        <v>41716.125</v>
      </c>
      <c r="B4472" s="14">
        <v>2.4</v>
      </c>
      <c r="C4472" s="14">
        <f t="shared" si="688"/>
        <v>67.960431839999998</v>
      </c>
      <c r="D4472" s="48">
        <f t="shared" si="689"/>
        <v>2.4033158607465615E-2</v>
      </c>
      <c r="E4472" s="12">
        <f t="shared" si="690"/>
        <v>1.1535916131583497</v>
      </c>
      <c r="F4472" s="14">
        <v>3.86</v>
      </c>
      <c r="G4472" s="14">
        <v>3.86</v>
      </c>
      <c r="H4472" s="12">
        <f t="shared" si="684"/>
        <v>5.743668779182209</v>
      </c>
      <c r="I4472" s="14">
        <f t="shared" si="691"/>
        <v>390.34221057914851</v>
      </c>
      <c r="J4472" s="15">
        <f t="shared" si="692"/>
        <v>0.70261597904246731</v>
      </c>
      <c r="M4472" s="15">
        <f t="shared" si="693"/>
        <v>0.13803850275883445</v>
      </c>
      <c r="N4472" s="15"/>
      <c r="O4472" s="15"/>
      <c r="P4472" s="15"/>
    </row>
    <row r="4473" spans="1:16" x14ac:dyDescent="0.25">
      <c r="A4473" s="13">
        <v>41716.145833333336</v>
      </c>
      <c r="B4473" s="14">
        <v>2.4</v>
      </c>
      <c r="C4473" s="14">
        <f t="shared" si="688"/>
        <v>67.960431839999998</v>
      </c>
      <c r="D4473" s="48">
        <f t="shared" si="689"/>
        <v>2.4033158607465615E-2</v>
      </c>
      <c r="E4473" s="12">
        <f t="shared" si="690"/>
        <v>1.1535916131583497</v>
      </c>
      <c r="F4473" s="14">
        <v>3.55</v>
      </c>
      <c r="G4473" s="14">
        <v>3.55</v>
      </c>
      <c r="H4473" s="12">
        <f t="shared" si="684"/>
        <v>5.2383503407736836</v>
      </c>
      <c r="I4473" s="14">
        <f t="shared" si="691"/>
        <v>356.00055128819071</v>
      </c>
      <c r="J4473" s="15">
        <f t="shared" si="692"/>
        <v>0.64080099231874321</v>
      </c>
      <c r="M4473" s="15">
        <f t="shared" si="693"/>
        <v>0.1258941045812855</v>
      </c>
      <c r="N4473" s="15"/>
      <c r="O4473" s="15"/>
      <c r="P4473" s="15"/>
    </row>
    <row r="4474" spans="1:16" x14ac:dyDescent="0.25">
      <c r="A4474" s="13">
        <v>41716.166666666664</v>
      </c>
      <c r="B4474" s="14">
        <v>2.4</v>
      </c>
      <c r="C4474" s="14">
        <f t="shared" si="688"/>
        <v>67.960431839999998</v>
      </c>
      <c r="D4474" s="48">
        <f t="shared" si="689"/>
        <v>2.4033158607465615E-2</v>
      </c>
      <c r="E4474" s="12">
        <f t="shared" si="690"/>
        <v>1.1535916131583497</v>
      </c>
      <c r="F4474" s="14">
        <v>3.23</v>
      </c>
      <c r="G4474" s="14">
        <v>3.23</v>
      </c>
      <c r="H4474" s="12">
        <f t="shared" si="684"/>
        <v>4.721349243516781</v>
      </c>
      <c r="I4474" s="14">
        <f t="shared" si="691"/>
        <v>320.86493345685773</v>
      </c>
      <c r="J4474" s="15">
        <f t="shared" si="692"/>
        <v>0.57755688022234397</v>
      </c>
      <c r="M4474" s="15">
        <f t="shared" si="693"/>
        <v>0.11346893521067662</v>
      </c>
      <c r="N4474" s="15"/>
      <c r="O4474" s="15"/>
      <c r="P4474" s="15"/>
    </row>
    <row r="4475" spans="1:16" x14ac:dyDescent="0.25">
      <c r="A4475" s="13">
        <v>41716.1875</v>
      </c>
      <c r="B4475" s="14">
        <v>2.4</v>
      </c>
      <c r="C4475" s="14">
        <f t="shared" si="688"/>
        <v>67.960431839999998</v>
      </c>
      <c r="D4475" s="48">
        <f t="shared" si="689"/>
        <v>2.4033158607465615E-2</v>
      </c>
      <c r="E4475" s="12">
        <f t="shared" si="690"/>
        <v>1.1535916131583497</v>
      </c>
      <c r="F4475" s="14">
        <v>3.15</v>
      </c>
      <c r="G4475" s="14">
        <v>3.15</v>
      </c>
      <c r="H4475" s="12">
        <f t="shared" si="684"/>
        <v>4.5928785500326281</v>
      </c>
      <c r="I4475" s="14">
        <f t="shared" si="691"/>
        <v>312.13400964889047</v>
      </c>
      <c r="J4475" s="15">
        <f t="shared" si="692"/>
        <v>0.56184121736800285</v>
      </c>
      <c r="M4475" s="15">
        <f t="shared" si="693"/>
        <v>0.11038137865776088</v>
      </c>
      <c r="N4475" s="15"/>
      <c r="O4475" s="15"/>
      <c r="P4475" s="15"/>
    </row>
    <row r="4476" spans="1:16" x14ac:dyDescent="0.25">
      <c r="A4476" s="13">
        <v>41716.208333333336</v>
      </c>
      <c r="B4476" s="14">
        <v>2.4</v>
      </c>
      <c r="C4476" s="14">
        <f t="shared" si="688"/>
        <v>67.960431839999998</v>
      </c>
      <c r="D4476" s="48">
        <f t="shared" si="689"/>
        <v>2.4033158607465615E-2</v>
      </c>
      <c r="E4476" s="12">
        <f t="shared" si="690"/>
        <v>1.1535916131583497</v>
      </c>
      <c r="F4476" s="14">
        <v>2.94</v>
      </c>
      <c r="G4476" s="14">
        <v>2.94</v>
      </c>
      <c r="H4476" s="12">
        <f t="shared" si="684"/>
        <v>4.257213353871327</v>
      </c>
      <c r="I4476" s="14">
        <f t="shared" si="691"/>
        <v>289.32205796411012</v>
      </c>
      <c r="J4476" s="15">
        <f t="shared" si="692"/>
        <v>0.52077970433539822</v>
      </c>
      <c r="M4476" s="15">
        <f t="shared" si="693"/>
        <v>0.10231428375941026</v>
      </c>
      <c r="N4476" s="15"/>
      <c r="O4476" s="15"/>
      <c r="P4476" s="15"/>
    </row>
    <row r="4477" spans="1:16" x14ac:dyDescent="0.25">
      <c r="A4477" s="13">
        <v>41716.229166666664</v>
      </c>
      <c r="B4477" s="14">
        <v>2.4</v>
      </c>
      <c r="C4477" s="14">
        <f t="shared" si="688"/>
        <v>67.960431839999998</v>
      </c>
      <c r="D4477" s="48">
        <f t="shared" si="689"/>
        <v>2.4033158607465615E-2</v>
      </c>
      <c r="E4477" s="12">
        <f t="shared" si="690"/>
        <v>1.1535916131583497</v>
      </c>
      <c r="F4477" s="14">
        <v>4.13</v>
      </c>
      <c r="G4477" s="14">
        <v>4.13</v>
      </c>
      <c r="H4477" s="12">
        <f t="shared" si="684"/>
        <v>6.1871181455363953</v>
      </c>
      <c r="I4477" s="14">
        <f t="shared" si="691"/>
        <v>420.47922101575335</v>
      </c>
      <c r="J4477" s="15">
        <f t="shared" si="692"/>
        <v>0.75686259782835608</v>
      </c>
      <c r="M4477" s="15">
        <f t="shared" si="693"/>
        <v>0.14869599171480474</v>
      </c>
      <c r="N4477" s="15"/>
      <c r="O4477" s="15"/>
      <c r="P4477" s="15"/>
    </row>
    <row r="4478" spans="1:16" x14ac:dyDescent="0.25">
      <c r="A4478" s="13">
        <v>41716.25</v>
      </c>
      <c r="B4478" s="14">
        <v>2.4</v>
      </c>
      <c r="C4478" s="14">
        <f t="shared" si="688"/>
        <v>67.960431839999998</v>
      </c>
      <c r="D4478" s="48">
        <f t="shared" si="689"/>
        <v>2.4033158607465615E-2</v>
      </c>
      <c r="E4478" s="12">
        <f t="shared" si="690"/>
        <v>1.1535916131583497</v>
      </c>
      <c r="F4478" s="14">
        <v>2.65</v>
      </c>
      <c r="G4478" s="14">
        <v>2.65</v>
      </c>
      <c r="H4478" s="12">
        <f t="shared" si="684"/>
        <v>3.7976401796198118</v>
      </c>
      <c r="I4478" s="14">
        <f t="shared" si="691"/>
        <v>258.08926657989758</v>
      </c>
      <c r="J4478" s="15">
        <f t="shared" si="692"/>
        <v>0.4645606798438156</v>
      </c>
      <c r="M4478" s="15">
        <f t="shared" si="693"/>
        <v>9.126928877088715E-2</v>
      </c>
      <c r="N4478" s="15"/>
      <c r="O4478" s="15"/>
      <c r="P4478" s="15"/>
    </row>
    <row r="4479" spans="1:16" x14ac:dyDescent="0.25">
      <c r="A4479" s="13">
        <v>41716.270833333336</v>
      </c>
      <c r="B4479" s="14">
        <v>2.4</v>
      </c>
      <c r="C4479" s="14">
        <f t="shared" si="688"/>
        <v>67.960431839999998</v>
      </c>
      <c r="D4479" s="48">
        <f t="shared" si="689"/>
        <v>2.4033158607465615E-2</v>
      </c>
      <c r="E4479" s="12">
        <f t="shared" si="690"/>
        <v>1.1535916131583497</v>
      </c>
      <c r="F4479" s="14">
        <v>2.58</v>
      </c>
      <c r="G4479" s="14">
        <v>2.58</v>
      </c>
      <c r="H4479" s="12">
        <f t="shared" si="684"/>
        <v>3.6874405639838486</v>
      </c>
      <c r="I4479" s="14">
        <f t="shared" si="691"/>
        <v>250.60005311267548</v>
      </c>
      <c r="J4479" s="15">
        <f t="shared" si="692"/>
        <v>0.45108009560281581</v>
      </c>
      <c r="M4479" s="15">
        <f t="shared" si="693"/>
        <v>8.862084392982629E-2</v>
      </c>
      <c r="N4479" s="15"/>
      <c r="O4479" s="15"/>
      <c r="P4479" s="15"/>
    </row>
    <row r="4480" spans="1:16" x14ac:dyDescent="0.25">
      <c r="A4480" s="13">
        <v>41716.291666666664</v>
      </c>
      <c r="B4480" s="14">
        <v>2.4</v>
      </c>
      <c r="C4480" s="14">
        <f t="shared" si="688"/>
        <v>67.960431839999998</v>
      </c>
      <c r="D4480" s="48">
        <f t="shared" si="689"/>
        <v>2.4033158607465615E-2</v>
      </c>
      <c r="E4480" s="12">
        <f t="shared" si="690"/>
        <v>1.1535916131583497</v>
      </c>
      <c r="F4480" s="14">
        <v>2.36</v>
      </c>
      <c r="G4480" s="14">
        <v>2.36</v>
      </c>
      <c r="H4480" s="12">
        <f t="shared" si="684"/>
        <v>3.3430783540546112</v>
      </c>
      <c r="I4480" s="14">
        <f t="shared" si="691"/>
        <v>227.19704861650777</v>
      </c>
      <c r="J4480" s="15">
        <f t="shared" si="692"/>
        <v>0.40895468750971398</v>
      </c>
      <c r="M4480" s="15">
        <f t="shared" si="693"/>
        <v>8.0344732320179565E-2</v>
      </c>
      <c r="N4480" s="15"/>
      <c r="O4480" s="15"/>
      <c r="P4480" s="15"/>
    </row>
    <row r="4481" spans="1:16" x14ac:dyDescent="0.25">
      <c r="A4481" s="13">
        <v>41716.3125</v>
      </c>
      <c r="B4481" s="14">
        <v>2.4</v>
      </c>
      <c r="C4481" s="14">
        <f t="shared" si="688"/>
        <v>67.960431839999998</v>
      </c>
      <c r="D4481" s="48">
        <f t="shared" si="689"/>
        <v>2.4033158607465615E-2</v>
      </c>
      <c r="E4481" s="12">
        <f t="shared" si="690"/>
        <v>1.1535916131583497</v>
      </c>
      <c r="F4481" s="14">
        <v>2.38</v>
      </c>
      <c r="G4481" s="14">
        <v>2.38</v>
      </c>
      <c r="H4481" s="12">
        <f t="shared" si="684"/>
        <v>3.3742558155652378</v>
      </c>
      <c r="I4481" s="14">
        <f t="shared" si="691"/>
        <v>229.31588236444495</v>
      </c>
      <c r="J4481" s="15">
        <f t="shared" si="692"/>
        <v>0.41276858825600088</v>
      </c>
      <c r="M4481" s="15">
        <f t="shared" si="693"/>
        <v>8.1094025197642611E-2</v>
      </c>
      <c r="N4481" s="15"/>
      <c r="O4481" s="15"/>
      <c r="P4481" s="15"/>
    </row>
    <row r="4482" spans="1:16" x14ac:dyDescent="0.25">
      <c r="A4482" s="13">
        <v>41716.333333333336</v>
      </c>
      <c r="B4482" s="14">
        <v>2.4</v>
      </c>
      <c r="C4482" s="14">
        <f t="shared" si="688"/>
        <v>67.960431839999998</v>
      </c>
      <c r="D4482" s="48">
        <f t="shared" si="689"/>
        <v>2.4033158607465615E-2</v>
      </c>
      <c r="E4482" s="12">
        <f t="shared" si="690"/>
        <v>1.1535916131583497</v>
      </c>
      <c r="F4482" s="14">
        <v>2.2799999999999998</v>
      </c>
      <c r="G4482" s="14">
        <v>2.2799999999999998</v>
      </c>
      <c r="H4482" s="12">
        <f t="shared" ref="H4482:H4545" si="697">1.3*G4482^(1.1)</f>
        <v>3.2186346623464477</v>
      </c>
      <c r="I4482" s="14">
        <f t="shared" si="691"/>
        <v>218.73980158825717</v>
      </c>
      <c r="J4482" s="15">
        <f t="shared" si="692"/>
        <v>0.39373164285886286</v>
      </c>
      <c r="M4482" s="15">
        <f t="shared" si="693"/>
        <v>7.7353957339658719E-2</v>
      </c>
      <c r="N4482" s="15"/>
      <c r="O4482" s="15"/>
      <c r="P4482" s="15"/>
    </row>
    <row r="4483" spans="1:16" x14ac:dyDescent="0.25">
      <c r="A4483" s="13">
        <v>41716.354166666664</v>
      </c>
      <c r="B4483" s="14">
        <v>2.1</v>
      </c>
      <c r="C4483" s="14">
        <f t="shared" si="688"/>
        <v>59.465377860000004</v>
      </c>
      <c r="D4483" s="48">
        <f t="shared" si="689"/>
        <v>2.1029013781532418E-2</v>
      </c>
      <c r="E4483" s="12">
        <f t="shared" si="690"/>
        <v>1.0093926615135562</v>
      </c>
      <c r="F4483" s="14">
        <v>2.19</v>
      </c>
      <c r="G4483" s="14">
        <v>2.19</v>
      </c>
      <c r="H4483" s="12">
        <f t="shared" si="697"/>
        <v>3.0791573216333492</v>
      </c>
      <c r="I4483" s="14">
        <f t="shared" si="691"/>
        <v>183.10325362131269</v>
      </c>
      <c r="J4483" s="15">
        <f t="shared" si="692"/>
        <v>0.32958585651836281</v>
      </c>
      <c r="M4483" s="15">
        <f t="shared" si="693"/>
        <v>6.4751641752134145E-2</v>
      </c>
      <c r="N4483" s="15"/>
      <c r="O4483" s="15"/>
      <c r="P4483" s="15"/>
    </row>
    <row r="4484" spans="1:16" x14ac:dyDescent="0.25">
      <c r="A4484" s="13">
        <v>41716.375</v>
      </c>
      <c r="B4484" s="14">
        <v>2.1</v>
      </c>
      <c r="C4484" s="14">
        <f t="shared" si="688"/>
        <v>59.465377860000004</v>
      </c>
      <c r="D4484" s="48">
        <f t="shared" si="689"/>
        <v>2.1029013781532418E-2</v>
      </c>
      <c r="E4484" s="12">
        <f t="shared" si="690"/>
        <v>1.0093926615135562</v>
      </c>
      <c r="F4484" s="14">
        <v>2.25</v>
      </c>
      <c r="G4484" s="14">
        <v>2.25</v>
      </c>
      <c r="H4484" s="12">
        <f t="shared" si="697"/>
        <v>3.1720799307532688</v>
      </c>
      <c r="I4484" s="14">
        <f t="shared" si="691"/>
        <v>188.62893168436577</v>
      </c>
      <c r="J4484" s="15">
        <f t="shared" si="692"/>
        <v>0.33953207703185839</v>
      </c>
      <c r="M4484" s="15">
        <f t="shared" si="693"/>
        <v>6.6705712579932894E-2</v>
      </c>
      <c r="N4484" s="15"/>
      <c r="O4484" s="15"/>
      <c r="P4484" s="15"/>
    </row>
    <row r="4485" spans="1:16" x14ac:dyDescent="0.25">
      <c r="A4485" s="13">
        <v>41716.395833333336</v>
      </c>
      <c r="B4485" s="14">
        <v>2.1</v>
      </c>
      <c r="C4485" s="14">
        <f t="shared" si="688"/>
        <v>59.465377860000004</v>
      </c>
      <c r="D4485" s="48">
        <f t="shared" si="689"/>
        <v>2.1029013781532418E-2</v>
      </c>
      <c r="E4485" s="12">
        <f t="shared" si="690"/>
        <v>1.0093926615135562</v>
      </c>
      <c r="F4485" s="14">
        <v>2</v>
      </c>
      <c r="G4485" s="14">
        <v>2</v>
      </c>
      <c r="H4485" s="12">
        <f t="shared" si="697"/>
        <v>2.7866110025943622</v>
      </c>
      <c r="I4485" s="14">
        <f t="shared" si="691"/>
        <v>165.7068762181072</v>
      </c>
      <c r="J4485" s="15">
        <f t="shared" si="692"/>
        <v>0.29827237719259292</v>
      </c>
      <c r="M4485" s="15">
        <f t="shared" si="693"/>
        <v>5.8599681177326703E-2</v>
      </c>
      <c r="N4485" s="15"/>
      <c r="O4485" s="15"/>
      <c r="P4485" s="15"/>
    </row>
    <row r="4486" spans="1:16" x14ac:dyDescent="0.25">
      <c r="A4486" s="13">
        <v>41716.416666666664</v>
      </c>
      <c r="B4486" s="14">
        <v>2.1</v>
      </c>
      <c r="C4486" s="14">
        <f t="shared" si="688"/>
        <v>59.465377860000004</v>
      </c>
      <c r="D4486" s="48">
        <f t="shared" si="689"/>
        <v>2.1029013781532418E-2</v>
      </c>
      <c r="E4486" s="12">
        <f t="shared" si="690"/>
        <v>1.0093926615135562</v>
      </c>
      <c r="F4486" s="14">
        <v>1.98</v>
      </c>
      <c r="G4486" s="14">
        <v>1.98</v>
      </c>
      <c r="H4486" s="12">
        <f t="shared" si="697"/>
        <v>2.7559736541250959</v>
      </c>
      <c r="I4486" s="14">
        <f t="shared" si="691"/>
        <v>163.88501471475379</v>
      </c>
      <c r="J4486" s="15">
        <f t="shared" si="692"/>
        <v>0.29499302648655679</v>
      </c>
      <c r="M4486" s="15">
        <f t="shared" si="693"/>
        <v>5.7955407954136895E-2</v>
      </c>
      <c r="N4486" s="15"/>
      <c r="O4486" s="15"/>
      <c r="P4486" s="15"/>
    </row>
    <row r="4487" spans="1:16" x14ac:dyDescent="0.25">
      <c r="A4487" s="13">
        <v>41716.4375</v>
      </c>
      <c r="B4487" s="14">
        <v>2.1</v>
      </c>
      <c r="C4487" s="14">
        <f t="shared" si="688"/>
        <v>59.465377860000004</v>
      </c>
      <c r="D4487" s="48">
        <f t="shared" si="689"/>
        <v>2.1029013781532418E-2</v>
      </c>
      <c r="E4487" s="12">
        <f t="shared" si="690"/>
        <v>1.0093926615135562</v>
      </c>
      <c r="F4487" s="14">
        <v>1.96</v>
      </c>
      <c r="G4487" s="14">
        <v>1.96</v>
      </c>
      <c r="H4487" s="12">
        <f t="shared" si="697"/>
        <v>2.7253672373474753</v>
      </c>
      <c r="I4487" s="14">
        <f t="shared" si="691"/>
        <v>162.06499257613194</v>
      </c>
      <c r="J4487" s="15">
        <f t="shared" si="692"/>
        <v>0.29171698663703749</v>
      </c>
      <c r="M4487" s="15">
        <f t="shared" si="693"/>
        <v>5.7311785193916991E-2</v>
      </c>
      <c r="N4487" s="15"/>
      <c r="O4487" s="15"/>
      <c r="P4487" s="15"/>
    </row>
    <row r="4488" spans="1:16" x14ac:dyDescent="0.25">
      <c r="A4488" s="13">
        <v>41716.458333333336</v>
      </c>
      <c r="B4488" s="14">
        <v>2.4</v>
      </c>
      <c r="C4488" s="14">
        <f t="shared" si="688"/>
        <v>67.960431839999998</v>
      </c>
      <c r="D4488" s="48">
        <f t="shared" si="689"/>
        <v>2.4033158607465615E-2</v>
      </c>
      <c r="E4488" s="12">
        <f t="shared" si="690"/>
        <v>1.1535916131583497</v>
      </c>
      <c r="F4488" s="14">
        <v>2.06</v>
      </c>
      <c r="G4488" s="14">
        <v>2.06</v>
      </c>
      <c r="H4488" s="12">
        <f t="shared" si="697"/>
        <v>2.8787058788779198</v>
      </c>
      <c r="I4488" s="14">
        <f t="shared" si="691"/>
        <v>195.63809466889018</v>
      </c>
      <c r="J4488" s="15">
        <f t="shared" si="692"/>
        <v>0.35214857040400233</v>
      </c>
      <c r="M4488" s="15">
        <f t="shared" si="693"/>
        <v>6.9184394971316759E-2</v>
      </c>
      <c r="N4488" s="15"/>
      <c r="O4488" s="15"/>
      <c r="P4488" s="15"/>
    </row>
    <row r="4489" spans="1:16" x14ac:dyDescent="0.25">
      <c r="A4489" s="13">
        <v>41716.479166666664</v>
      </c>
      <c r="B4489" s="14">
        <v>2.4</v>
      </c>
      <c r="C4489" s="14">
        <f t="shared" si="688"/>
        <v>67.960431839999998</v>
      </c>
      <c r="D4489" s="48">
        <f t="shared" si="689"/>
        <v>2.4033158607465615E-2</v>
      </c>
      <c r="E4489" s="12">
        <f t="shared" si="690"/>
        <v>1.1535916131583497</v>
      </c>
      <c r="F4489" s="14">
        <v>2.41</v>
      </c>
      <c r="G4489" s="14">
        <v>2.41</v>
      </c>
      <c r="H4489" s="12">
        <f t="shared" si="697"/>
        <v>3.4210710915983547</v>
      </c>
      <c r="I4489" s="14">
        <f t="shared" si="691"/>
        <v>232.49746874036438</v>
      </c>
      <c r="J4489" s="15">
        <f t="shared" si="692"/>
        <v>0.4184954437326559</v>
      </c>
      <c r="M4489" s="15">
        <f t="shared" si="693"/>
        <v>8.2219144151798804E-2</v>
      </c>
      <c r="N4489" s="15"/>
      <c r="O4489" s="15"/>
      <c r="P4489" s="15"/>
    </row>
    <row r="4490" spans="1:16" x14ac:dyDescent="0.25">
      <c r="A4490" s="13">
        <v>41716.5</v>
      </c>
      <c r="B4490" s="14">
        <v>2.4</v>
      </c>
      <c r="C4490" s="14">
        <f t="shared" si="688"/>
        <v>67.960431839999998</v>
      </c>
      <c r="D4490" s="48">
        <f t="shared" si="689"/>
        <v>2.4033158607465615E-2</v>
      </c>
      <c r="E4490" s="12">
        <f t="shared" si="690"/>
        <v>1.1535916131583497</v>
      </c>
      <c r="F4490" s="14">
        <v>2.87</v>
      </c>
      <c r="G4490" s="14">
        <v>2.87</v>
      </c>
      <c r="H4490" s="12">
        <f t="shared" si="697"/>
        <v>4.145848604122186</v>
      </c>
      <c r="I4490" s="14">
        <f t="shared" si="691"/>
        <v>281.75366147940497</v>
      </c>
      <c r="J4490" s="15">
        <f t="shared" si="692"/>
        <v>0.50715659066292895</v>
      </c>
      <c r="M4490" s="15">
        <f t="shared" si="693"/>
        <v>9.9637837065408436E-2</v>
      </c>
      <c r="N4490" s="15"/>
      <c r="O4490" s="15"/>
      <c r="P4490" s="15"/>
    </row>
    <row r="4491" spans="1:16" x14ac:dyDescent="0.25">
      <c r="A4491" s="13">
        <v>41716.520833333336</v>
      </c>
      <c r="B4491" s="14">
        <v>2.6</v>
      </c>
      <c r="C4491" s="14">
        <f t="shared" si="688"/>
        <v>73.623801160000014</v>
      </c>
      <c r="D4491" s="48">
        <f t="shared" si="689"/>
        <v>2.6035921824754428E-2</v>
      </c>
      <c r="E4491" s="12">
        <f t="shared" si="690"/>
        <v>1.2497242475882127</v>
      </c>
      <c r="F4491" s="14">
        <v>3.57</v>
      </c>
      <c r="G4491" s="14">
        <v>3.57</v>
      </c>
      <c r="H4491" s="12">
        <f t="shared" si="697"/>
        <v>5.2708224860673436</v>
      </c>
      <c r="I4491" s="14">
        <f t="shared" si="691"/>
        <v>388.05798666387903</v>
      </c>
      <c r="J4491" s="15">
        <f t="shared" si="692"/>
        <v>0.69850437599498227</v>
      </c>
      <c r="M4491" s="15">
        <f t="shared" si="693"/>
        <v>0.13723072219940713</v>
      </c>
      <c r="N4491" s="15"/>
      <c r="O4491" s="15"/>
      <c r="P4491" s="15"/>
    </row>
    <row r="4492" spans="1:16" x14ac:dyDescent="0.25">
      <c r="A4492" s="13">
        <v>41716.541666666664</v>
      </c>
      <c r="B4492" s="14">
        <v>3.1</v>
      </c>
      <c r="C4492" s="14">
        <f t="shared" si="688"/>
        <v>87.782224460000009</v>
      </c>
      <c r="D4492" s="48">
        <f t="shared" si="689"/>
        <v>3.1042829867976431E-2</v>
      </c>
      <c r="E4492" s="12">
        <f t="shared" si="690"/>
        <v>1.4900558336628686</v>
      </c>
      <c r="F4492" s="14">
        <v>3.46</v>
      </c>
      <c r="G4492" s="14">
        <v>3.46</v>
      </c>
      <c r="H4492" s="12">
        <f t="shared" si="697"/>
        <v>5.0924533698473926</v>
      </c>
      <c r="I4492" s="14">
        <f t="shared" si="691"/>
        <v>447.02688476402727</v>
      </c>
      <c r="J4492" s="15">
        <f t="shared" si="692"/>
        <v>0.80464839257524901</v>
      </c>
      <c r="M4492" s="15">
        <f t="shared" si="693"/>
        <v>0.15808416357077584</v>
      </c>
      <c r="N4492" s="15"/>
      <c r="O4492" s="15"/>
      <c r="P4492" s="15"/>
    </row>
    <row r="4493" spans="1:16" x14ac:dyDescent="0.25">
      <c r="A4493" s="13">
        <v>41716.5625</v>
      </c>
      <c r="B4493" s="14">
        <v>3.4</v>
      </c>
      <c r="C4493" s="14">
        <f t="shared" si="688"/>
        <v>96.277278440000003</v>
      </c>
      <c r="D4493" s="48">
        <f t="shared" si="689"/>
        <v>3.4046974693909625E-2</v>
      </c>
      <c r="E4493" s="12">
        <f t="shared" si="690"/>
        <v>1.6342547853076623</v>
      </c>
      <c r="F4493" s="14">
        <v>3</v>
      </c>
      <c r="G4493" s="14">
        <v>3</v>
      </c>
      <c r="H4493" s="12">
        <f t="shared" si="697"/>
        <v>4.3528803787322277</v>
      </c>
      <c r="I4493" s="14">
        <f t="shared" si="691"/>
        <v>419.08347623921537</v>
      </c>
      <c r="J4493" s="15">
        <f t="shared" si="692"/>
        <v>0.75435025723058757</v>
      </c>
      <c r="M4493" s="15">
        <f t="shared" si="693"/>
        <v>0.14820240810031191</v>
      </c>
      <c r="N4493" s="15"/>
      <c r="O4493" s="15"/>
      <c r="P4493" s="15"/>
    </row>
    <row r="4494" spans="1:16" x14ac:dyDescent="0.25">
      <c r="A4494" s="13">
        <v>41716.583333333336</v>
      </c>
      <c r="B4494" s="14">
        <v>3.4</v>
      </c>
      <c r="C4494" s="14">
        <f t="shared" si="688"/>
        <v>96.277278440000003</v>
      </c>
      <c r="D4494" s="48">
        <f t="shared" si="689"/>
        <v>3.4046974693909625E-2</v>
      </c>
      <c r="E4494" s="12">
        <f t="shared" si="690"/>
        <v>1.6342547853076623</v>
      </c>
      <c r="F4494" s="14">
        <v>2.91</v>
      </c>
      <c r="G4494" s="14">
        <v>2.91</v>
      </c>
      <c r="H4494" s="12">
        <f t="shared" si="697"/>
        <v>4.2094527611451422</v>
      </c>
      <c r="I4494" s="14">
        <f t="shared" si="691"/>
        <v>405.27465556479768</v>
      </c>
      <c r="J4494" s="15">
        <f t="shared" si="692"/>
        <v>0.7294943800166358</v>
      </c>
      <c r="M4494" s="15">
        <f t="shared" si="693"/>
        <v>0.14331913163391666</v>
      </c>
      <c r="N4494" s="15"/>
      <c r="O4494" s="15"/>
      <c r="P4494" s="15"/>
    </row>
    <row r="4495" spans="1:16" x14ac:dyDescent="0.25">
      <c r="A4495" s="13">
        <v>41716.604166666664</v>
      </c>
      <c r="B4495" s="14">
        <v>4</v>
      </c>
      <c r="C4495" s="14">
        <f t="shared" si="688"/>
        <v>113.26738640000001</v>
      </c>
      <c r="D4495" s="48">
        <f t="shared" si="689"/>
        <v>4.0055264345776033E-2</v>
      </c>
      <c r="E4495" s="12">
        <f t="shared" si="690"/>
        <v>1.9226526885972495</v>
      </c>
      <c r="F4495" s="14">
        <v>3.74</v>
      </c>
      <c r="G4495" s="14">
        <v>3.74</v>
      </c>
      <c r="H4495" s="12">
        <f t="shared" si="697"/>
        <v>5.5475613624127416</v>
      </c>
      <c r="I4495" s="14">
        <f t="shared" si="691"/>
        <v>628.35777641411448</v>
      </c>
      <c r="J4495" s="15">
        <f t="shared" si="692"/>
        <v>1.1310439975454059</v>
      </c>
      <c r="M4495" s="15">
        <f t="shared" si="693"/>
        <v>0.22220903684585577</v>
      </c>
      <c r="N4495" s="15"/>
      <c r="O4495" s="15"/>
      <c r="P4495" s="15"/>
    </row>
    <row r="4496" spans="1:16" x14ac:dyDescent="0.25">
      <c r="A4496" s="13">
        <v>41716.625</v>
      </c>
      <c r="B4496" s="14">
        <v>5</v>
      </c>
      <c r="C4496" s="14">
        <f t="shared" si="688"/>
        <v>141.58423300000001</v>
      </c>
      <c r="D4496" s="48">
        <f t="shared" si="689"/>
        <v>5.0069080432220046E-2</v>
      </c>
      <c r="E4496" s="12">
        <f t="shared" si="690"/>
        <v>2.4033158607465617</v>
      </c>
      <c r="F4496" s="14">
        <v>4.4800000000000004</v>
      </c>
      <c r="G4496" s="14">
        <v>4.4800000000000004</v>
      </c>
      <c r="H4496" s="12">
        <f t="shared" si="697"/>
        <v>6.7662675679685975</v>
      </c>
      <c r="I4496" s="14">
        <f t="shared" si="691"/>
        <v>957.99680388360935</v>
      </c>
      <c r="J4496" s="15">
        <f t="shared" si="692"/>
        <v>1.7243942469904967</v>
      </c>
      <c r="M4496" s="15">
        <f t="shared" si="693"/>
        <v>0.33878079508654158</v>
      </c>
      <c r="N4496" s="15"/>
      <c r="O4496" s="15"/>
      <c r="P4496" s="15"/>
    </row>
    <row r="4497" spans="1:16" x14ac:dyDescent="0.25">
      <c r="A4497" s="13">
        <v>41716.645833333336</v>
      </c>
      <c r="B4497" s="14">
        <v>5</v>
      </c>
      <c r="C4497" s="14">
        <f t="shared" si="688"/>
        <v>141.58423300000001</v>
      </c>
      <c r="D4497" s="48">
        <f t="shared" si="689"/>
        <v>5.0069080432220046E-2</v>
      </c>
      <c r="E4497" s="12">
        <f t="shared" si="690"/>
        <v>2.4033158607465617</v>
      </c>
      <c r="F4497" s="14">
        <v>4.21</v>
      </c>
      <c r="G4497" s="14">
        <v>4.21</v>
      </c>
      <c r="H4497" s="12">
        <f t="shared" si="697"/>
        <v>6.3190771500259446</v>
      </c>
      <c r="I4497" s="14">
        <f t="shared" si="691"/>
        <v>894.68169155424937</v>
      </c>
      <c r="J4497" s="15">
        <f t="shared" si="692"/>
        <v>1.6104270447976488</v>
      </c>
      <c r="M4497" s="15">
        <f t="shared" si="693"/>
        <v>0.31639038208205283</v>
      </c>
      <c r="N4497" s="15"/>
      <c r="O4497" s="15"/>
      <c r="P4497" s="15"/>
    </row>
    <row r="4498" spans="1:16" x14ac:dyDescent="0.25">
      <c r="A4498" s="13">
        <v>41716.666666666664</v>
      </c>
      <c r="B4498" s="14">
        <v>6.4</v>
      </c>
      <c r="C4498" s="14">
        <f t="shared" si="688"/>
        <v>181.22781824000003</v>
      </c>
      <c r="D4498" s="48">
        <f t="shared" si="689"/>
        <v>6.4088422953241658E-2</v>
      </c>
      <c r="E4498" s="12">
        <f t="shared" si="690"/>
        <v>3.0762443017555996</v>
      </c>
      <c r="F4498" s="14">
        <v>4.8</v>
      </c>
      <c r="G4498" s="14">
        <v>4.8</v>
      </c>
      <c r="H4498" s="12">
        <f t="shared" si="697"/>
        <v>7.2997622138069849</v>
      </c>
      <c r="I4498" s="14">
        <f t="shared" si="691"/>
        <v>1322.9199796790326</v>
      </c>
      <c r="J4498" s="15">
        <f t="shared" si="692"/>
        <v>2.3812559634222588</v>
      </c>
      <c r="M4498" s="15">
        <f t="shared" si="693"/>
        <v>0.46783024821655378</v>
      </c>
      <c r="N4498" s="15"/>
      <c r="O4498" s="15"/>
      <c r="P4498" s="15"/>
    </row>
    <row r="4499" spans="1:16" x14ac:dyDescent="0.25">
      <c r="A4499" s="13">
        <v>41716.6875</v>
      </c>
      <c r="B4499" s="14">
        <v>7.5</v>
      </c>
      <c r="C4499" s="14">
        <f t="shared" si="688"/>
        <v>212.3763495</v>
      </c>
      <c r="D4499" s="48">
        <f t="shared" si="689"/>
        <v>7.5103620648330052E-2</v>
      </c>
      <c r="E4499" s="12">
        <f t="shared" si="690"/>
        <v>3.6049737911198427</v>
      </c>
      <c r="F4499" s="14">
        <v>6.3</v>
      </c>
      <c r="G4499" s="14">
        <v>6.3</v>
      </c>
      <c r="H4499" s="12">
        <f t="shared" si="697"/>
        <v>9.8450506931542776</v>
      </c>
      <c r="I4499" s="14">
        <f t="shared" si="691"/>
        <v>2090.85592685455</v>
      </c>
      <c r="J4499" s="15">
        <f t="shared" si="692"/>
        <v>3.7635406683381896</v>
      </c>
      <c r="M4499" s="15">
        <f t="shared" si="693"/>
        <v>0.73939895252223764</v>
      </c>
      <c r="N4499" s="15"/>
      <c r="O4499" s="15"/>
      <c r="P4499" s="15"/>
    </row>
    <row r="4500" spans="1:16" x14ac:dyDescent="0.25">
      <c r="A4500" s="13">
        <v>41716.708333333336</v>
      </c>
      <c r="B4500" s="14">
        <v>8.4</v>
      </c>
      <c r="C4500" s="14">
        <f t="shared" si="688"/>
        <v>237.86151144000002</v>
      </c>
      <c r="D4500" s="48">
        <f t="shared" si="689"/>
        <v>8.4116055126129671E-2</v>
      </c>
      <c r="E4500" s="12">
        <f t="shared" si="690"/>
        <v>4.0375706460542249</v>
      </c>
      <c r="F4500" s="14">
        <v>7.65</v>
      </c>
      <c r="G4500" s="14">
        <v>7.65</v>
      </c>
      <c r="H4500" s="12">
        <f t="shared" si="697"/>
        <v>12.189080099253793</v>
      </c>
      <c r="I4500" s="14">
        <f t="shared" si="691"/>
        <v>2899.3130154717328</v>
      </c>
      <c r="J4500" s="15">
        <f t="shared" si="692"/>
        <v>5.218763427849118</v>
      </c>
      <c r="M4500" s="15">
        <f t="shared" si="693"/>
        <v>1.0252973335656421</v>
      </c>
      <c r="N4500" s="15"/>
      <c r="O4500" s="15"/>
      <c r="P4500" s="15"/>
    </row>
    <row r="4501" spans="1:16" x14ac:dyDescent="0.25">
      <c r="A4501" s="13">
        <v>41716.729166666664</v>
      </c>
      <c r="B4501" s="14">
        <v>8.8000000000000007</v>
      </c>
      <c r="C4501" s="14">
        <f t="shared" si="688"/>
        <v>249.18825008000005</v>
      </c>
      <c r="D4501" s="48">
        <f t="shared" si="689"/>
        <v>8.8121581560707277E-2</v>
      </c>
      <c r="E4501" s="12">
        <f t="shared" si="690"/>
        <v>4.2298359149139495</v>
      </c>
      <c r="F4501" s="14">
        <v>7.74</v>
      </c>
      <c r="G4501" s="14">
        <v>7.74</v>
      </c>
      <c r="H4501" s="12">
        <f t="shared" si="697"/>
        <v>12.346913599005077</v>
      </c>
      <c r="I4501" s="14">
        <f t="shared" si="691"/>
        <v>3076.7057936250308</v>
      </c>
      <c r="J4501" s="15">
        <f t="shared" si="692"/>
        <v>5.5380704285250557</v>
      </c>
      <c r="M4501" s="15">
        <f t="shared" si="693"/>
        <v>1.088029553737732</v>
      </c>
      <c r="N4501" s="15"/>
      <c r="O4501" s="15"/>
      <c r="P4501" s="15"/>
    </row>
    <row r="4502" spans="1:16" x14ac:dyDescent="0.25">
      <c r="A4502" s="13">
        <v>41716.75</v>
      </c>
      <c r="B4502" s="14">
        <v>8.4</v>
      </c>
      <c r="C4502" s="14">
        <f t="shared" si="688"/>
        <v>237.86151144000002</v>
      </c>
      <c r="D4502" s="48">
        <f t="shared" si="689"/>
        <v>8.4116055126129671E-2</v>
      </c>
      <c r="E4502" s="12">
        <f t="shared" si="690"/>
        <v>4.0375706460542249</v>
      </c>
      <c r="F4502" s="14">
        <v>6.98</v>
      </c>
      <c r="G4502" s="14">
        <v>6.98</v>
      </c>
      <c r="H4502" s="12">
        <f t="shared" si="697"/>
        <v>11.020069086739202</v>
      </c>
      <c r="I4502" s="14">
        <f t="shared" si="691"/>
        <v>2621.2502891450072</v>
      </c>
      <c r="J4502" s="15">
        <f t="shared" si="692"/>
        <v>4.7182505204610123</v>
      </c>
      <c r="M4502" s="15">
        <f t="shared" si="693"/>
        <v>0.92696473879391206</v>
      </c>
      <c r="N4502" s="15"/>
      <c r="O4502" s="15"/>
      <c r="P4502" s="15"/>
    </row>
    <row r="4503" spans="1:16" x14ac:dyDescent="0.25">
      <c r="A4503" s="13">
        <v>41716.770833333336</v>
      </c>
      <c r="B4503" s="14">
        <v>7.5</v>
      </c>
      <c r="C4503" s="14">
        <f t="shared" si="688"/>
        <v>212.3763495</v>
      </c>
      <c r="D4503" s="48">
        <f t="shared" si="689"/>
        <v>7.5103620648330052E-2</v>
      </c>
      <c r="E4503" s="12">
        <f t="shared" si="690"/>
        <v>3.6049737911198427</v>
      </c>
      <c r="F4503" s="14">
        <v>7.09</v>
      </c>
      <c r="G4503" s="14">
        <v>7.09</v>
      </c>
      <c r="H4503" s="12">
        <f t="shared" si="697"/>
        <v>11.211254491405406</v>
      </c>
      <c r="I4503" s="14">
        <f t="shared" si="691"/>
        <v>2381.0053022001593</v>
      </c>
      <c r="J4503" s="15">
        <f t="shared" si="692"/>
        <v>4.285809543960287</v>
      </c>
      <c r="M4503" s="15">
        <f t="shared" si="693"/>
        <v>0.84200580431439831</v>
      </c>
      <c r="N4503" s="15"/>
      <c r="O4503" s="15"/>
      <c r="P4503" s="15"/>
    </row>
    <row r="4504" spans="1:16" x14ac:dyDescent="0.25">
      <c r="A4504" s="13">
        <v>41716.791666666664</v>
      </c>
      <c r="B4504" s="14">
        <v>6.8</v>
      </c>
      <c r="C4504" s="14">
        <f t="shared" si="688"/>
        <v>192.55455688000001</v>
      </c>
      <c r="D4504" s="48">
        <f t="shared" si="689"/>
        <v>6.809394938781925E-2</v>
      </c>
      <c r="E4504" s="12">
        <f t="shared" si="690"/>
        <v>3.2685095706153247</v>
      </c>
      <c r="F4504" s="14">
        <v>6.6</v>
      </c>
      <c r="G4504" s="14">
        <v>6.6</v>
      </c>
      <c r="H4504" s="12">
        <f t="shared" si="697"/>
        <v>10.361954511028777</v>
      </c>
      <c r="I4504" s="14">
        <f t="shared" si="691"/>
        <v>1995.2415592818634</v>
      </c>
      <c r="J4504" s="15">
        <f t="shared" si="692"/>
        <v>3.5914348067073543</v>
      </c>
      <c r="M4504" s="15">
        <f t="shared" si="693"/>
        <v>0.70558640603287903</v>
      </c>
      <c r="N4504" s="15"/>
      <c r="O4504" s="15"/>
      <c r="P4504" s="15"/>
    </row>
    <row r="4505" spans="1:16" x14ac:dyDescent="0.25">
      <c r="A4505" s="13">
        <v>41716.8125</v>
      </c>
      <c r="B4505" s="14">
        <v>6.8</v>
      </c>
      <c r="C4505" s="14">
        <f t="shared" si="688"/>
        <v>192.55455688000001</v>
      </c>
      <c r="D4505" s="48">
        <f t="shared" si="689"/>
        <v>6.809394938781925E-2</v>
      </c>
      <c r="E4505" s="12">
        <f t="shared" si="690"/>
        <v>3.2685095706153247</v>
      </c>
      <c r="F4505" s="14">
        <v>6.42</v>
      </c>
      <c r="G4505" s="14">
        <v>6.42</v>
      </c>
      <c r="H4505" s="12">
        <f t="shared" si="697"/>
        <v>10.051523287747756</v>
      </c>
      <c r="I4505" s="14">
        <f t="shared" si="691"/>
        <v>1935.4666126412699</v>
      </c>
      <c r="J4505" s="15">
        <f t="shared" si="692"/>
        <v>3.4838399027542857</v>
      </c>
      <c r="M4505" s="15">
        <f t="shared" si="693"/>
        <v>0.68444791802638227</v>
      </c>
      <c r="N4505" s="15"/>
      <c r="O4505" s="15"/>
      <c r="P4505" s="15"/>
    </row>
    <row r="4506" spans="1:16" x14ac:dyDescent="0.25">
      <c r="A4506" s="13">
        <v>41716.833333333336</v>
      </c>
      <c r="B4506" s="14">
        <v>6.4</v>
      </c>
      <c r="C4506" s="14">
        <f t="shared" si="688"/>
        <v>181.22781824000003</v>
      </c>
      <c r="D4506" s="48">
        <f t="shared" si="689"/>
        <v>6.4088422953241658E-2</v>
      </c>
      <c r="E4506" s="12">
        <f t="shared" si="690"/>
        <v>3.0762443017555996</v>
      </c>
      <c r="F4506" s="14">
        <v>6.05</v>
      </c>
      <c r="G4506" s="14">
        <v>6.05</v>
      </c>
      <c r="H4506" s="12">
        <f t="shared" si="697"/>
        <v>9.4161694307359323</v>
      </c>
      <c r="I4506" s="14">
        <f t="shared" si="691"/>
        <v>1706.471842110456</v>
      </c>
      <c r="J4506" s="15">
        <f t="shared" si="692"/>
        <v>3.0716493157988207</v>
      </c>
      <c r="M4506" s="15">
        <f t="shared" si="693"/>
        <v>0.60346744907638916</v>
      </c>
      <c r="N4506" s="15"/>
      <c r="O4506" s="15"/>
      <c r="P4506" s="15"/>
    </row>
    <row r="4507" spans="1:16" x14ac:dyDescent="0.25">
      <c r="A4507" s="13">
        <v>41716.854166666664</v>
      </c>
      <c r="B4507" s="14">
        <v>5.7</v>
      </c>
      <c r="C4507" s="14">
        <f t="shared" si="688"/>
        <v>161.40602562000001</v>
      </c>
      <c r="D4507" s="48">
        <f t="shared" si="689"/>
        <v>5.7078751692730842E-2</v>
      </c>
      <c r="E4507" s="12">
        <f t="shared" si="690"/>
        <v>2.7397800812510806</v>
      </c>
      <c r="F4507" s="14">
        <v>5.48</v>
      </c>
      <c r="G4507" s="14">
        <v>5.48</v>
      </c>
      <c r="H4507" s="12">
        <f t="shared" si="697"/>
        <v>8.4450449719712211</v>
      </c>
      <c r="I4507" s="14">
        <f t="shared" si="691"/>
        <v>1363.0811451080392</v>
      </c>
      <c r="J4507" s="15">
        <f t="shared" si="692"/>
        <v>2.4535460611944706</v>
      </c>
      <c r="M4507" s="15">
        <f t="shared" si="693"/>
        <v>0.4820326249890905</v>
      </c>
      <c r="N4507" s="15"/>
      <c r="O4507" s="15"/>
      <c r="P4507" s="15"/>
    </row>
    <row r="4508" spans="1:16" x14ac:dyDescent="0.25">
      <c r="A4508" s="13">
        <v>41716.875</v>
      </c>
      <c r="B4508" s="14">
        <v>5.3</v>
      </c>
      <c r="C4508" s="14">
        <f t="shared" si="688"/>
        <v>150.07928698000001</v>
      </c>
      <c r="D4508" s="48">
        <f t="shared" si="689"/>
        <v>5.3073225258153243E-2</v>
      </c>
      <c r="E4508" s="12">
        <f t="shared" si="690"/>
        <v>2.5475148123913556</v>
      </c>
      <c r="F4508" s="14">
        <v>5.33</v>
      </c>
      <c r="G4508" s="14">
        <v>5.33</v>
      </c>
      <c r="H4508" s="12">
        <f t="shared" si="697"/>
        <v>8.1911198837762846</v>
      </c>
      <c r="I4508" s="14">
        <f t="shared" si="691"/>
        <v>1229.3174317248454</v>
      </c>
      <c r="J4508" s="15">
        <f t="shared" si="692"/>
        <v>2.2127713771047213</v>
      </c>
      <c r="M4508" s="15">
        <f t="shared" si="693"/>
        <v>0.43472915070819673</v>
      </c>
      <c r="N4508" s="15"/>
      <c r="O4508" s="15"/>
      <c r="P4508" s="15"/>
    </row>
    <row r="4509" spans="1:16" x14ac:dyDescent="0.25">
      <c r="A4509" s="13">
        <v>41716.895833333336</v>
      </c>
      <c r="B4509" s="14">
        <v>5</v>
      </c>
      <c r="C4509" s="14">
        <f t="shared" si="688"/>
        <v>141.58423300000001</v>
      </c>
      <c r="D4509" s="48">
        <f t="shared" si="689"/>
        <v>5.0069080432220046E-2</v>
      </c>
      <c r="E4509" s="12">
        <f t="shared" si="690"/>
        <v>2.4033158607465617</v>
      </c>
      <c r="F4509" s="14">
        <v>5.08</v>
      </c>
      <c r="G4509" s="14">
        <v>5.08</v>
      </c>
      <c r="H4509" s="12">
        <f t="shared" si="697"/>
        <v>7.7695065261672864</v>
      </c>
      <c r="I4509" s="14">
        <f t="shared" si="691"/>
        <v>1100.0396222958898</v>
      </c>
      <c r="J4509" s="15">
        <f t="shared" si="692"/>
        <v>1.9800713201326015</v>
      </c>
      <c r="M4509" s="15">
        <f t="shared" si="693"/>
        <v>0.3890120471773284</v>
      </c>
      <c r="N4509" s="15"/>
      <c r="O4509" s="15"/>
      <c r="P4509" s="15"/>
    </row>
    <row r="4510" spans="1:16" x14ac:dyDescent="0.25">
      <c r="A4510" s="13">
        <v>41716.916666666664</v>
      </c>
      <c r="B4510" s="14">
        <v>5</v>
      </c>
      <c r="C4510" s="14">
        <f t="shared" si="688"/>
        <v>141.58423300000001</v>
      </c>
      <c r="D4510" s="48">
        <f t="shared" si="689"/>
        <v>5.0069080432220046E-2</v>
      </c>
      <c r="E4510" s="12">
        <f t="shared" si="690"/>
        <v>2.4033158607465617</v>
      </c>
      <c r="F4510" s="14">
        <v>4.97</v>
      </c>
      <c r="G4510" s="14">
        <v>4.97</v>
      </c>
      <c r="H4510" s="12">
        <f t="shared" si="697"/>
        <v>7.5846471220484926</v>
      </c>
      <c r="I4510" s="14">
        <f t="shared" si="691"/>
        <v>1073.8664453508934</v>
      </c>
      <c r="J4510" s="15">
        <f t="shared" si="692"/>
        <v>1.932959601631608</v>
      </c>
      <c r="M4510" s="15">
        <f t="shared" si="693"/>
        <v>0.37975630680385225</v>
      </c>
      <c r="N4510" s="15"/>
      <c r="O4510" s="15"/>
      <c r="P4510" s="15"/>
    </row>
    <row r="4511" spans="1:16" x14ac:dyDescent="0.25">
      <c r="A4511" s="13">
        <v>41716.9375</v>
      </c>
      <c r="B4511" s="14">
        <v>4.5999999999999996</v>
      </c>
      <c r="C4511" s="14">
        <f t="shared" si="688"/>
        <v>130.25749436000001</v>
      </c>
      <c r="D4511" s="48">
        <f t="shared" si="689"/>
        <v>4.6063553997642441E-2</v>
      </c>
      <c r="E4511" s="12">
        <f t="shared" si="690"/>
        <v>2.2110505918868375</v>
      </c>
      <c r="F4511" s="14">
        <v>4.75</v>
      </c>
      <c r="G4511" s="14">
        <v>4.75</v>
      </c>
      <c r="H4511" s="12">
        <f t="shared" si="697"/>
        <v>7.2161628060417948</v>
      </c>
      <c r="I4511" s="14">
        <f t="shared" si="691"/>
        <v>939.95928600883099</v>
      </c>
      <c r="J4511" s="15">
        <f t="shared" si="692"/>
        <v>1.6919267148158956</v>
      </c>
      <c r="M4511" s="15">
        <f t="shared" si="693"/>
        <v>0.33240210507188522</v>
      </c>
      <c r="N4511" s="15"/>
      <c r="O4511" s="15"/>
      <c r="P4511" s="15"/>
    </row>
    <row r="4512" spans="1:16" x14ac:dyDescent="0.25">
      <c r="A4512" s="13">
        <v>41716.958333333336</v>
      </c>
      <c r="B4512" s="14">
        <v>4.5999999999999996</v>
      </c>
      <c r="C4512" s="14">
        <f t="shared" si="688"/>
        <v>130.25749436000001</v>
      </c>
      <c r="D4512" s="48">
        <f t="shared" si="689"/>
        <v>4.6063553997642441E-2</v>
      </c>
      <c r="E4512" s="12">
        <f t="shared" si="690"/>
        <v>2.2110505918868375</v>
      </c>
      <c r="F4512" s="14">
        <v>4.55</v>
      </c>
      <c r="G4512" s="14">
        <v>4.55</v>
      </c>
      <c r="H4512" s="12">
        <f t="shared" si="697"/>
        <v>6.8826532246833558</v>
      </c>
      <c r="I4512" s="14">
        <f t="shared" si="691"/>
        <v>896.51716359602813</v>
      </c>
      <c r="J4512" s="15">
        <f t="shared" si="692"/>
        <v>1.6137308944728506</v>
      </c>
      <c r="M4512" s="15">
        <f t="shared" si="693"/>
        <v>0.31703946846224962</v>
      </c>
      <c r="N4512" s="15"/>
      <c r="O4512" s="15"/>
      <c r="P4512" s="15"/>
    </row>
    <row r="4513" spans="1:16" x14ac:dyDescent="0.25">
      <c r="A4513" s="13">
        <v>41716.979166666664</v>
      </c>
      <c r="B4513" s="14">
        <v>4.3</v>
      </c>
      <c r="C4513" s="14">
        <f t="shared" si="688"/>
        <v>121.76244038</v>
      </c>
      <c r="D4513" s="48">
        <f t="shared" si="689"/>
        <v>4.3059409171709237E-2</v>
      </c>
      <c r="E4513" s="12">
        <f t="shared" si="690"/>
        <v>2.0668516402420432</v>
      </c>
      <c r="F4513" s="14">
        <v>4.3099999999999996</v>
      </c>
      <c r="G4513" s="14">
        <v>4.3099999999999996</v>
      </c>
      <c r="H4513" s="12">
        <f t="shared" si="697"/>
        <v>6.4843783856466644</v>
      </c>
      <c r="I4513" s="14">
        <f t="shared" si="691"/>
        <v>789.55373658366261</v>
      </c>
      <c r="J4513" s="15">
        <f t="shared" si="692"/>
        <v>1.4211967258505926</v>
      </c>
      <c r="M4513" s="15">
        <f t="shared" si="693"/>
        <v>0.27921350213174712</v>
      </c>
      <c r="N4513" s="15"/>
      <c r="O4513" s="15"/>
      <c r="P4513" s="15"/>
    </row>
    <row r="4514" spans="1:16" x14ac:dyDescent="0.25">
      <c r="A4514" s="13">
        <v>41717</v>
      </c>
      <c r="B4514" s="14">
        <v>4</v>
      </c>
      <c r="C4514" s="14">
        <f t="shared" ref="C4514:C4577" si="698">B4514*28.3168466</f>
        <v>113.26738640000001</v>
      </c>
      <c r="D4514" s="48">
        <f t="shared" ref="D4514:D4577" si="699">C4514*1800*10^6/(5.09*10^12)</f>
        <v>4.0055264345776033E-2</v>
      </c>
      <c r="E4514" s="12">
        <f t="shared" ref="E4514:E4577" si="700">C4514*86400*10^6/(5.09*10^12)</f>
        <v>1.9226526885972495</v>
      </c>
      <c r="F4514" s="14">
        <v>4.18</v>
      </c>
      <c r="G4514" s="14">
        <v>4.18</v>
      </c>
      <c r="H4514" s="12">
        <f t="shared" si="697"/>
        <v>6.2695628771895251</v>
      </c>
      <c r="I4514" s="14">
        <f t="shared" ref="I4514:I4577" si="701">C4514*H4514</f>
        <v>710.13700096972173</v>
      </c>
      <c r="J4514" s="15">
        <f t="shared" ref="J4514:J4577" si="702">I4514*1800*10^-6</f>
        <v>1.278246601745499</v>
      </c>
      <c r="K4514" s="14">
        <f t="shared" ref="K4514" si="703">SUM(J4514:J4561)</f>
        <v>1323.0169495732951</v>
      </c>
      <c r="L4514" s="14">
        <f>K4514/5.09</f>
        <v>259.92474451341752</v>
      </c>
      <c r="M4514" s="15">
        <f t="shared" ref="M4514:M4577" si="704">J4514/5.09</f>
        <v>0.25112899837829056</v>
      </c>
      <c r="N4514" s="15">
        <f t="shared" ref="N4514" si="705">AVERAGE(H4514:H4561)</f>
        <v>26.863702657459417</v>
      </c>
      <c r="O4514" s="15">
        <f t="shared" ref="O4514" si="706">AVERAGE(E4514:E4561)</f>
        <v>4.2248290068707268</v>
      </c>
      <c r="P4514" s="15">
        <f>MAX(E4514:E4561)</f>
        <v>21.62984274671906</v>
      </c>
    </row>
    <row r="4515" spans="1:16" x14ac:dyDescent="0.25">
      <c r="A4515" s="13">
        <v>41717.020833333336</v>
      </c>
      <c r="B4515" s="14">
        <v>4</v>
      </c>
      <c r="C4515" s="14">
        <f t="shared" si="698"/>
        <v>113.26738640000001</v>
      </c>
      <c r="D4515" s="48">
        <f t="shared" si="699"/>
        <v>4.0055264345776033E-2</v>
      </c>
      <c r="E4515" s="12">
        <f t="shared" si="700"/>
        <v>1.9226526885972495</v>
      </c>
      <c r="F4515" s="14">
        <v>3.96</v>
      </c>
      <c r="G4515" s="14">
        <v>3.96</v>
      </c>
      <c r="H4515" s="12">
        <f t="shared" si="697"/>
        <v>5.9075588518809097</v>
      </c>
      <c r="I4515" s="14">
        <f t="shared" si="701"/>
        <v>669.13375115673546</v>
      </c>
      <c r="J4515" s="15">
        <f t="shared" si="702"/>
        <v>1.2044407520821239</v>
      </c>
      <c r="M4515" s="15">
        <f t="shared" si="704"/>
        <v>0.23662883145031904</v>
      </c>
      <c r="N4515" s="15"/>
      <c r="O4515" s="15"/>
      <c r="P4515" s="15"/>
    </row>
    <row r="4516" spans="1:16" x14ac:dyDescent="0.25">
      <c r="A4516" s="13">
        <v>41717.041666666664</v>
      </c>
      <c r="B4516" s="14">
        <v>4</v>
      </c>
      <c r="C4516" s="14">
        <f t="shared" si="698"/>
        <v>113.26738640000001</v>
      </c>
      <c r="D4516" s="48">
        <f t="shared" si="699"/>
        <v>4.0055264345776033E-2</v>
      </c>
      <c r="E4516" s="12">
        <f t="shared" si="700"/>
        <v>1.9226526885972495</v>
      </c>
      <c r="F4516" s="14">
        <v>3.94</v>
      </c>
      <c r="G4516" s="14">
        <v>3.94</v>
      </c>
      <c r="H4516" s="12">
        <f t="shared" si="697"/>
        <v>5.8747473808901498</v>
      </c>
      <c r="I4516" s="14">
        <f t="shared" si="701"/>
        <v>665.41728159367267</v>
      </c>
      <c r="J4516" s="15">
        <f t="shared" si="702"/>
        <v>1.1977511068686106</v>
      </c>
      <c r="M4516" s="15">
        <f t="shared" si="704"/>
        <v>0.23531455930621034</v>
      </c>
      <c r="N4516" s="15"/>
      <c r="O4516" s="15"/>
      <c r="P4516" s="15"/>
    </row>
    <row r="4517" spans="1:16" x14ac:dyDescent="0.25">
      <c r="A4517" s="13">
        <v>41717.0625</v>
      </c>
      <c r="B4517" s="14">
        <v>3.7</v>
      </c>
      <c r="C4517" s="14">
        <f t="shared" si="698"/>
        <v>104.77233242000001</v>
      </c>
      <c r="D4517" s="48">
        <f t="shared" si="699"/>
        <v>3.7051119519842829E-2</v>
      </c>
      <c r="E4517" s="12">
        <f t="shared" si="700"/>
        <v>1.7784537369524558</v>
      </c>
      <c r="F4517" s="14">
        <v>3.84</v>
      </c>
      <c r="G4517" s="14">
        <v>3.84</v>
      </c>
      <c r="H4517" s="12">
        <f t="shared" si="697"/>
        <v>5.7109413371626561</v>
      </c>
      <c r="I4517" s="14">
        <f t="shared" si="701"/>
        <v>598.34864420832514</v>
      </c>
      <c r="J4517" s="15">
        <f t="shared" si="702"/>
        <v>1.0770275595749852</v>
      </c>
      <c r="M4517" s="15">
        <f t="shared" si="704"/>
        <v>0.21159677005402461</v>
      </c>
      <c r="N4517" s="15"/>
      <c r="O4517" s="15"/>
      <c r="P4517" s="15"/>
    </row>
    <row r="4518" spans="1:16" x14ac:dyDescent="0.25">
      <c r="A4518" s="13">
        <v>41717.083333333336</v>
      </c>
      <c r="B4518" s="14">
        <v>3.7</v>
      </c>
      <c r="C4518" s="14">
        <f t="shared" si="698"/>
        <v>104.77233242000001</v>
      </c>
      <c r="D4518" s="48">
        <f t="shared" si="699"/>
        <v>3.7051119519842829E-2</v>
      </c>
      <c r="E4518" s="12">
        <f t="shared" si="700"/>
        <v>1.7784537369524558</v>
      </c>
      <c r="F4518" s="14">
        <v>3.69</v>
      </c>
      <c r="G4518" s="14">
        <v>3.69</v>
      </c>
      <c r="H4518" s="12">
        <f t="shared" si="697"/>
        <v>5.4660343310660764</v>
      </c>
      <c r="I4518" s="14">
        <f t="shared" si="701"/>
        <v>572.68916595358735</v>
      </c>
      <c r="J4518" s="15">
        <f t="shared" si="702"/>
        <v>1.0308404987164572</v>
      </c>
      <c r="M4518" s="15">
        <f t="shared" si="704"/>
        <v>0.20252269129989336</v>
      </c>
      <c r="N4518" s="15"/>
      <c r="O4518" s="15"/>
      <c r="P4518" s="15"/>
    </row>
    <row r="4519" spans="1:16" x14ac:dyDescent="0.25">
      <c r="A4519" s="13">
        <v>41717.104166666664</v>
      </c>
      <c r="B4519" s="14">
        <v>3.4</v>
      </c>
      <c r="C4519" s="14">
        <f t="shared" si="698"/>
        <v>96.277278440000003</v>
      </c>
      <c r="D4519" s="48">
        <f t="shared" si="699"/>
        <v>3.4046974693909625E-2</v>
      </c>
      <c r="E4519" s="12">
        <f t="shared" si="700"/>
        <v>1.6342547853076623</v>
      </c>
      <c r="F4519" s="14">
        <v>3.83</v>
      </c>
      <c r="G4519" s="14">
        <v>3.83</v>
      </c>
      <c r="H4519" s="12">
        <f t="shared" si="697"/>
        <v>5.6945840015957909</v>
      </c>
      <c r="I4519" s="14">
        <f t="shared" si="701"/>
        <v>548.25904952160738</v>
      </c>
      <c r="J4519" s="15">
        <f t="shared" si="702"/>
        <v>0.98686628913889318</v>
      </c>
      <c r="M4519" s="15">
        <f t="shared" si="704"/>
        <v>0.19388335739467449</v>
      </c>
      <c r="N4519" s="15"/>
      <c r="O4519" s="15"/>
      <c r="P4519" s="15"/>
    </row>
    <row r="4520" spans="1:16" x14ac:dyDescent="0.25">
      <c r="A4520" s="13">
        <v>41717.125</v>
      </c>
      <c r="B4520" s="14">
        <v>3.4</v>
      </c>
      <c r="C4520" s="14">
        <f t="shared" si="698"/>
        <v>96.277278440000003</v>
      </c>
      <c r="D4520" s="48">
        <f t="shared" si="699"/>
        <v>3.4046974693909625E-2</v>
      </c>
      <c r="E4520" s="12">
        <f t="shared" si="700"/>
        <v>1.6342547853076623</v>
      </c>
      <c r="F4520" s="14">
        <v>3.62</v>
      </c>
      <c r="G4520" s="14">
        <v>3.62</v>
      </c>
      <c r="H4520" s="12">
        <f t="shared" si="697"/>
        <v>5.3520822612094161</v>
      </c>
      <c r="I4520" s="14">
        <f t="shared" si="701"/>
        <v>515.28391409624373</v>
      </c>
      <c r="J4520" s="15">
        <f t="shared" si="702"/>
        <v>0.9275110453732387</v>
      </c>
      <c r="M4520" s="15">
        <f t="shared" si="704"/>
        <v>0.1822222093071196</v>
      </c>
      <c r="N4520" s="15"/>
      <c r="O4520" s="15"/>
      <c r="P4520" s="15"/>
    </row>
    <row r="4521" spans="1:16" x14ac:dyDescent="0.25">
      <c r="A4521" s="13">
        <v>41717.145833333336</v>
      </c>
      <c r="B4521" s="14">
        <v>3.4</v>
      </c>
      <c r="C4521" s="14">
        <f t="shared" si="698"/>
        <v>96.277278440000003</v>
      </c>
      <c r="D4521" s="48">
        <f t="shared" si="699"/>
        <v>3.4046974693909625E-2</v>
      </c>
      <c r="E4521" s="12">
        <f t="shared" si="700"/>
        <v>1.6342547853076623</v>
      </c>
      <c r="F4521" s="14">
        <v>3.51</v>
      </c>
      <c r="G4521" s="14">
        <v>3.51</v>
      </c>
      <c r="H4521" s="12">
        <f t="shared" si="697"/>
        <v>5.1734610107376282</v>
      </c>
      <c r="I4521" s="14">
        <f t="shared" si="701"/>
        <v>498.08674622927049</v>
      </c>
      <c r="J4521" s="15">
        <f t="shared" si="702"/>
        <v>0.89655614321268684</v>
      </c>
      <c r="M4521" s="15">
        <f t="shared" si="704"/>
        <v>0.17614069611251215</v>
      </c>
      <c r="N4521" s="15"/>
      <c r="O4521" s="15"/>
      <c r="P4521" s="15"/>
    </row>
    <row r="4522" spans="1:16" x14ac:dyDescent="0.25">
      <c r="A4522" s="13">
        <v>41717.166666666664</v>
      </c>
      <c r="B4522" s="14">
        <v>3.1</v>
      </c>
      <c r="C4522" s="14">
        <f t="shared" si="698"/>
        <v>87.782224460000009</v>
      </c>
      <c r="D4522" s="48">
        <f t="shared" si="699"/>
        <v>3.1042829867976431E-2</v>
      </c>
      <c r="E4522" s="12">
        <f t="shared" si="700"/>
        <v>1.4900558336628686</v>
      </c>
      <c r="F4522" s="14">
        <v>3.45</v>
      </c>
      <c r="G4522" s="14">
        <v>3.45</v>
      </c>
      <c r="H4522" s="12">
        <f t="shared" si="697"/>
        <v>5.0762658308012636</v>
      </c>
      <c r="I4522" s="14">
        <f t="shared" si="701"/>
        <v>445.60590657802493</v>
      </c>
      <c r="J4522" s="15">
        <f t="shared" si="702"/>
        <v>0.80209063184044482</v>
      </c>
      <c r="M4522" s="15">
        <f t="shared" si="704"/>
        <v>0.15758165655018563</v>
      </c>
      <c r="N4522" s="15"/>
      <c r="O4522" s="15"/>
      <c r="P4522" s="15"/>
    </row>
    <row r="4523" spans="1:16" x14ac:dyDescent="0.25">
      <c r="A4523" s="13">
        <v>41717.1875</v>
      </c>
      <c r="B4523" s="14">
        <v>3.1</v>
      </c>
      <c r="C4523" s="14">
        <f t="shared" si="698"/>
        <v>87.782224460000009</v>
      </c>
      <c r="D4523" s="48">
        <f t="shared" si="699"/>
        <v>3.1042829867976431E-2</v>
      </c>
      <c r="E4523" s="12">
        <f t="shared" si="700"/>
        <v>1.4900558336628686</v>
      </c>
      <c r="F4523" s="14">
        <v>3.49</v>
      </c>
      <c r="G4523" s="14">
        <v>3.49</v>
      </c>
      <c r="H4523" s="12">
        <f t="shared" si="697"/>
        <v>5.1410440134712845</v>
      </c>
      <c r="I4523" s="14">
        <f t="shared" si="701"/>
        <v>451.29227954927558</v>
      </c>
      <c r="J4523" s="15">
        <f t="shared" si="702"/>
        <v>0.81232610318869602</v>
      </c>
      <c r="M4523" s="15">
        <f t="shared" si="704"/>
        <v>0.15959255465396779</v>
      </c>
      <c r="N4523" s="15"/>
      <c r="O4523" s="15"/>
      <c r="P4523" s="15"/>
    </row>
    <row r="4524" spans="1:16" x14ac:dyDescent="0.25">
      <c r="A4524" s="13">
        <v>41717.208333333336</v>
      </c>
      <c r="B4524" s="14">
        <v>3.1</v>
      </c>
      <c r="C4524" s="14">
        <f t="shared" si="698"/>
        <v>87.782224460000009</v>
      </c>
      <c r="D4524" s="48">
        <f t="shared" si="699"/>
        <v>3.1042829867976431E-2</v>
      </c>
      <c r="E4524" s="12">
        <f t="shared" si="700"/>
        <v>1.4900558336628686</v>
      </c>
      <c r="F4524" s="14">
        <v>3.31</v>
      </c>
      <c r="G4524" s="14">
        <v>3.31</v>
      </c>
      <c r="H4524" s="12">
        <f t="shared" si="697"/>
        <v>4.8501385560320598</v>
      </c>
      <c r="I4524" s="14">
        <f t="shared" si="701"/>
        <v>425.7559513877066</v>
      </c>
      <c r="J4524" s="15">
        <f t="shared" si="702"/>
        <v>0.76636071249787185</v>
      </c>
      <c r="M4524" s="15">
        <f t="shared" si="704"/>
        <v>0.15056202603101609</v>
      </c>
      <c r="N4524" s="15"/>
      <c r="O4524" s="15"/>
      <c r="P4524" s="15"/>
    </row>
    <row r="4525" spans="1:16" x14ac:dyDescent="0.25">
      <c r="A4525" s="13">
        <v>41717.229166666664</v>
      </c>
      <c r="B4525" s="14">
        <v>2.9</v>
      </c>
      <c r="C4525" s="14">
        <f t="shared" si="698"/>
        <v>82.118855140000008</v>
      </c>
      <c r="D4525" s="48">
        <f t="shared" si="699"/>
        <v>2.9040066650687622E-2</v>
      </c>
      <c r="E4525" s="12">
        <f t="shared" si="700"/>
        <v>1.3939231992330061</v>
      </c>
      <c r="F4525" s="14">
        <v>3.19</v>
      </c>
      <c r="G4525" s="14">
        <v>3.19</v>
      </c>
      <c r="H4525" s="12">
        <f t="shared" si="697"/>
        <v>4.6570736228326632</v>
      </c>
      <c r="I4525" s="14">
        <f t="shared" si="701"/>
        <v>382.43355420971051</v>
      </c>
      <c r="J4525" s="15">
        <f t="shared" si="702"/>
        <v>0.68838039757747882</v>
      </c>
      <c r="M4525" s="15">
        <f t="shared" si="704"/>
        <v>0.1352417284042198</v>
      </c>
      <c r="N4525" s="15"/>
      <c r="O4525" s="15"/>
      <c r="P4525" s="15"/>
    </row>
    <row r="4526" spans="1:16" x14ac:dyDescent="0.25">
      <c r="A4526" s="13">
        <v>41717.25</v>
      </c>
      <c r="B4526" s="14">
        <v>2.9</v>
      </c>
      <c r="C4526" s="14">
        <f t="shared" si="698"/>
        <v>82.118855140000008</v>
      </c>
      <c r="D4526" s="48">
        <f t="shared" si="699"/>
        <v>2.9040066650687622E-2</v>
      </c>
      <c r="E4526" s="12">
        <f t="shared" si="700"/>
        <v>1.3939231992330061</v>
      </c>
      <c r="F4526" s="14">
        <v>3.06</v>
      </c>
      <c r="G4526" s="14">
        <v>3.06</v>
      </c>
      <c r="H4526" s="12">
        <f t="shared" si="697"/>
        <v>4.4487389412484637</v>
      </c>
      <c r="I4526" s="14">
        <f t="shared" si="701"/>
        <v>365.32534867205959</v>
      </c>
      <c r="J4526" s="15">
        <f t="shared" si="702"/>
        <v>0.65758562760970729</v>
      </c>
      <c r="M4526" s="15">
        <f t="shared" si="704"/>
        <v>0.12919167536536488</v>
      </c>
      <c r="N4526" s="15"/>
      <c r="O4526" s="15"/>
      <c r="P4526" s="15"/>
    </row>
    <row r="4527" spans="1:16" x14ac:dyDescent="0.25">
      <c r="A4527" s="13">
        <v>41717.270833333336</v>
      </c>
      <c r="B4527" s="14">
        <v>2.9</v>
      </c>
      <c r="C4527" s="14">
        <f t="shared" si="698"/>
        <v>82.118855140000008</v>
      </c>
      <c r="D4527" s="48">
        <f t="shared" si="699"/>
        <v>2.9040066650687622E-2</v>
      </c>
      <c r="E4527" s="12">
        <f t="shared" si="700"/>
        <v>1.3939231992330061</v>
      </c>
      <c r="F4527" s="14">
        <v>3.1</v>
      </c>
      <c r="G4527" s="14">
        <v>3.1</v>
      </c>
      <c r="H4527" s="12">
        <f t="shared" si="697"/>
        <v>4.5127493832030945</v>
      </c>
      <c r="I4527" s="14">
        <f t="shared" si="701"/>
        <v>370.58181288237932</v>
      </c>
      <c r="J4527" s="15">
        <f t="shared" si="702"/>
        <v>0.66704726318828267</v>
      </c>
      <c r="M4527" s="15">
        <f t="shared" si="704"/>
        <v>0.13105054286606732</v>
      </c>
      <c r="N4527" s="15"/>
      <c r="O4527" s="15"/>
      <c r="P4527" s="15"/>
    </row>
    <row r="4528" spans="1:16" x14ac:dyDescent="0.25">
      <c r="A4528" s="13">
        <v>41717.291666666664</v>
      </c>
      <c r="B4528" s="14">
        <v>2.9</v>
      </c>
      <c r="C4528" s="14">
        <f t="shared" si="698"/>
        <v>82.118855140000008</v>
      </c>
      <c r="D4528" s="48">
        <f t="shared" si="699"/>
        <v>2.9040066650687622E-2</v>
      </c>
      <c r="E4528" s="12">
        <f t="shared" si="700"/>
        <v>1.3939231992330061</v>
      </c>
      <c r="F4528" s="14">
        <v>2.97</v>
      </c>
      <c r="G4528" s="14">
        <v>2.97</v>
      </c>
      <c r="H4528" s="12">
        <f t="shared" si="697"/>
        <v>4.3050227075739311</v>
      </c>
      <c r="I4528" s="14">
        <f t="shared" si="701"/>
        <v>353.52353609767425</v>
      </c>
      <c r="J4528" s="15">
        <f t="shared" si="702"/>
        <v>0.63634236497581365</v>
      </c>
      <c r="M4528" s="15">
        <f t="shared" si="704"/>
        <v>0.12501814636067066</v>
      </c>
      <c r="N4528" s="15"/>
      <c r="O4528" s="15"/>
      <c r="P4528" s="15"/>
    </row>
    <row r="4529" spans="1:16" x14ac:dyDescent="0.25">
      <c r="A4529" s="13">
        <v>41717.3125</v>
      </c>
      <c r="B4529" s="14">
        <v>2.9</v>
      </c>
      <c r="C4529" s="14">
        <f t="shared" si="698"/>
        <v>82.118855140000008</v>
      </c>
      <c r="D4529" s="48">
        <f t="shared" si="699"/>
        <v>2.9040066650687622E-2</v>
      </c>
      <c r="E4529" s="12">
        <f t="shared" si="700"/>
        <v>1.3939231992330061</v>
      </c>
      <c r="F4529" s="14">
        <v>2.92</v>
      </c>
      <c r="G4529" s="14">
        <v>2.92</v>
      </c>
      <c r="H4529" s="12">
        <f t="shared" si="697"/>
        <v>4.2253675131019319</v>
      </c>
      <c r="I4529" s="14">
        <f t="shared" si="701"/>
        <v>346.98234272167963</v>
      </c>
      <c r="J4529" s="15">
        <f t="shared" si="702"/>
        <v>0.6245682168990232</v>
      </c>
      <c r="M4529" s="15">
        <f t="shared" si="704"/>
        <v>0.1227049542041303</v>
      </c>
      <c r="N4529" s="15"/>
      <c r="O4529" s="15"/>
      <c r="P4529" s="15"/>
    </row>
    <row r="4530" spans="1:16" x14ac:dyDescent="0.25">
      <c r="A4530" s="13">
        <v>41717.333333333336</v>
      </c>
      <c r="B4530" s="14">
        <v>2.6</v>
      </c>
      <c r="C4530" s="14">
        <f t="shared" si="698"/>
        <v>73.623801160000014</v>
      </c>
      <c r="D4530" s="48">
        <f t="shared" si="699"/>
        <v>2.6035921824754428E-2</v>
      </c>
      <c r="E4530" s="12">
        <f t="shared" si="700"/>
        <v>1.2497242475882127</v>
      </c>
      <c r="F4530" s="14">
        <v>2.75</v>
      </c>
      <c r="G4530" s="14">
        <v>2.75</v>
      </c>
      <c r="H4530" s="12">
        <f t="shared" si="697"/>
        <v>3.9555721957902357</v>
      </c>
      <c r="I4530" s="14">
        <f t="shared" si="701"/>
        <v>291.22426081688496</v>
      </c>
      <c r="J4530" s="15">
        <f t="shared" si="702"/>
        <v>0.52420366947039287</v>
      </c>
      <c r="M4530" s="15">
        <f t="shared" si="704"/>
        <v>0.10298696846176678</v>
      </c>
      <c r="N4530" s="15"/>
      <c r="O4530" s="15"/>
      <c r="P4530" s="15"/>
    </row>
    <row r="4531" spans="1:16" x14ac:dyDescent="0.25">
      <c r="A4531" s="13">
        <v>41717.354166666664</v>
      </c>
      <c r="B4531" s="14">
        <v>2.6</v>
      </c>
      <c r="C4531" s="14">
        <f t="shared" si="698"/>
        <v>73.623801160000014</v>
      </c>
      <c r="D4531" s="48">
        <f t="shared" si="699"/>
        <v>2.6035921824754428E-2</v>
      </c>
      <c r="E4531" s="12">
        <f t="shared" si="700"/>
        <v>1.2497242475882127</v>
      </c>
      <c r="F4531" s="14">
        <v>2.83</v>
      </c>
      <c r="G4531" s="14">
        <v>2.83</v>
      </c>
      <c r="H4531" s="12">
        <f t="shared" si="697"/>
        <v>4.0823330349846332</v>
      </c>
      <c r="I4531" s="14">
        <f t="shared" si="701"/>
        <v>300.55687563660803</v>
      </c>
      <c r="J4531" s="15">
        <f t="shared" si="702"/>
        <v>0.54100237614589441</v>
      </c>
      <c r="M4531" s="15">
        <f t="shared" si="704"/>
        <v>0.10628730376147238</v>
      </c>
      <c r="N4531" s="15"/>
      <c r="O4531" s="15"/>
      <c r="P4531" s="15"/>
    </row>
    <row r="4532" spans="1:16" x14ac:dyDescent="0.25">
      <c r="A4532" s="13">
        <v>41717.375</v>
      </c>
      <c r="B4532" s="14">
        <v>2.6</v>
      </c>
      <c r="C4532" s="14">
        <f t="shared" si="698"/>
        <v>73.623801160000014</v>
      </c>
      <c r="D4532" s="48">
        <f t="shared" si="699"/>
        <v>2.6035921824754428E-2</v>
      </c>
      <c r="E4532" s="12">
        <f t="shared" si="700"/>
        <v>1.2497242475882127</v>
      </c>
      <c r="F4532" s="14">
        <v>2.74</v>
      </c>
      <c r="G4532" s="14">
        <v>2.74</v>
      </c>
      <c r="H4532" s="12">
        <f t="shared" si="697"/>
        <v>3.9397527869305908</v>
      </c>
      <c r="I4532" s="14">
        <f t="shared" si="701"/>
        <v>290.05957580453372</v>
      </c>
      <c r="J4532" s="15">
        <f t="shared" si="702"/>
        <v>0.52210723644816071</v>
      </c>
      <c r="M4532" s="15">
        <f t="shared" si="704"/>
        <v>0.10257509556938324</v>
      </c>
      <c r="N4532" s="15"/>
      <c r="O4532" s="15"/>
      <c r="P4532" s="15"/>
    </row>
    <row r="4533" spans="1:16" x14ac:dyDescent="0.25">
      <c r="A4533" s="13">
        <v>41717.395833333336</v>
      </c>
      <c r="B4533" s="14">
        <v>2.9</v>
      </c>
      <c r="C4533" s="14">
        <f t="shared" si="698"/>
        <v>82.118855140000008</v>
      </c>
      <c r="D4533" s="48">
        <f t="shared" si="699"/>
        <v>2.9040066650687622E-2</v>
      </c>
      <c r="E4533" s="12">
        <f t="shared" si="700"/>
        <v>1.3939231992330061</v>
      </c>
      <c r="F4533" s="14">
        <v>2.89</v>
      </c>
      <c r="G4533" s="14">
        <v>2.89</v>
      </c>
      <c r="H4533" s="12">
        <f t="shared" si="697"/>
        <v>4.1776396783712411</v>
      </c>
      <c r="I4533" s="14">
        <f t="shared" si="701"/>
        <v>343.06298757528418</v>
      </c>
      <c r="J4533" s="15">
        <f t="shared" si="702"/>
        <v>0.61751337763551151</v>
      </c>
      <c r="M4533" s="15">
        <f t="shared" si="704"/>
        <v>0.12131893470245805</v>
      </c>
      <c r="N4533" s="15"/>
      <c r="O4533" s="15"/>
      <c r="P4533" s="15"/>
    </row>
    <row r="4534" spans="1:16" x14ac:dyDescent="0.25">
      <c r="A4534" s="13">
        <v>41717.416666666664</v>
      </c>
      <c r="B4534" s="14">
        <v>2.9</v>
      </c>
      <c r="C4534" s="14">
        <f t="shared" si="698"/>
        <v>82.118855140000008</v>
      </c>
      <c r="D4534" s="48">
        <f t="shared" si="699"/>
        <v>2.9040066650687622E-2</v>
      </c>
      <c r="E4534" s="12">
        <f t="shared" si="700"/>
        <v>1.3939231992330061</v>
      </c>
      <c r="F4534" s="14">
        <v>2.68</v>
      </c>
      <c r="G4534" s="14">
        <v>2.68</v>
      </c>
      <c r="H4534" s="12">
        <f t="shared" si="697"/>
        <v>3.8449582261664665</v>
      </c>
      <c r="I4534" s="14">
        <f t="shared" si="701"/>
        <v>315.74356759391543</v>
      </c>
      <c r="J4534" s="15">
        <f t="shared" si="702"/>
        <v>0.5683384216690478</v>
      </c>
      <c r="M4534" s="15">
        <f t="shared" si="704"/>
        <v>0.11165784315698385</v>
      </c>
      <c r="N4534" s="15"/>
      <c r="O4534" s="15"/>
      <c r="P4534" s="15"/>
    </row>
    <row r="4535" spans="1:16" x14ac:dyDescent="0.25">
      <c r="A4535" s="13">
        <v>41717.4375</v>
      </c>
      <c r="B4535" s="14">
        <v>2.9</v>
      </c>
      <c r="C4535" s="14">
        <f t="shared" si="698"/>
        <v>82.118855140000008</v>
      </c>
      <c r="D4535" s="48">
        <f t="shared" si="699"/>
        <v>2.9040066650687622E-2</v>
      </c>
      <c r="E4535" s="12">
        <f t="shared" si="700"/>
        <v>1.3939231992330061</v>
      </c>
      <c r="F4535" s="14">
        <v>2.71</v>
      </c>
      <c r="G4535" s="14">
        <v>2.71</v>
      </c>
      <c r="H4535" s="12">
        <f t="shared" si="697"/>
        <v>3.8923292713851065</v>
      </c>
      <c r="I4535" s="14">
        <f t="shared" si="701"/>
        <v>319.63362359405534</v>
      </c>
      <c r="J4535" s="15">
        <f t="shared" si="702"/>
        <v>0.57534052246929956</v>
      </c>
      <c r="M4535" s="15">
        <f t="shared" si="704"/>
        <v>0.1130335014674459</v>
      </c>
      <c r="N4535" s="15"/>
      <c r="O4535" s="15"/>
      <c r="P4535" s="15"/>
    </row>
    <row r="4536" spans="1:16" x14ac:dyDescent="0.25">
      <c r="A4536" s="13">
        <v>41717.458333333336</v>
      </c>
      <c r="B4536" s="14">
        <v>2.9</v>
      </c>
      <c r="C4536" s="14">
        <f t="shared" si="698"/>
        <v>82.118855140000008</v>
      </c>
      <c r="D4536" s="48">
        <f t="shared" si="699"/>
        <v>2.9040066650687622E-2</v>
      </c>
      <c r="E4536" s="12">
        <f t="shared" si="700"/>
        <v>1.3939231992330061</v>
      </c>
      <c r="F4536" s="14">
        <v>2.76</v>
      </c>
      <c r="G4536" s="14">
        <v>2.76</v>
      </c>
      <c r="H4536" s="12">
        <f t="shared" si="697"/>
        <v>3.9713973582202788</v>
      </c>
      <c r="I4536" s="14">
        <f t="shared" si="701"/>
        <v>326.12660436306982</v>
      </c>
      <c r="J4536" s="15">
        <f t="shared" si="702"/>
        <v>0.58702788785352567</v>
      </c>
      <c r="M4536" s="15">
        <f t="shared" si="704"/>
        <v>0.11532964397908167</v>
      </c>
      <c r="N4536" s="15"/>
      <c r="O4536" s="15"/>
      <c r="P4536" s="15"/>
    </row>
    <row r="4537" spans="1:16" x14ac:dyDescent="0.25">
      <c r="A4537" s="13">
        <v>41717.479166666664</v>
      </c>
      <c r="B4537" s="14">
        <v>3.1</v>
      </c>
      <c r="C4537" s="14">
        <f t="shared" si="698"/>
        <v>87.782224460000009</v>
      </c>
      <c r="D4537" s="48">
        <f t="shared" si="699"/>
        <v>3.1042829867976431E-2</v>
      </c>
      <c r="E4537" s="12">
        <f t="shared" si="700"/>
        <v>1.4900558336628686</v>
      </c>
      <c r="F4537" s="14">
        <v>2.66</v>
      </c>
      <c r="G4537" s="14">
        <v>2.66</v>
      </c>
      <c r="H4537" s="12">
        <f t="shared" si="697"/>
        <v>3.8134069399834307</v>
      </c>
      <c r="I4537" s="14">
        <f t="shared" si="701"/>
        <v>334.74934396294731</v>
      </c>
      <c r="J4537" s="15">
        <f t="shared" si="702"/>
        <v>0.60254881913330505</v>
      </c>
      <c r="M4537" s="15">
        <f t="shared" si="704"/>
        <v>0.11837894285526622</v>
      </c>
      <c r="N4537" s="15"/>
      <c r="O4537" s="15"/>
      <c r="P4537" s="15"/>
    </row>
    <row r="4538" spans="1:16" x14ac:dyDescent="0.25">
      <c r="A4538" s="13">
        <v>41717.5</v>
      </c>
      <c r="B4538" s="14">
        <v>4</v>
      </c>
      <c r="C4538" s="14">
        <f t="shared" si="698"/>
        <v>113.26738640000001</v>
      </c>
      <c r="D4538" s="48">
        <f t="shared" si="699"/>
        <v>4.0055264345776033E-2</v>
      </c>
      <c r="E4538" s="12">
        <f t="shared" si="700"/>
        <v>1.9226526885972495</v>
      </c>
      <c r="F4538" s="14">
        <v>11.07</v>
      </c>
      <c r="G4538" s="14">
        <v>11.07</v>
      </c>
      <c r="H4538" s="12">
        <f t="shared" si="697"/>
        <v>18.302302760903277</v>
      </c>
      <c r="I4538" s="14">
        <f t="shared" si="701"/>
        <v>2073.0539988290184</v>
      </c>
      <c r="J4538" s="15">
        <f t="shared" si="702"/>
        <v>3.7314971978922329</v>
      </c>
      <c r="M4538" s="15">
        <f t="shared" si="704"/>
        <v>0.73310357522440728</v>
      </c>
      <c r="N4538" s="15"/>
      <c r="O4538" s="15"/>
      <c r="P4538" s="15"/>
    </row>
    <row r="4539" spans="1:16" x14ac:dyDescent="0.25">
      <c r="A4539" s="13">
        <v>41717.520833333336</v>
      </c>
      <c r="B4539" s="14">
        <v>5</v>
      </c>
      <c r="C4539" s="14">
        <f t="shared" si="698"/>
        <v>141.58423300000001</v>
      </c>
      <c r="D4539" s="48">
        <f t="shared" si="699"/>
        <v>5.0069080432220046E-2</v>
      </c>
      <c r="E4539" s="12">
        <f t="shared" si="700"/>
        <v>2.4033158607465617</v>
      </c>
      <c r="F4539" s="14">
        <v>21.74</v>
      </c>
      <c r="G4539" s="14">
        <v>21.74</v>
      </c>
      <c r="H4539" s="12">
        <f t="shared" si="697"/>
        <v>38.452877643319823</v>
      </c>
      <c r="I4539" s="14">
        <f t="shared" si="701"/>
        <v>5444.3211877722852</v>
      </c>
      <c r="J4539" s="15">
        <f t="shared" si="702"/>
        <v>9.7997781379901134</v>
      </c>
      <c r="M4539" s="15">
        <f t="shared" si="704"/>
        <v>1.9253002235736962</v>
      </c>
      <c r="N4539" s="15"/>
      <c r="O4539" s="15"/>
      <c r="P4539" s="15"/>
    </row>
    <row r="4540" spans="1:16" x14ac:dyDescent="0.25">
      <c r="A4540" s="13">
        <v>41717.541666666664</v>
      </c>
      <c r="B4540" s="14">
        <v>6.8</v>
      </c>
      <c r="C4540" s="14">
        <f t="shared" si="698"/>
        <v>192.55455688000001</v>
      </c>
      <c r="D4540" s="48">
        <f t="shared" si="699"/>
        <v>6.809394938781925E-2</v>
      </c>
      <c r="E4540" s="12">
        <f t="shared" si="700"/>
        <v>3.2685095706153247</v>
      </c>
      <c r="F4540" s="14">
        <v>15.72</v>
      </c>
      <c r="G4540" s="14">
        <v>15.72</v>
      </c>
      <c r="H4540" s="12">
        <f t="shared" si="697"/>
        <v>26.917898313601405</v>
      </c>
      <c r="I4540" s="14">
        <f t="shared" si="701"/>
        <v>5183.1639819164184</v>
      </c>
      <c r="J4540" s="15">
        <f t="shared" si="702"/>
        <v>9.3296951674495521</v>
      </c>
      <c r="M4540" s="15">
        <f t="shared" si="704"/>
        <v>1.8329460053928393</v>
      </c>
      <c r="N4540" s="15"/>
      <c r="O4540" s="15"/>
      <c r="P4540" s="15"/>
    </row>
    <row r="4541" spans="1:16" x14ac:dyDescent="0.25">
      <c r="A4541" s="13">
        <v>41717.5625</v>
      </c>
      <c r="B4541" s="14">
        <v>7.9</v>
      </c>
      <c r="C4541" s="14">
        <f t="shared" si="698"/>
        <v>223.70308814000003</v>
      </c>
      <c r="D4541" s="48">
        <f t="shared" si="699"/>
        <v>7.9109147082907671E-2</v>
      </c>
      <c r="E4541" s="12">
        <f t="shared" si="700"/>
        <v>3.7972390599795678</v>
      </c>
      <c r="F4541" s="14">
        <v>13.36</v>
      </c>
      <c r="G4541" s="14">
        <v>13.36</v>
      </c>
      <c r="H4541" s="12">
        <f t="shared" si="697"/>
        <v>22.507665709520694</v>
      </c>
      <c r="I4541" s="14">
        <f t="shared" si="701"/>
        <v>5035.0343260425643</v>
      </c>
      <c r="J4541" s="15">
        <f t="shared" si="702"/>
        <v>9.0630617868766148</v>
      </c>
      <c r="M4541" s="15">
        <f t="shared" si="704"/>
        <v>1.7805622371073899</v>
      </c>
      <c r="N4541" s="15"/>
      <c r="O4541" s="15"/>
      <c r="P4541" s="15"/>
    </row>
    <row r="4542" spans="1:16" x14ac:dyDescent="0.25">
      <c r="A4542" s="13">
        <v>41717.583333333336</v>
      </c>
      <c r="B4542" s="14">
        <v>7.1</v>
      </c>
      <c r="C4542" s="14">
        <f t="shared" si="698"/>
        <v>201.04961086</v>
      </c>
      <c r="D4542" s="48">
        <f t="shared" si="699"/>
        <v>7.1098094213752461E-2</v>
      </c>
      <c r="E4542" s="12">
        <f t="shared" si="700"/>
        <v>3.4127085222601177</v>
      </c>
      <c r="F4542" s="14">
        <v>12.72</v>
      </c>
      <c r="G4542" s="14">
        <v>12.72</v>
      </c>
      <c r="H4542" s="12">
        <f t="shared" si="697"/>
        <v>21.324515603710662</v>
      </c>
      <c r="I4542" s="14">
        <f t="shared" si="701"/>
        <v>4287.2855639040263</v>
      </c>
      <c r="J4542" s="15">
        <f t="shared" si="702"/>
        <v>7.7171140150272466</v>
      </c>
      <c r="M4542" s="15">
        <f t="shared" si="704"/>
        <v>1.5161324194552548</v>
      </c>
      <c r="N4542" s="15"/>
      <c r="O4542" s="15"/>
      <c r="P4542" s="15"/>
    </row>
    <row r="4543" spans="1:16" x14ac:dyDescent="0.25">
      <c r="A4543" s="13">
        <v>41717.604166666664</v>
      </c>
      <c r="B4543" s="14">
        <v>6.8</v>
      </c>
      <c r="C4543" s="14">
        <f t="shared" si="698"/>
        <v>192.55455688000001</v>
      </c>
      <c r="D4543" s="48">
        <f t="shared" si="699"/>
        <v>6.809394938781925E-2</v>
      </c>
      <c r="E4543" s="12">
        <f t="shared" si="700"/>
        <v>3.2685095706153247</v>
      </c>
      <c r="F4543" s="14">
        <v>11.78</v>
      </c>
      <c r="G4543" s="14">
        <v>11.78</v>
      </c>
      <c r="H4543" s="12">
        <f t="shared" si="697"/>
        <v>19.597612753218478</v>
      </c>
      <c r="I4543" s="14">
        <f t="shared" si="701"/>
        <v>3773.6096396018211</v>
      </c>
      <c r="J4543" s="15">
        <f t="shared" si="702"/>
        <v>6.792497351283278</v>
      </c>
      <c r="M4543" s="15">
        <f t="shared" si="704"/>
        <v>1.3344788509397403</v>
      </c>
      <c r="N4543" s="15"/>
      <c r="O4543" s="15"/>
      <c r="P4543" s="15"/>
    </row>
    <row r="4544" spans="1:16" x14ac:dyDescent="0.25">
      <c r="A4544" s="13">
        <v>41717.625</v>
      </c>
      <c r="B4544" s="14">
        <v>6.8</v>
      </c>
      <c r="C4544" s="14">
        <f t="shared" si="698"/>
        <v>192.55455688000001</v>
      </c>
      <c r="D4544" s="48">
        <f t="shared" si="699"/>
        <v>6.809394938781925E-2</v>
      </c>
      <c r="E4544" s="12">
        <f t="shared" si="700"/>
        <v>3.2685095706153247</v>
      </c>
      <c r="F4544" s="14">
        <v>19.84</v>
      </c>
      <c r="G4544" s="14">
        <v>19.84</v>
      </c>
      <c r="H4544" s="12">
        <f t="shared" si="697"/>
        <v>34.772761907829896</v>
      </c>
      <c r="I4544" s="14">
        <f t="shared" si="701"/>
        <v>6695.6537606559295</v>
      </c>
      <c r="J4544" s="15">
        <f t="shared" si="702"/>
        <v>12.052176769180674</v>
      </c>
      <c r="M4544" s="15">
        <f t="shared" si="704"/>
        <v>2.3678146894264587</v>
      </c>
      <c r="N4544" s="15"/>
      <c r="O4544" s="15"/>
      <c r="P4544" s="15"/>
    </row>
    <row r="4545" spans="1:16" x14ac:dyDescent="0.25">
      <c r="A4545" s="13">
        <v>41717.645833333336</v>
      </c>
      <c r="B4545" s="14">
        <v>7.1</v>
      </c>
      <c r="C4545" s="14">
        <f t="shared" si="698"/>
        <v>201.04961086</v>
      </c>
      <c r="D4545" s="48">
        <f t="shared" si="699"/>
        <v>7.1098094213752461E-2</v>
      </c>
      <c r="E4545" s="12">
        <f t="shared" si="700"/>
        <v>3.4127085222601177</v>
      </c>
      <c r="F4545" s="14">
        <v>16.11</v>
      </c>
      <c r="G4545" s="14">
        <v>16.11</v>
      </c>
      <c r="H4545" s="12">
        <f t="shared" si="697"/>
        <v>27.653394340030449</v>
      </c>
      <c r="I4545" s="14">
        <f t="shared" si="701"/>
        <v>5559.7041710212479</v>
      </c>
      <c r="J4545" s="15">
        <f t="shared" si="702"/>
        <v>10.007467507838244</v>
      </c>
      <c r="M4545" s="15">
        <f t="shared" si="704"/>
        <v>1.9661036361175332</v>
      </c>
      <c r="N4545" s="15"/>
      <c r="O4545" s="15"/>
      <c r="P4545" s="15"/>
    </row>
    <row r="4546" spans="1:16" x14ac:dyDescent="0.25">
      <c r="A4546" s="13">
        <v>41717.666666666664</v>
      </c>
      <c r="B4546" s="14">
        <v>10</v>
      </c>
      <c r="C4546" s="14">
        <f t="shared" si="698"/>
        <v>283.16846600000002</v>
      </c>
      <c r="D4546" s="48">
        <f t="shared" si="699"/>
        <v>0.10013816086444009</v>
      </c>
      <c r="E4546" s="12">
        <f t="shared" si="700"/>
        <v>4.8066317214931233</v>
      </c>
      <c r="F4546" s="14">
        <v>21.5</v>
      </c>
      <c r="G4546" s="14">
        <v>21.5</v>
      </c>
      <c r="H4546" s="12">
        <f t="shared" ref="H4546:H4609" si="707">1.3*G4546^(1.1)</f>
        <v>37.986183181257303</v>
      </c>
      <c r="I4546" s="14">
        <f t="shared" si="701"/>
        <v>10756.489220631631</v>
      </c>
      <c r="J4546" s="15">
        <f t="shared" si="702"/>
        <v>19.361680597136935</v>
      </c>
      <c r="M4546" s="15">
        <f t="shared" si="704"/>
        <v>3.8038665220308321</v>
      </c>
      <c r="N4546" s="15"/>
      <c r="O4546" s="15"/>
      <c r="P4546" s="15"/>
    </row>
    <row r="4547" spans="1:16" x14ac:dyDescent="0.25">
      <c r="A4547" s="13">
        <v>41717.6875</v>
      </c>
      <c r="B4547" s="14">
        <v>14</v>
      </c>
      <c r="C4547" s="14">
        <f t="shared" si="698"/>
        <v>396.43585240000004</v>
      </c>
      <c r="D4547" s="48">
        <f t="shared" si="699"/>
        <v>0.14019342521021613</v>
      </c>
      <c r="E4547" s="12">
        <f t="shared" si="700"/>
        <v>6.7292844100903739</v>
      </c>
      <c r="F4547" s="14">
        <v>32.21</v>
      </c>
      <c r="G4547" s="14">
        <v>32.21</v>
      </c>
      <c r="H4547" s="12">
        <f t="shared" si="707"/>
        <v>59.256111604865538</v>
      </c>
      <c r="I4547" s="14">
        <f t="shared" si="701"/>
        <v>23491.247113984406</v>
      </c>
      <c r="J4547" s="15">
        <f t="shared" si="702"/>
        <v>42.28424480517193</v>
      </c>
      <c r="M4547" s="15">
        <f t="shared" si="704"/>
        <v>8.3073172505249371</v>
      </c>
      <c r="N4547" s="15"/>
      <c r="O4547" s="15"/>
      <c r="P4547" s="15"/>
    </row>
    <row r="4548" spans="1:16" x14ac:dyDescent="0.25">
      <c r="A4548" s="13">
        <v>41717.708333333336</v>
      </c>
      <c r="B4548" s="14">
        <v>24</v>
      </c>
      <c r="C4548" s="14">
        <f t="shared" si="698"/>
        <v>679.60431840000001</v>
      </c>
      <c r="D4548" s="48">
        <f t="shared" si="699"/>
        <v>0.24033158607465618</v>
      </c>
      <c r="E4548" s="12">
        <f t="shared" si="700"/>
        <v>11.535916131583496</v>
      </c>
      <c r="F4548" s="14">
        <v>45.1</v>
      </c>
      <c r="G4548" s="14">
        <v>45.1</v>
      </c>
      <c r="H4548" s="12">
        <f t="shared" si="707"/>
        <v>85.809930134209324</v>
      </c>
      <c r="I4548" s="14">
        <f t="shared" si="701"/>
        <v>58316.799080810946</v>
      </c>
      <c r="J4548" s="15">
        <f t="shared" si="702"/>
        <v>104.97023834545969</v>
      </c>
      <c r="M4548" s="15">
        <f t="shared" si="704"/>
        <v>20.62283661010996</v>
      </c>
      <c r="N4548" s="15"/>
      <c r="O4548" s="15"/>
      <c r="P4548" s="15"/>
    </row>
    <row r="4549" spans="1:16" x14ac:dyDescent="0.25">
      <c r="A4549" s="13">
        <v>41717.729166666664</v>
      </c>
      <c r="B4549" s="14">
        <v>33</v>
      </c>
      <c r="C4549" s="14">
        <f t="shared" si="698"/>
        <v>934.45593780000002</v>
      </c>
      <c r="D4549" s="48">
        <f t="shared" si="699"/>
        <v>0.33045593085265224</v>
      </c>
      <c r="E4549" s="12">
        <f t="shared" si="700"/>
        <v>15.861884680927309</v>
      </c>
      <c r="F4549" s="14">
        <v>68.319999999999993</v>
      </c>
      <c r="G4549" s="14">
        <v>68.319999999999993</v>
      </c>
      <c r="H4549" s="12">
        <f t="shared" si="707"/>
        <v>135.50209058818652</v>
      </c>
      <c r="I4549" s="14">
        <f t="shared" si="701"/>
        <v>126620.7331344444</v>
      </c>
      <c r="J4549" s="15">
        <f t="shared" si="702"/>
        <v>227.91731964199988</v>
      </c>
      <c r="M4549" s="15">
        <f t="shared" si="704"/>
        <v>44.777469477799585</v>
      </c>
      <c r="N4549" s="15"/>
      <c r="O4549" s="15"/>
      <c r="P4549" s="15"/>
    </row>
    <row r="4550" spans="1:16" x14ac:dyDescent="0.25">
      <c r="A4550" s="13">
        <v>41717.75</v>
      </c>
      <c r="B4550" s="14">
        <v>45</v>
      </c>
      <c r="C4550" s="14">
        <f t="shared" si="698"/>
        <v>1274.2580970000001</v>
      </c>
      <c r="D4550" s="48">
        <f t="shared" si="699"/>
        <v>0.45062172388998045</v>
      </c>
      <c r="E4550" s="12">
        <f t="shared" si="700"/>
        <v>21.62984274671906</v>
      </c>
      <c r="F4550" s="14">
        <v>72.64</v>
      </c>
      <c r="G4550" s="14">
        <v>72.64</v>
      </c>
      <c r="H4550" s="12">
        <f t="shared" si="707"/>
        <v>144.9561919356224</v>
      </c>
      <c r="I4550" s="14">
        <f t="shared" si="701"/>
        <v>184711.60128425297</v>
      </c>
      <c r="J4550" s="15">
        <f t="shared" si="702"/>
        <v>332.48088231165531</v>
      </c>
      <c r="M4550" s="15">
        <f t="shared" si="704"/>
        <v>65.320409098557036</v>
      </c>
      <c r="N4550" s="15"/>
      <c r="O4550" s="15"/>
      <c r="P4550" s="15"/>
    </row>
    <row r="4551" spans="1:16" x14ac:dyDescent="0.25">
      <c r="A4551" s="13">
        <v>41717.770833333336</v>
      </c>
      <c r="B4551" s="14">
        <v>38</v>
      </c>
      <c r="C4551" s="14">
        <f t="shared" si="698"/>
        <v>1076.0401708000002</v>
      </c>
      <c r="D4551" s="48">
        <f t="shared" si="699"/>
        <v>0.38052501128487237</v>
      </c>
      <c r="E4551" s="12">
        <f t="shared" si="700"/>
        <v>18.265200541673874</v>
      </c>
      <c r="F4551" s="14">
        <v>51.42</v>
      </c>
      <c r="G4551" s="14">
        <v>51.42</v>
      </c>
      <c r="H4551" s="12">
        <f t="shared" si="707"/>
        <v>99.126239717934723</v>
      </c>
      <c r="I4551" s="14">
        <f t="shared" si="701"/>
        <v>106663.81591684824</v>
      </c>
      <c r="J4551" s="15">
        <f t="shared" si="702"/>
        <v>191.99486865032682</v>
      </c>
      <c r="M4551" s="15">
        <f t="shared" si="704"/>
        <v>37.720013487294075</v>
      </c>
      <c r="N4551" s="15"/>
      <c r="O4551" s="15"/>
      <c r="P4551" s="15"/>
    </row>
    <row r="4552" spans="1:16" x14ac:dyDescent="0.25">
      <c r="A4552" s="13">
        <v>41717.791666666664</v>
      </c>
      <c r="B4552" s="14">
        <v>26</v>
      </c>
      <c r="C4552" s="14">
        <f t="shared" si="698"/>
        <v>736.23801160000005</v>
      </c>
      <c r="D4552" s="48">
        <f t="shared" si="699"/>
        <v>0.26035921824754421</v>
      </c>
      <c r="E4552" s="12">
        <f t="shared" si="700"/>
        <v>12.497242475882123</v>
      </c>
      <c r="F4552" s="14">
        <v>41.83</v>
      </c>
      <c r="G4552" s="14">
        <v>41.83</v>
      </c>
      <c r="H4552" s="12">
        <f t="shared" si="707"/>
        <v>78.991434968334929</v>
      </c>
      <c r="I4552" s="14">
        <f t="shared" si="701"/>
        <v>58156.497014517619</v>
      </c>
      <c r="J4552" s="15">
        <f t="shared" si="702"/>
        <v>104.68169462613172</v>
      </c>
      <c r="M4552" s="15">
        <f t="shared" si="704"/>
        <v>20.566148256607409</v>
      </c>
      <c r="N4552" s="15"/>
      <c r="O4552" s="15"/>
      <c r="P4552" s="15"/>
    </row>
    <row r="4553" spans="1:16" x14ac:dyDescent="0.25">
      <c r="A4553" s="13">
        <v>41717.8125</v>
      </c>
      <c r="B4553" s="14">
        <v>21</v>
      </c>
      <c r="C4553" s="14">
        <f t="shared" si="698"/>
        <v>594.65377860000001</v>
      </c>
      <c r="D4553" s="48">
        <f t="shared" si="699"/>
        <v>0.21029013781532413</v>
      </c>
      <c r="E4553" s="12">
        <f t="shared" si="700"/>
        <v>10.09392661513556</v>
      </c>
      <c r="F4553" s="14">
        <v>31.12</v>
      </c>
      <c r="G4553" s="14">
        <v>31.12</v>
      </c>
      <c r="H4553" s="12">
        <f t="shared" si="707"/>
        <v>57.054105317407377</v>
      </c>
      <c r="I4553" s="14">
        <f t="shared" si="701"/>
        <v>33927.439311638649</v>
      </c>
      <c r="J4553" s="15">
        <f t="shared" si="702"/>
        <v>61.069390760949567</v>
      </c>
      <c r="M4553" s="15">
        <f t="shared" si="704"/>
        <v>11.997915670127616</v>
      </c>
      <c r="N4553" s="15"/>
      <c r="O4553" s="15"/>
      <c r="P4553" s="15"/>
    </row>
    <row r="4554" spans="1:16" x14ac:dyDescent="0.25">
      <c r="A4554" s="13">
        <v>41717.833333333336</v>
      </c>
      <c r="B4554" s="14">
        <v>17</v>
      </c>
      <c r="C4554" s="14">
        <f t="shared" si="698"/>
        <v>481.38639220000005</v>
      </c>
      <c r="D4554" s="48">
        <f t="shared" si="699"/>
        <v>0.17023487346954816</v>
      </c>
      <c r="E4554" s="12">
        <f t="shared" si="700"/>
        <v>8.1712739265383103</v>
      </c>
      <c r="F4554" s="14">
        <v>25.23</v>
      </c>
      <c r="G4554" s="14">
        <v>25.23</v>
      </c>
      <c r="H4554" s="12">
        <f t="shared" si="707"/>
        <v>45.295215254332156</v>
      </c>
      <c r="I4554" s="14">
        <f t="shared" si="701"/>
        <v>21804.500255205363</v>
      </c>
      <c r="J4554" s="15">
        <f t="shared" si="702"/>
        <v>39.248100459369653</v>
      </c>
      <c r="M4554" s="15">
        <f t="shared" si="704"/>
        <v>7.7108252375971817</v>
      </c>
      <c r="N4554" s="15"/>
      <c r="O4554" s="15"/>
      <c r="P4554" s="15"/>
    </row>
    <row r="4555" spans="1:16" x14ac:dyDescent="0.25">
      <c r="A4555" s="13">
        <v>41717.854166666664</v>
      </c>
      <c r="B4555" s="14">
        <v>13</v>
      </c>
      <c r="C4555" s="14">
        <f t="shared" si="698"/>
        <v>368.11900580000002</v>
      </c>
      <c r="D4555" s="48">
        <f t="shared" si="699"/>
        <v>0.13017960912377211</v>
      </c>
      <c r="E4555" s="12">
        <f t="shared" si="700"/>
        <v>6.2486212379410615</v>
      </c>
      <c r="F4555" s="14">
        <v>23.6</v>
      </c>
      <c r="G4555" s="14">
        <v>23.6</v>
      </c>
      <c r="H4555" s="12">
        <f t="shared" si="707"/>
        <v>42.086862935383714</v>
      </c>
      <c r="I4555" s="14">
        <f t="shared" si="701"/>
        <v>15492.974141014323</v>
      </c>
      <c r="J4555" s="15">
        <f t="shared" si="702"/>
        <v>27.887353453825781</v>
      </c>
      <c r="M4555" s="15">
        <f t="shared" si="704"/>
        <v>5.4788513661740241</v>
      </c>
      <c r="N4555" s="15"/>
      <c r="O4555" s="15"/>
      <c r="P4555" s="15"/>
    </row>
    <row r="4556" spans="1:16" x14ac:dyDescent="0.25">
      <c r="A4556" s="13">
        <v>41717.875</v>
      </c>
      <c r="B4556" s="14">
        <v>11</v>
      </c>
      <c r="C4556" s="14">
        <f t="shared" si="698"/>
        <v>311.48531260000004</v>
      </c>
      <c r="D4556" s="48">
        <f t="shared" si="699"/>
        <v>0.11015197695088411</v>
      </c>
      <c r="E4556" s="12">
        <f t="shared" si="700"/>
        <v>5.2872948936424367</v>
      </c>
      <c r="F4556" s="14">
        <v>20.96</v>
      </c>
      <c r="G4556" s="14">
        <v>20.96</v>
      </c>
      <c r="H4556" s="12">
        <f t="shared" si="707"/>
        <v>36.938032446792917</v>
      </c>
      <c r="I4556" s="14">
        <f t="shared" si="701"/>
        <v>11505.654583518237</v>
      </c>
      <c r="J4556" s="15">
        <f t="shared" si="702"/>
        <v>20.710178250332824</v>
      </c>
      <c r="M4556" s="15">
        <f t="shared" si="704"/>
        <v>4.068797298690142</v>
      </c>
      <c r="N4556" s="15"/>
      <c r="O4556" s="15"/>
      <c r="P4556" s="15"/>
    </row>
    <row r="4557" spans="1:16" x14ac:dyDescent="0.25">
      <c r="A4557" s="13">
        <v>41717.895833333336</v>
      </c>
      <c r="B4557" s="14">
        <v>11</v>
      </c>
      <c r="C4557" s="14">
        <f t="shared" si="698"/>
        <v>311.48531260000004</v>
      </c>
      <c r="D4557" s="48">
        <f t="shared" si="699"/>
        <v>0.11015197695088411</v>
      </c>
      <c r="E4557" s="12">
        <f t="shared" si="700"/>
        <v>5.2872948936424367</v>
      </c>
      <c r="F4557" s="14">
        <v>19.37</v>
      </c>
      <c r="G4557" s="14">
        <v>19.37</v>
      </c>
      <c r="H4557" s="12">
        <f t="shared" si="707"/>
        <v>33.867718011066671</v>
      </c>
      <c r="I4557" s="14">
        <f t="shared" si="701"/>
        <v>10549.296731725753</v>
      </c>
      <c r="J4557" s="15">
        <f t="shared" si="702"/>
        <v>18.988734117106354</v>
      </c>
      <c r="M4557" s="15">
        <f t="shared" si="704"/>
        <v>3.7305960937340576</v>
      </c>
      <c r="N4557" s="15"/>
      <c r="O4557" s="15"/>
      <c r="P4557" s="15"/>
    </row>
    <row r="4558" spans="1:16" x14ac:dyDescent="0.25">
      <c r="A4558" s="13">
        <v>41717.916666666664</v>
      </c>
      <c r="B4558" s="14">
        <v>9.1999999999999993</v>
      </c>
      <c r="C4558" s="14">
        <f t="shared" si="698"/>
        <v>260.51498872000002</v>
      </c>
      <c r="D4558" s="48">
        <f t="shared" si="699"/>
        <v>9.2127107995284882E-2</v>
      </c>
      <c r="E4558" s="12">
        <f t="shared" si="700"/>
        <v>4.422101183773675</v>
      </c>
      <c r="F4558" s="14">
        <v>17.88</v>
      </c>
      <c r="G4558" s="14">
        <v>17.88</v>
      </c>
      <c r="H4558" s="12">
        <f t="shared" si="707"/>
        <v>31.01327414894309</v>
      </c>
      <c r="I4558" s="14">
        <f t="shared" si="701"/>
        <v>8079.4227650821776</v>
      </c>
      <c r="J4558" s="15">
        <f t="shared" si="702"/>
        <v>14.542960977147919</v>
      </c>
      <c r="M4558" s="15">
        <f t="shared" si="704"/>
        <v>2.8571632568070569</v>
      </c>
      <c r="N4558" s="15"/>
      <c r="O4558" s="15"/>
      <c r="P4558" s="15"/>
    </row>
    <row r="4559" spans="1:16" x14ac:dyDescent="0.25">
      <c r="A4559" s="13">
        <v>41717.9375</v>
      </c>
      <c r="B4559" s="14">
        <v>8.4</v>
      </c>
      <c r="C4559" s="14">
        <f t="shared" si="698"/>
        <v>237.86151144000002</v>
      </c>
      <c r="D4559" s="48">
        <f t="shared" si="699"/>
        <v>8.4116055126129671E-2</v>
      </c>
      <c r="E4559" s="12">
        <f t="shared" si="700"/>
        <v>4.0375706460542249</v>
      </c>
      <c r="F4559" s="14">
        <v>16.16</v>
      </c>
      <c r="G4559" s="14">
        <v>16.16</v>
      </c>
      <c r="H4559" s="12">
        <f t="shared" si="707"/>
        <v>27.7478184550496</v>
      </c>
      <c r="I4559" s="14">
        <f t="shared" si="701"/>
        <v>6600.1380368808241</v>
      </c>
      <c r="J4559" s="15">
        <f t="shared" si="702"/>
        <v>11.880248466385483</v>
      </c>
      <c r="M4559" s="15">
        <f t="shared" si="704"/>
        <v>2.3340370267947903</v>
      </c>
      <c r="N4559" s="15"/>
      <c r="O4559" s="15"/>
      <c r="P4559" s="15"/>
    </row>
    <row r="4560" spans="1:16" x14ac:dyDescent="0.25">
      <c r="A4560" s="13">
        <v>41717.958333333336</v>
      </c>
      <c r="B4560" s="14">
        <v>7.1</v>
      </c>
      <c r="C4560" s="14">
        <f t="shared" si="698"/>
        <v>201.04961086</v>
      </c>
      <c r="D4560" s="48">
        <f t="shared" si="699"/>
        <v>7.1098094213752461E-2</v>
      </c>
      <c r="E4560" s="12">
        <f t="shared" si="700"/>
        <v>3.4127085222601177</v>
      </c>
      <c r="F4560" s="14">
        <v>15.3</v>
      </c>
      <c r="G4560" s="14">
        <v>15.3</v>
      </c>
      <c r="H4560" s="12">
        <f t="shared" si="707"/>
        <v>26.127865166218928</v>
      </c>
      <c r="I4560" s="14">
        <f t="shared" si="701"/>
        <v>5252.9971242708643</v>
      </c>
      <c r="J4560" s="15">
        <f t="shared" si="702"/>
        <v>9.4553948236875556</v>
      </c>
      <c r="M4560" s="15">
        <f t="shared" si="704"/>
        <v>1.8576414191920543</v>
      </c>
      <c r="N4560" s="15"/>
      <c r="O4560" s="15"/>
      <c r="P4560" s="15"/>
    </row>
    <row r="4561" spans="1:16" x14ac:dyDescent="0.25">
      <c r="A4561" s="13">
        <v>41717.979166666664</v>
      </c>
      <c r="B4561" s="14">
        <v>6.8</v>
      </c>
      <c r="C4561" s="14">
        <f t="shared" si="698"/>
        <v>192.55455688000001</v>
      </c>
      <c r="D4561" s="48">
        <f t="shared" si="699"/>
        <v>6.809394938781925E-2</v>
      </c>
      <c r="E4561" s="12">
        <f t="shared" si="700"/>
        <v>3.2685095706153247</v>
      </c>
      <c r="F4561" s="14">
        <v>14.07</v>
      </c>
      <c r="G4561" s="14">
        <v>14.07</v>
      </c>
      <c r="H4561" s="12">
        <f t="shared" si="707"/>
        <v>23.826862548483309</v>
      </c>
      <c r="I4561" s="14">
        <f t="shared" si="701"/>
        <v>4587.970959863871</v>
      </c>
      <c r="J4561" s="15">
        <f t="shared" si="702"/>
        <v>8.2583477277549679</v>
      </c>
      <c r="M4561" s="15">
        <f t="shared" si="704"/>
        <v>1.6224651724469485</v>
      </c>
      <c r="N4561" s="15"/>
      <c r="O4561" s="15"/>
      <c r="P4561" s="15"/>
    </row>
    <row r="4562" spans="1:16" x14ac:dyDescent="0.25">
      <c r="A4562" s="13">
        <v>41718</v>
      </c>
      <c r="B4562" s="14">
        <v>6.4</v>
      </c>
      <c r="C4562" s="14">
        <f t="shared" si="698"/>
        <v>181.22781824000003</v>
      </c>
      <c r="D4562" s="48">
        <f t="shared" si="699"/>
        <v>6.4088422953241658E-2</v>
      </c>
      <c r="E4562" s="12">
        <f t="shared" si="700"/>
        <v>3.0762443017555996</v>
      </c>
      <c r="F4562" s="14">
        <v>13.07</v>
      </c>
      <c r="G4562" s="14">
        <v>13.07</v>
      </c>
      <c r="H4562" s="12">
        <f t="shared" si="707"/>
        <v>21.97083176634624</v>
      </c>
      <c r="I4562" s="14">
        <f t="shared" si="701"/>
        <v>3981.7259059330154</v>
      </c>
      <c r="J4562" s="15">
        <f t="shared" si="702"/>
        <v>7.1671066306794273</v>
      </c>
      <c r="K4562" s="14">
        <f t="shared" ref="K4562" si="708">SUM(J4562:J4609)</f>
        <v>105.33327148743493</v>
      </c>
      <c r="L4562" s="14">
        <f>K4562/5.09</f>
        <v>20.694159427786822</v>
      </c>
      <c r="M4562" s="15">
        <f t="shared" si="704"/>
        <v>1.4080759588761154</v>
      </c>
      <c r="N4562" s="15">
        <f t="shared" ref="N4562" si="709">AVERAGE(H4562:H4609)</f>
        <v>10.778173868600627</v>
      </c>
      <c r="O4562" s="15">
        <f t="shared" ref="O4562" si="710">AVERAGE(E4562:E4609)</f>
        <v>1.7043514979127714</v>
      </c>
      <c r="P4562" s="15">
        <f>MAX(E4562:E4609)</f>
        <v>3.0762443017555996</v>
      </c>
    </row>
    <row r="4563" spans="1:16" x14ac:dyDescent="0.25">
      <c r="A4563" s="13">
        <v>41718.020833333336</v>
      </c>
      <c r="B4563" s="14">
        <v>6</v>
      </c>
      <c r="C4563" s="14">
        <f t="shared" si="698"/>
        <v>169.9010796</v>
      </c>
      <c r="D4563" s="48">
        <f t="shared" si="699"/>
        <v>6.0082896518664046E-2</v>
      </c>
      <c r="E4563" s="12">
        <f t="shared" si="700"/>
        <v>2.8839790328958741</v>
      </c>
      <c r="F4563" s="14">
        <v>12.67</v>
      </c>
      <c r="G4563" s="14">
        <v>12.67</v>
      </c>
      <c r="H4563" s="12">
        <f t="shared" si="707"/>
        <v>21.232328687577382</v>
      </c>
      <c r="I4563" s="14">
        <f t="shared" si="701"/>
        <v>3607.3955664414484</v>
      </c>
      <c r="J4563" s="15">
        <f t="shared" si="702"/>
        <v>6.4933120195946064</v>
      </c>
      <c r="M4563" s="15">
        <f t="shared" si="704"/>
        <v>1.2756998073859738</v>
      </c>
      <c r="N4563" s="15"/>
      <c r="O4563" s="15"/>
      <c r="P4563" s="15"/>
    </row>
    <row r="4564" spans="1:16" x14ac:dyDescent="0.25">
      <c r="A4564" s="13">
        <v>41718.041666666664</v>
      </c>
      <c r="B4564" s="14">
        <v>5.7</v>
      </c>
      <c r="C4564" s="14">
        <f t="shared" si="698"/>
        <v>161.40602562000001</v>
      </c>
      <c r="D4564" s="48">
        <f t="shared" si="699"/>
        <v>5.7078751692730842E-2</v>
      </c>
      <c r="E4564" s="12">
        <f t="shared" si="700"/>
        <v>2.7397800812510806</v>
      </c>
      <c r="F4564" s="14">
        <v>12.54</v>
      </c>
      <c r="G4564" s="14">
        <v>12.54</v>
      </c>
      <c r="H4564" s="12">
        <f t="shared" si="707"/>
        <v>20.992813254881739</v>
      </c>
      <c r="I4564" s="14">
        <f t="shared" si="701"/>
        <v>3388.3665540533175</v>
      </c>
      <c r="J4564" s="15">
        <f t="shared" si="702"/>
        <v>6.0990597972959719</v>
      </c>
      <c r="M4564" s="15">
        <f t="shared" si="704"/>
        <v>1.1982435751072638</v>
      </c>
      <c r="N4564" s="15"/>
      <c r="O4564" s="15"/>
      <c r="P4564" s="15"/>
    </row>
    <row r="4565" spans="1:16" x14ac:dyDescent="0.25">
      <c r="A4565" s="13">
        <v>41718.0625</v>
      </c>
      <c r="B4565" s="14">
        <v>5.3</v>
      </c>
      <c r="C4565" s="14">
        <f t="shared" si="698"/>
        <v>150.07928698000001</v>
      </c>
      <c r="D4565" s="48">
        <f t="shared" si="699"/>
        <v>5.3073225258153243E-2</v>
      </c>
      <c r="E4565" s="12">
        <f t="shared" si="700"/>
        <v>2.5475148123913556</v>
      </c>
      <c r="F4565" s="14">
        <v>12.28</v>
      </c>
      <c r="G4565" s="14">
        <v>12.28</v>
      </c>
      <c r="H4565" s="12">
        <f t="shared" si="707"/>
        <v>20.514529259271267</v>
      </c>
      <c r="I4565" s="14">
        <f t="shared" si="701"/>
        <v>3078.8059239617796</v>
      </c>
      <c r="J4565" s="15">
        <f t="shared" si="702"/>
        <v>5.5418506631312034</v>
      </c>
      <c r="M4565" s="15">
        <f t="shared" si="704"/>
        <v>1.0887722324422797</v>
      </c>
      <c r="N4565" s="15"/>
      <c r="O4565" s="15"/>
      <c r="P4565" s="15"/>
    </row>
    <row r="4566" spans="1:16" x14ac:dyDescent="0.25">
      <c r="A4566" s="13">
        <v>41718.083333333336</v>
      </c>
      <c r="B4566" s="14">
        <v>5</v>
      </c>
      <c r="C4566" s="14">
        <f t="shared" si="698"/>
        <v>141.58423300000001</v>
      </c>
      <c r="D4566" s="48">
        <f t="shared" si="699"/>
        <v>5.0069080432220046E-2</v>
      </c>
      <c r="E4566" s="12">
        <f t="shared" si="700"/>
        <v>2.4033158607465617</v>
      </c>
      <c r="F4566" s="14">
        <v>11.59</v>
      </c>
      <c r="G4566" s="14">
        <v>11.59</v>
      </c>
      <c r="H4566" s="12">
        <f t="shared" si="707"/>
        <v>19.250194942282164</v>
      </c>
      <c r="I4566" s="14">
        <f t="shared" si="701"/>
        <v>2725.5240860034996</v>
      </c>
      <c r="J4566" s="15">
        <f t="shared" si="702"/>
        <v>4.9059433548062987</v>
      </c>
      <c r="M4566" s="15">
        <f t="shared" si="704"/>
        <v>0.963839558901041</v>
      </c>
      <c r="N4566" s="15"/>
      <c r="O4566" s="15"/>
      <c r="P4566" s="15"/>
    </row>
    <row r="4567" spans="1:16" x14ac:dyDescent="0.25">
      <c r="A4567" s="13">
        <v>41718.104166666664</v>
      </c>
      <c r="B4567" s="14">
        <v>5</v>
      </c>
      <c r="C4567" s="14">
        <f t="shared" si="698"/>
        <v>141.58423300000001</v>
      </c>
      <c r="D4567" s="48">
        <f t="shared" si="699"/>
        <v>5.0069080432220046E-2</v>
      </c>
      <c r="E4567" s="12">
        <f t="shared" si="700"/>
        <v>2.4033158607465617</v>
      </c>
      <c r="F4567" s="14">
        <v>11.24</v>
      </c>
      <c r="G4567" s="14">
        <v>11.24</v>
      </c>
      <c r="H4567" s="12">
        <f t="shared" si="707"/>
        <v>18.611710760547957</v>
      </c>
      <c r="I4567" s="14">
        <f t="shared" si="701"/>
        <v>2635.1247928500293</v>
      </c>
      <c r="J4567" s="15">
        <f t="shared" si="702"/>
        <v>4.7432246271300524</v>
      </c>
      <c r="M4567" s="15">
        <f t="shared" si="704"/>
        <v>0.93187124305109093</v>
      </c>
      <c r="N4567" s="15"/>
      <c r="O4567" s="15"/>
      <c r="P4567" s="15"/>
    </row>
    <row r="4568" spans="1:16" x14ac:dyDescent="0.25">
      <c r="A4568" s="13">
        <v>41718.125</v>
      </c>
      <c r="B4568" s="14">
        <v>5</v>
      </c>
      <c r="C4568" s="14">
        <f t="shared" si="698"/>
        <v>141.58423300000001</v>
      </c>
      <c r="D4568" s="48">
        <f t="shared" si="699"/>
        <v>5.0069080432220046E-2</v>
      </c>
      <c r="E4568" s="12">
        <f t="shared" si="700"/>
        <v>2.4033158607465617</v>
      </c>
      <c r="F4568" s="14">
        <v>10.95</v>
      </c>
      <c r="G4568" s="14">
        <v>10.95</v>
      </c>
      <c r="H4568" s="12">
        <f t="shared" si="707"/>
        <v>18.084182593693502</v>
      </c>
      <c r="I4568" s="14">
        <f t="shared" si="701"/>
        <v>2560.4351219600453</v>
      </c>
      <c r="J4568" s="15">
        <f t="shared" si="702"/>
        <v>4.6087832195280818</v>
      </c>
      <c r="M4568" s="15">
        <f t="shared" si="704"/>
        <v>0.90545839283459373</v>
      </c>
      <c r="N4568" s="15"/>
      <c r="O4568" s="15"/>
      <c r="P4568" s="15"/>
    </row>
    <row r="4569" spans="1:16" x14ac:dyDescent="0.25">
      <c r="A4569" s="13">
        <v>41718.145833333336</v>
      </c>
      <c r="B4569" s="14">
        <v>4.5999999999999996</v>
      </c>
      <c r="C4569" s="14">
        <f t="shared" si="698"/>
        <v>130.25749436000001</v>
      </c>
      <c r="D4569" s="48">
        <f t="shared" si="699"/>
        <v>4.6063553997642441E-2</v>
      </c>
      <c r="E4569" s="12">
        <f t="shared" si="700"/>
        <v>2.2110505918868375</v>
      </c>
      <c r="F4569" s="14">
        <v>10.36</v>
      </c>
      <c r="G4569" s="14">
        <v>10.36</v>
      </c>
      <c r="H4569" s="12">
        <f t="shared" si="707"/>
        <v>17.015279338042959</v>
      </c>
      <c r="I4569" s="14">
        <f t="shared" si="701"/>
        <v>2216.3676524089556</v>
      </c>
      <c r="J4569" s="15">
        <f t="shared" si="702"/>
        <v>3.98946177433612</v>
      </c>
      <c r="M4569" s="15">
        <f t="shared" si="704"/>
        <v>0.78378423857291157</v>
      </c>
      <c r="N4569" s="15"/>
      <c r="O4569" s="15"/>
      <c r="P4569" s="15"/>
    </row>
    <row r="4570" spans="1:16" x14ac:dyDescent="0.25">
      <c r="A4570" s="13">
        <v>41718.166666666664</v>
      </c>
      <c r="B4570" s="14">
        <v>4.5999999999999996</v>
      </c>
      <c r="C4570" s="14">
        <f t="shared" si="698"/>
        <v>130.25749436000001</v>
      </c>
      <c r="D4570" s="48">
        <f t="shared" si="699"/>
        <v>4.6063553997642441E-2</v>
      </c>
      <c r="E4570" s="12">
        <f t="shared" si="700"/>
        <v>2.2110505918868375</v>
      </c>
      <c r="F4570" s="14">
        <v>10.130000000000001</v>
      </c>
      <c r="G4570" s="14">
        <v>10.130000000000001</v>
      </c>
      <c r="H4570" s="12">
        <f t="shared" si="707"/>
        <v>16.600216119988154</v>
      </c>
      <c r="I4570" s="14">
        <f t="shared" si="701"/>
        <v>2162.3025576241384</v>
      </c>
      <c r="J4570" s="15">
        <f t="shared" si="702"/>
        <v>3.8921446037234491</v>
      </c>
      <c r="M4570" s="15">
        <f t="shared" si="704"/>
        <v>0.76466495161560888</v>
      </c>
      <c r="N4570" s="15"/>
      <c r="O4570" s="15"/>
      <c r="P4570" s="15"/>
    </row>
    <row r="4571" spans="1:16" x14ac:dyDescent="0.25">
      <c r="A4571" s="13">
        <v>41718.1875</v>
      </c>
      <c r="B4571" s="14">
        <v>4.3</v>
      </c>
      <c r="C4571" s="14">
        <f t="shared" si="698"/>
        <v>121.76244038</v>
      </c>
      <c r="D4571" s="48">
        <f t="shared" si="699"/>
        <v>4.3059409171709237E-2</v>
      </c>
      <c r="E4571" s="12">
        <f t="shared" si="700"/>
        <v>2.0668516402420432</v>
      </c>
      <c r="F4571" s="14">
        <v>9.93</v>
      </c>
      <c r="G4571" s="14">
        <v>9.93</v>
      </c>
      <c r="H4571" s="12">
        <f t="shared" si="707"/>
        <v>16.240056118988161</v>
      </c>
      <c r="I4571" s="14">
        <f t="shared" si="701"/>
        <v>1977.4288649561502</v>
      </c>
      <c r="J4571" s="15">
        <f t="shared" si="702"/>
        <v>3.55937195692107</v>
      </c>
      <c r="M4571" s="15">
        <f t="shared" si="704"/>
        <v>0.69928722139903143</v>
      </c>
      <c r="N4571" s="15"/>
      <c r="O4571" s="15"/>
      <c r="P4571" s="15"/>
    </row>
    <row r="4572" spans="1:16" x14ac:dyDescent="0.25">
      <c r="A4572" s="13">
        <v>41718.208333333336</v>
      </c>
      <c r="B4572" s="14">
        <v>4.3</v>
      </c>
      <c r="C4572" s="14">
        <f t="shared" si="698"/>
        <v>121.76244038</v>
      </c>
      <c r="D4572" s="48">
        <f t="shared" si="699"/>
        <v>4.3059409171709237E-2</v>
      </c>
      <c r="E4572" s="12">
        <f t="shared" si="700"/>
        <v>2.0668516402420432</v>
      </c>
      <c r="F4572" s="14">
        <v>9.3800000000000008</v>
      </c>
      <c r="G4572" s="14">
        <v>9.3800000000000008</v>
      </c>
      <c r="H4572" s="12">
        <f t="shared" si="707"/>
        <v>15.253393513709405</v>
      </c>
      <c r="I4572" s="14">
        <f t="shared" si="701"/>
        <v>1857.2904183057201</v>
      </c>
      <c r="J4572" s="15">
        <f t="shared" si="702"/>
        <v>3.343122752950296</v>
      </c>
      <c r="M4572" s="15">
        <f t="shared" si="704"/>
        <v>0.65680211256390886</v>
      </c>
      <c r="N4572" s="15"/>
      <c r="O4572" s="15"/>
      <c r="P4572" s="15"/>
    </row>
    <row r="4573" spans="1:16" x14ac:dyDescent="0.25">
      <c r="A4573" s="13">
        <v>41718.229166666664</v>
      </c>
      <c r="B4573" s="14">
        <v>4</v>
      </c>
      <c r="C4573" s="14">
        <f t="shared" si="698"/>
        <v>113.26738640000001</v>
      </c>
      <c r="D4573" s="48">
        <f t="shared" si="699"/>
        <v>4.0055264345776033E-2</v>
      </c>
      <c r="E4573" s="12">
        <f t="shared" si="700"/>
        <v>1.9226526885972495</v>
      </c>
      <c r="F4573" s="14">
        <v>9.02</v>
      </c>
      <c r="G4573" s="14">
        <v>9.02</v>
      </c>
      <c r="H4573" s="12">
        <f t="shared" si="707"/>
        <v>14.610683854394333</v>
      </c>
      <c r="I4573" s="14">
        <f t="shared" si="701"/>
        <v>1654.9139737039243</v>
      </c>
      <c r="J4573" s="15">
        <f t="shared" si="702"/>
        <v>2.9788451526670636</v>
      </c>
      <c r="M4573" s="15">
        <f t="shared" si="704"/>
        <v>0.58523480406032691</v>
      </c>
      <c r="N4573" s="15"/>
      <c r="O4573" s="15"/>
      <c r="P4573" s="15"/>
    </row>
    <row r="4574" spans="1:16" x14ac:dyDescent="0.25">
      <c r="A4574" s="13">
        <v>41718.25</v>
      </c>
      <c r="B4574" s="14">
        <v>4</v>
      </c>
      <c r="C4574" s="14">
        <f t="shared" si="698"/>
        <v>113.26738640000001</v>
      </c>
      <c r="D4574" s="48">
        <f t="shared" si="699"/>
        <v>4.0055264345776033E-2</v>
      </c>
      <c r="E4574" s="12">
        <f t="shared" si="700"/>
        <v>1.9226526885972495</v>
      </c>
      <c r="F4574" s="14">
        <v>8.7200000000000006</v>
      </c>
      <c r="G4574" s="14">
        <v>8.7200000000000006</v>
      </c>
      <c r="H4574" s="12">
        <f t="shared" si="707"/>
        <v>14.077044572563294</v>
      </c>
      <c r="I4574" s="14">
        <f t="shared" si="701"/>
        <v>1594.4700469705494</v>
      </c>
      <c r="J4574" s="15">
        <f t="shared" si="702"/>
        <v>2.8700460845469888</v>
      </c>
      <c r="M4574" s="15">
        <f t="shared" si="704"/>
        <v>0.56385974156129448</v>
      </c>
      <c r="N4574" s="15"/>
      <c r="O4574" s="15"/>
      <c r="P4574" s="15"/>
    </row>
    <row r="4575" spans="1:16" x14ac:dyDescent="0.25">
      <c r="A4575" s="13">
        <v>41718.270833333336</v>
      </c>
      <c r="B4575" s="14">
        <v>3.7</v>
      </c>
      <c r="C4575" s="14">
        <f t="shared" si="698"/>
        <v>104.77233242000001</v>
      </c>
      <c r="D4575" s="48">
        <f t="shared" si="699"/>
        <v>3.7051119519842829E-2</v>
      </c>
      <c r="E4575" s="12">
        <f t="shared" si="700"/>
        <v>1.7784537369524558</v>
      </c>
      <c r="F4575" s="14">
        <v>8.34</v>
      </c>
      <c r="G4575" s="14">
        <v>8.34</v>
      </c>
      <c r="H4575" s="12">
        <f t="shared" si="707"/>
        <v>13.403740401886269</v>
      </c>
      <c r="I4575" s="14">
        <f t="shared" si="701"/>
        <v>1404.3411450578128</v>
      </c>
      <c r="J4575" s="15">
        <f t="shared" si="702"/>
        <v>2.5278140611040629</v>
      </c>
      <c r="M4575" s="15">
        <f t="shared" si="704"/>
        <v>0.49662358764323439</v>
      </c>
      <c r="N4575" s="15"/>
      <c r="O4575" s="15"/>
      <c r="P4575" s="15"/>
    </row>
    <row r="4576" spans="1:16" x14ac:dyDescent="0.25">
      <c r="A4576" s="13">
        <v>41718.291666666664</v>
      </c>
      <c r="B4576" s="14">
        <v>3.7</v>
      </c>
      <c r="C4576" s="14">
        <f t="shared" si="698"/>
        <v>104.77233242000001</v>
      </c>
      <c r="D4576" s="48">
        <f t="shared" si="699"/>
        <v>3.7051119519842829E-2</v>
      </c>
      <c r="E4576" s="12">
        <f t="shared" si="700"/>
        <v>1.7784537369524558</v>
      </c>
      <c r="F4576" s="14">
        <v>8.1999999999999993</v>
      </c>
      <c r="G4576" s="14">
        <v>8.1999999999999993</v>
      </c>
      <c r="H4576" s="12">
        <f t="shared" si="707"/>
        <v>13.15644607276572</v>
      </c>
      <c r="I4576" s="14">
        <f t="shared" si="701"/>
        <v>1378.4315414016137</v>
      </c>
      <c r="J4576" s="15">
        <f t="shared" si="702"/>
        <v>2.4811767745229045</v>
      </c>
      <c r="M4576" s="15">
        <f t="shared" si="704"/>
        <v>0.48746105589840955</v>
      </c>
      <c r="N4576" s="15"/>
      <c r="O4576" s="15"/>
      <c r="P4576" s="15"/>
    </row>
    <row r="4577" spans="1:16" x14ac:dyDescent="0.25">
      <c r="A4577" s="13">
        <v>41718.3125</v>
      </c>
      <c r="B4577" s="14">
        <v>3.7</v>
      </c>
      <c r="C4577" s="14">
        <f t="shared" si="698"/>
        <v>104.77233242000001</v>
      </c>
      <c r="D4577" s="48">
        <f t="shared" si="699"/>
        <v>3.7051119519842829E-2</v>
      </c>
      <c r="E4577" s="12">
        <f t="shared" si="700"/>
        <v>1.7784537369524558</v>
      </c>
      <c r="F4577" s="14">
        <v>8.4600000000000009</v>
      </c>
      <c r="G4577" s="14">
        <v>8.4600000000000009</v>
      </c>
      <c r="H4577" s="12">
        <f t="shared" si="707"/>
        <v>13.6160379017739</v>
      </c>
      <c r="I4577" s="14">
        <f t="shared" si="701"/>
        <v>1426.5840492879745</v>
      </c>
      <c r="J4577" s="15">
        <f t="shared" si="702"/>
        <v>2.5678512887183538</v>
      </c>
      <c r="M4577" s="15">
        <f t="shared" si="704"/>
        <v>0.50448944768533477</v>
      </c>
      <c r="N4577" s="15"/>
      <c r="O4577" s="15"/>
      <c r="P4577" s="15"/>
    </row>
    <row r="4578" spans="1:16" x14ac:dyDescent="0.25">
      <c r="A4578" s="13">
        <v>41718.333333333336</v>
      </c>
      <c r="B4578" s="14">
        <v>3.4</v>
      </c>
      <c r="C4578" s="14">
        <f t="shared" ref="C4578:C4641" si="711">B4578*28.3168466</f>
        <v>96.277278440000003</v>
      </c>
      <c r="D4578" s="48">
        <f t="shared" ref="D4578:D4641" si="712">C4578*1800*10^6/(5.09*10^12)</f>
        <v>3.4046974693909625E-2</v>
      </c>
      <c r="E4578" s="12">
        <f t="shared" ref="E4578:E4641" si="713">C4578*86400*10^6/(5.09*10^12)</f>
        <v>1.6342547853076623</v>
      </c>
      <c r="F4578" s="14">
        <v>7.76</v>
      </c>
      <c r="G4578" s="14">
        <v>7.76</v>
      </c>
      <c r="H4578" s="12">
        <f t="shared" si="707"/>
        <v>12.382012716135927</v>
      </c>
      <c r="I4578" s="14">
        <f t="shared" ref="I4578:I4641" si="714">C4578*H4578</f>
        <v>1192.1064859190394</v>
      </c>
      <c r="J4578" s="15">
        <f t="shared" ref="J4578:J4641" si="715">I4578*1800*10^-6</f>
        <v>2.1457916746542707</v>
      </c>
      <c r="M4578" s="15">
        <f t="shared" ref="M4578:M4641" si="716">J4578/5.09</f>
        <v>0.42157007360594712</v>
      </c>
      <c r="N4578" s="15"/>
      <c r="O4578" s="15"/>
      <c r="P4578" s="15"/>
    </row>
    <row r="4579" spans="1:16" x14ac:dyDescent="0.25">
      <c r="A4579" s="13">
        <v>41718.354166666664</v>
      </c>
      <c r="B4579" s="14">
        <v>3.4</v>
      </c>
      <c r="C4579" s="14">
        <f t="shared" si="711"/>
        <v>96.277278440000003</v>
      </c>
      <c r="D4579" s="48">
        <f t="shared" si="712"/>
        <v>3.4046974693909625E-2</v>
      </c>
      <c r="E4579" s="12">
        <f t="shared" si="713"/>
        <v>1.6342547853076623</v>
      </c>
      <c r="F4579" s="14">
        <v>7.37</v>
      </c>
      <c r="G4579" s="14">
        <v>7.37</v>
      </c>
      <c r="H4579" s="12">
        <f t="shared" si="707"/>
        <v>11.699238348768475</v>
      </c>
      <c r="I4579" s="14">
        <f t="shared" si="714"/>
        <v>1126.3708280403084</v>
      </c>
      <c r="J4579" s="15">
        <f t="shared" si="715"/>
        <v>2.0274674904725551</v>
      </c>
      <c r="M4579" s="15">
        <f t="shared" si="716"/>
        <v>0.39832367199853735</v>
      </c>
      <c r="N4579" s="15"/>
      <c r="O4579" s="15"/>
      <c r="P4579" s="15"/>
    </row>
    <row r="4580" spans="1:16" x14ac:dyDescent="0.25">
      <c r="A4580" s="13">
        <v>41718.375</v>
      </c>
      <c r="B4580" s="14">
        <v>3.4</v>
      </c>
      <c r="C4580" s="14">
        <f t="shared" si="711"/>
        <v>96.277278440000003</v>
      </c>
      <c r="D4580" s="48">
        <f t="shared" si="712"/>
        <v>3.4046974693909625E-2</v>
      </c>
      <c r="E4580" s="12">
        <f t="shared" si="713"/>
        <v>1.6342547853076623</v>
      </c>
      <c r="F4580" s="14">
        <v>7.07</v>
      </c>
      <c r="G4580" s="14">
        <v>7.07</v>
      </c>
      <c r="H4580" s="12">
        <f t="shared" si="707"/>
        <v>11.176471306463824</v>
      </c>
      <c r="I4580" s="14">
        <f t="shared" si="714"/>
        <v>1076.0402399490881</v>
      </c>
      <c r="J4580" s="15">
        <f t="shared" si="715"/>
        <v>1.9368724319083586</v>
      </c>
      <c r="M4580" s="15">
        <f t="shared" si="716"/>
        <v>0.38052503573838087</v>
      </c>
      <c r="N4580" s="15"/>
      <c r="O4580" s="15"/>
      <c r="P4580" s="15"/>
    </row>
    <row r="4581" spans="1:16" x14ac:dyDescent="0.25">
      <c r="A4581" s="13">
        <v>41718.395833333336</v>
      </c>
      <c r="B4581" s="14">
        <v>3.4</v>
      </c>
      <c r="C4581" s="14">
        <f t="shared" si="711"/>
        <v>96.277278440000003</v>
      </c>
      <c r="D4581" s="48">
        <f t="shared" si="712"/>
        <v>3.4046974693909625E-2</v>
      </c>
      <c r="E4581" s="12">
        <f t="shared" si="713"/>
        <v>1.6342547853076623</v>
      </c>
      <c r="F4581" s="14">
        <v>6.89</v>
      </c>
      <c r="G4581" s="14">
        <v>6.89</v>
      </c>
      <c r="H4581" s="12">
        <f t="shared" si="707"/>
        <v>10.863868407112625</v>
      </c>
      <c r="I4581" s="14">
        <f t="shared" si="714"/>
        <v>1045.9436835671015</v>
      </c>
      <c r="J4581" s="15">
        <f t="shared" si="715"/>
        <v>1.8826986304207827</v>
      </c>
      <c r="M4581" s="15">
        <f t="shared" si="716"/>
        <v>0.36988185273492785</v>
      </c>
      <c r="N4581" s="15"/>
      <c r="O4581" s="15"/>
      <c r="P4581" s="15"/>
    </row>
    <row r="4582" spans="1:16" x14ac:dyDescent="0.25">
      <c r="A4582" s="13">
        <v>41718.416666666664</v>
      </c>
      <c r="B4582" s="14">
        <v>3.1</v>
      </c>
      <c r="C4582" s="14">
        <f t="shared" si="711"/>
        <v>87.782224460000009</v>
      </c>
      <c r="D4582" s="48">
        <f t="shared" si="712"/>
        <v>3.1042829867976431E-2</v>
      </c>
      <c r="E4582" s="12">
        <f t="shared" si="713"/>
        <v>1.4900558336628686</v>
      </c>
      <c r="F4582" s="14">
        <v>6.69</v>
      </c>
      <c r="G4582" s="14">
        <v>6.69</v>
      </c>
      <c r="H4582" s="12">
        <f t="shared" si="707"/>
        <v>10.517489372482887</v>
      </c>
      <c r="I4582" s="14">
        <f t="shared" si="714"/>
        <v>923.24861285095744</v>
      </c>
      <c r="J4582" s="15">
        <f t="shared" si="715"/>
        <v>1.6618475031317235</v>
      </c>
      <c r="M4582" s="15">
        <f t="shared" si="716"/>
        <v>0.32649263322823646</v>
      </c>
      <c r="N4582" s="15"/>
      <c r="O4582" s="15"/>
      <c r="P4582" s="15"/>
    </row>
    <row r="4583" spans="1:16" x14ac:dyDescent="0.25">
      <c r="A4583" s="13">
        <v>41718.4375</v>
      </c>
      <c r="B4583" s="14">
        <v>3.1</v>
      </c>
      <c r="C4583" s="14">
        <f t="shared" si="711"/>
        <v>87.782224460000009</v>
      </c>
      <c r="D4583" s="48">
        <f t="shared" si="712"/>
        <v>3.1042829867976431E-2</v>
      </c>
      <c r="E4583" s="12">
        <f t="shared" si="713"/>
        <v>1.4900558336628686</v>
      </c>
      <c r="F4583" s="14">
        <v>6.37</v>
      </c>
      <c r="G4583" s="14">
        <v>6.37</v>
      </c>
      <c r="H4583" s="12">
        <f t="shared" si="707"/>
        <v>9.9654457179628615</v>
      </c>
      <c r="I4583" s="14">
        <f t="shared" si="714"/>
        <v>874.78899285816181</v>
      </c>
      <c r="J4583" s="15">
        <f t="shared" si="715"/>
        <v>1.5746201871446912</v>
      </c>
      <c r="M4583" s="15">
        <f t="shared" si="716"/>
        <v>0.3093556359812753</v>
      </c>
      <c r="N4583" s="15"/>
      <c r="O4583" s="15"/>
      <c r="P4583" s="15"/>
    </row>
    <row r="4584" spans="1:16" x14ac:dyDescent="0.25">
      <c r="A4584" s="13">
        <v>41718.458333333336</v>
      </c>
      <c r="B4584" s="14">
        <v>3.1</v>
      </c>
      <c r="C4584" s="14">
        <f t="shared" si="711"/>
        <v>87.782224460000009</v>
      </c>
      <c r="D4584" s="48">
        <f t="shared" si="712"/>
        <v>3.1042829867976431E-2</v>
      </c>
      <c r="E4584" s="12">
        <f t="shared" si="713"/>
        <v>1.4900558336628686</v>
      </c>
      <c r="F4584" s="14">
        <v>6.3</v>
      </c>
      <c r="G4584" s="14">
        <v>6.3</v>
      </c>
      <c r="H4584" s="12">
        <f t="shared" si="707"/>
        <v>9.8450506931542776</v>
      </c>
      <c r="I4584" s="14">
        <f t="shared" si="714"/>
        <v>864.22044976654752</v>
      </c>
      <c r="J4584" s="15">
        <f t="shared" si="715"/>
        <v>1.5555968095797854</v>
      </c>
      <c r="M4584" s="15">
        <f t="shared" si="716"/>
        <v>0.30561823370919167</v>
      </c>
      <c r="N4584" s="15"/>
      <c r="O4584" s="15"/>
      <c r="P4584" s="15"/>
    </row>
    <row r="4585" spans="1:16" x14ac:dyDescent="0.25">
      <c r="A4585" s="13">
        <v>41718.479166666664</v>
      </c>
      <c r="B4585" s="14">
        <v>3.1</v>
      </c>
      <c r="C4585" s="14">
        <f t="shared" si="711"/>
        <v>87.782224460000009</v>
      </c>
      <c r="D4585" s="48">
        <f t="shared" si="712"/>
        <v>3.1042829867976431E-2</v>
      </c>
      <c r="E4585" s="12">
        <f t="shared" si="713"/>
        <v>1.4900558336628686</v>
      </c>
      <c r="F4585" s="14">
        <v>5.8</v>
      </c>
      <c r="G4585" s="14">
        <v>5.8</v>
      </c>
      <c r="H4585" s="12">
        <f t="shared" si="707"/>
        <v>8.9890572258086916</v>
      </c>
      <c r="I4585" s="14">
        <f t="shared" si="714"/>
        <v>789.07943907972356</v>
      </c>
      <c r="J4585" s="15">
        <f t="shared" si="715"/>
        <v>1.4203429903435025</v>
      </c>
      <c r="M4585" s="15">
        <f t="shared" si="716"/>
        <v>0.27904577413428339</v>
      </c>
      <c r="N4585" s="15"/>
      <c r="O4585" s="15"/>
      <c r="P4585" s="15"/>
    </row>
    <row r="4586" spans="1:16" x14ac:dyDescent="0.25">
      <c r="A4586" s="13">
        <v>41718.5</v>
      </c>
      <c r="B4586" s="14">
        <v>3.1</v>
      </c>
      <c r="C4586" s="14">
        <f t="shared" si="711"/>
        <v>87.782224460000009</v>
      </c>
      <c r="D4586" s="48">
        <f t="shared" si="712"/>
        <v>3.1042829867976431E-2</v>
      </c>
      <c r="E4586" s="12">
        <f t="shared" si="713"/>
        <v>1.4900558336628686</v>
      </c>
      <c r="F4586" s="14">
        <v>6.33</v>
      </c>
      <c r="G4586" s="14">
        <v>6.33</v>
      </c>
      <c r="H4586" s="12">
        <f t="shared" si="707"/>
        <v>9.8966322672157752</v>
      </c>
      <c r="I4586" s="14">
        <f t="shared" si="714"/>
        <v>868.74839507881393</v>
      </c>
      <c r="J4586" s="15">
        <f t="shared" si="715"/>
        <v>1.563747111141865</v>
      </c>
      <c r="M4586" s="15">
        <f t="shared" si="716"/>
        <v>0.30721947173710512</v>
      </c>
      <c r="N4586" s="15"/>
      <c r="O4586" s="15"/>
      <c r="P4586" s="15"/>
    </row>
    <row r="4587" spans="1:16" x14ac:dyDescent="0.25">
      <c r="A4587" s="13">
        <v>41718.520833333336</v>
      </c>
      <c r="B4587" s="14">
        <v>3.1</v>
      </c>
      <c r="C4587" s="14">
        <f t="shared" si="711"/>
        <v>87.782224460000009</v>
      </c>
      <c r="D4587" s="48">
        <f t="shared" si="712"/>
        <v>3.1042829867976431E-2</v>
      </c>
      <c r="E4587" s="12">
        <f t="shared" si="713"/>
        <v>1.4900558336628686</v>
      </c>
      <c r="F4587" s="14">
        <v>5.56</v>
      </c>
      <c r="G4587" s="14">
        <v>5.56</v>
      </c>
      <c r="H4587" s="12">
        <f t="shared" si="707"/>
        <v>8.5807573905105325</v>
      </c>
      <c r="I4587" s="14">
        <f t="shared" si="714"/>
        <v>753.23797129059949</v>
      </c>
      <c r="J4587" s="15">
        <f t="shared" si="715"/>
        <v>1.3558283483230791</v>
      </c>
      <c r="M4587" s="15">
        <f t="shared" si="716"/>
        <v>0.2663709918119998</v>
      </c>
      <c r="N4587" s="15"/>
      <c r="O4587" s="15"/>
      <c r="P4587" s="15"/>
    </row>
    <row r="4588" spans="1:16" x14ac:dyDescent="0.25">
      <c r="A4588" s="13">
        <v>41718.541666666664</v>
      </c>
      <c r="B4588" s="14">
        <v>3.1</v>
      </c>
      <c r="C4588" s="14">
        <f t="shared" si="711"/>
        <v>87.782224460000009</v>
      </c>
      <c r="D4588" s="48">
        <f t="shared" si="712"/>
        <v>3.1042829867976431E-2</v>
      </c>
      <c r="E4588" s="12">
        <f t="shared" si="713"/>
        <v>1.4900558336628686</v>
      </c>
      <c r="F4588" s="14">
        <v>5.35</v>
      </c>
      <c r="G4588" s="14">
        <v>5.35</v>
      </c>
      <c r="H4588" s="12">
        <f t="shared" si="707"/>
        <v>8.2249357203525975</v>
      </c>
      <c r="I4588" s="14">
        <f t="shared" si="714"/>
        <v>722.00315357306363</v>
      </c>
      <c r="J4588" s="15">
        <f t="shared" si="715"/>
        <v>1.2996056764315145</v>
      </c>
      <c r="M4588" s="15">
        <f t="shared" si="716"/>
        <v>0.25532528024194784</v>
      </c>
      <c r="N4588" s="15"/>
      <c r="O4588" s="15"/>
      <c r="P4588" s="15"/>
    </row>
    <row r="4589" spans="1:16" x14ac:dyDescent="0.25">
      <c r="A4589" s="13">
        <v>41718.5625</v>
      </c>
      <c r="B4589" s="14">
        <v>3.1</v>
      </c>
      <c r="C4589" s="14">
        <f t="shared" si="711"/>
        <v>87.782224460000009</v>
      </c>
      <c r="D4589" s="48">
        <f t="shared" si="712"/>
        <v>3.1042829867976431E-2</v>
      </c>
      <c r="E4589" s="12">
        <f t="shared" si="713"/>
        <v>1.4900558336628686</v>
      </c>
      <c r="F4589" s="14">
        <v>5.12</v>
      </c>
      <c r="G4589" s="14">
        <v>5.12</v>
      </c>
      <c r="H4589" s="12">
        <f t="shared" si="707"/>
        <v>7.8368278963017435</v>
      </c>
      <c r="I4589" s="14">
        <f t="shared" si="714"/>
        <v>687.93418544754934</v>
      </c>
      <c r="J4589" s="15">
        <f t="shared" si="715"/>
        <v>1.2382815338055886</v>
      </c>
      <c r="M4589" s="15">
        <f t="shared" si="716"/>
        <v>0.24327731508950662</v>
      </c>
      <c r="N4589" s="15"/>
      <c r="O4589" s="15"/>
      <c r="P4589" s="15"/>
    </row>
    <row r="4590" spans="1:16" x14ac:dyDescent="0.25">
      <c r="A4590" s="13">
        <v>41718.583333333336</v>
      </c>
      <c r="B4590" s="14">
        <v>3.1</v>
      </c>
      <c r="C4590" s="14">
        <f t="shared" si="711"/>
        <v>87.782224460000009</v>
      </c>
      <c r="D4590" s="48">
        <f t="shared" si="712"/>
        <v>3.1042829867976431E-2</v>
      </c>
      <c r="E4590" s="12">
        <f t="shared" si="713"/>
        <v>1.4900558336628686</v>
      </c>
      <c r="F4590" s="14">
        <v>5.08</v>
      </c>
      <c r="G4590" s="14">
        <v>5.08</v>
      </c>
      <c r="H4590" s="12">
        <f t="shared" si="707"/>
        <v>7.7695065261672864</v>
      </c>
      <c r="I4590" s="14">
        <f t="shared" si="714"/>
        <v>682.02456582345167</v>
      </c>
      <c r="J4590" s="15">
        <f t="shared" si="715"/>
        <v>1.2276442184822129</v>
      </c>
      <c r="M4590" s="15">
        <f t="shared" si="716"/>
        <v>0.24118746924994361</v>
      </c>
      <c r="N4590" s="15"/>
      <c r="O4590" s="15"/>
      <c r="P4590" s="15"/>
    </row>
    <row r="4591" spans="1:16" x14ac:dyDescent="0.25">
      <c r="A4591" s="13">
        <v>41718.604166666664</v>
      </c>
      <c r="B4591" s="14">
        <v>3.1</v>
      </c>
      <c r="C4591" s="14">
        <f t="shared" si="711"/>
        <v>87.782224460000009</v>
      </c>
      <c r="D4591" s="48">
        <f t="shared" si="712"/>
        <v>3.1042829867976431E-2</v>
      </c>
      <c r="E4591" s="12">
        <f t="shared" si="713"/>
        <v>1.4900558336628686</v>
      </c>
      <c r="F4591" s="14">
        <v>5.05</v>
      </c>
      <c r="G4591" s="14">
        <v>5.05</v>
      </c>
      <c r="H4591" s="12">
        <f t="shared" si="707"/>
        <v>7.7190502517471984</v>
      </c>
      <c r="I4591" s="14">
        <f t="shared" si="714"/>
        <v>677.59540181689215</v>
      </c>
      <c r="J4591" s="15">
        <f t="shared" si="715"/>
        <v>1.2196717232704057</v>
      </c>
      <c r="M4591" s="15">
        <f t="shared" si="716"/>
        <v>0.23962116370734887</v>
      </c>
      <c r="N4591" s="15"/>
      <c r="O4591" s="15"/>
      <c r="P4591" s="15"/>
    </row>
    <row r="4592" spans="1:16" x14ac:dyDescent="0.25">
      <c r="A4592" s="13">
        <v>41718.625</v>
      </c>
      <c r="B4592" s="14">
        <v>3.1</v>
      </c>
      <c r="C4592" s="14">
        <f t="shared" si="711"/>
        <v>87.782224460000009</v>
      </c>
      <c r="D4592" s="48">
        <f t="shared" si="712"/>
        <v>3.1042829867976431E-2</v>
      </c>
      <c r="E4592" s="12">
        <f t="shared" si="713"/>
        <v>1.4900558336628686</v>
      </c>
      <c r="F4592" s="14">
        <v>4.79</v>
      </c>
      <c r="G4592" s="14">
        <v>4.79</v>
      </c>
      <c r="H4592" s="12">
        <f t="shared" si="707"/>
        <v>7.2830353357219568</v>
      </c>
      <c r="I4592" s="14">
        <f t="shared" si="714"/>
        <v>639.32104259045639</v>
      </c>
      <c r="J4592" s="15">
        <f t="shared" si="715"/>
        <v>1.1507778766628214</v>
      </c>
      <c r="M4592" s="15">
        <f t="shared" si="716"/>
        <v>0.22608602684927728</v>
      </c>
      <c r="N4592" s="15"/>
      <c r="O4592" s="15"/>
      <c r="P4592" s="15"/>
    </row>
    <row r="4593" spans="1:16" x14ac:dyDescent="0.25">
      <c r="A4593" s="13">
        <v>41718.645833333336</v>
      </c>
      <c r="B4593" s="14">
        <v>3.1</v>
      </c>
      <c r="C4593" s="14">
        <f t="shared" si="711"/>
        <v>87.782224460000009</v>
      </c>
      <c r="D4593" s="48">
        <f t="shared" si="712"/>
        <v>3.1042829867976431E-2</v>
      </c>
      <c r="E4593" s="12">
        <f t="shared" si="713"/>
        <v>1.4900558336628686</v>
      </c>
      <c r="F4593" s="14">
        <v>4.79</v>
      </c>
      <c r="G4593" s="14">
        <v>4.79</v>
      </c>
      <c r="H4593" s="12">
        <f t="shared" si="707"/>
        <v>7.2830353357219568</v>
      </c>
      <c r="I4593" s="14">
        <f t="shared" si="714"/>
        <v>639.32104259045639</v>
      </c>
      <c r="J4593" s="15">
        <f t="shared" si="715"/>
        <v>1.1507778766628214</v>
      </c>
      <c r="M4593" s="15">
        <f t="shared" si="716"/>
        <v>0.22608602684927728</v>
      </c>
      <c r="N4593" s="15"/>
      <c r="O4593" s="15"/>
      <c r="P4593" s="15"/>
    </row>
    <row r="4594" spans="1:16" x14ac:dyDescent="0.25">
      <c r="A4594" s="13">
        <v>41718.666666666664</v>
      </c>
      <c r="B4594" s="14">
        <v>3.1</v>
      </c>
      <c r="C4594" s="14">
        <f t="shared" si="711"/>
        <v>87.782224460000009</v>
      </c>
      <c r="D4594" s="48">
        <f t="shared" si="712"/>
        <v>3.1042829867976431E-2</v>
      </c>
      <c r="E4594" s="12">
        <f t="shared" si="713"/>
        <v>1.4900558336628686</v>
      </c>
      <c r="F4594" s="14">
        <v>4.4400000000000004</v>
      </c>
      <c r="G4594" s="14">
        <v>4.4400000000000004</v>
      </c>
      <c r="H4594" s="12">
        <f t="shared" si="707"/>
        <v>6.6998429013079086</v>
      </c>
      <c r="I4594" s="14">
        <f t="shared" si="714"/>
        <v>588.12711340934857</v>
      </c>
      <c r="J4594" s="15">
        <f t="shared" si="715"/>
        <v>1.0586288041368273</v>
      </c>
      <c r="M4594" s="15">
        <f t="shared" si="716"/>
        <v>0.20798208332747098</v>
      </c>
      <c r="N4594" s="15"/>
      <c r="O4594" s="15"/>
      <c r="P4594" s="15"/>
    </row>
    <row r="4595" spans="1:16" x14ac:dyDescent="0.25">
      <c r="A4595" s="13">
        <v>41718.6875</v>
      </c>
      <c r="B4595" s="14">
        <v>3.1</v>
      </c>
      <c r="C4595" s="14">
        <f t="shared" si="711"/>
        <v>87.782224460000009</v>
      </c>
      <c r="D4595" s="48">
        <f t="shared" si="712"/>
        <v>3.1042829867976431E-2</v>
      </c>
      <c r="E4595" s="12">
        <f t="shared" si="713"/>
        <v>1.4900558336628686</v>
      </c>
      <c r="F4595" s="14">
        <v>4.3600000000000003</v>
      </c>
      <c r="G4595" s="14">
        <v>4.3600000000000003</v>
      </c>
      <c r="H4595" s="12">
        <f t="shared" si="707"/>
        <v>6.5671735047678554</v>
      </c>
      <c r="I4595" s="14">
        <f t="shared" si="714"/>
        <v>576.48109866329685</v>
      </c>
      <c r="J4595" s="15">
        <f t="shared" si="715"/>
        <v>1.0376659775939343</v>
      </c>
      <c r="M4595" s="15">
        <f t="shared" si="716"/>
        <v>0.20386364982199104</v>
      </c>
      <c r="N4595" s="15"/>
      <c r="O4595" s="15"/>
      <c r="P4595" s="15"/>
    </row>
    <row r="4596" spans="1:16" x14ac:dyDescent="0.25">
      <c r="A4596" s="13">
        <v>41718.708333333336</v>
      </c>
      <c r="B4596" s="14">
        <v>2.9</v>
      </c>
      <c r="C4596" s="14">
        <f t="shared" si="711"/>
        <v>82.118855140000008</v>
      </c>
      <c r="D4596" s="48">
        <f t="shared" si="712"/>
        <v>2.9040066650687622E-2</v>
      </c>
      <c r="E4596" s="12">
        <f t="shared" si="713"/>
        <v>1.3939231992330061</v>
      </c>
      <c r="F4596" s="14">
        <v>4.1399999999999997</v>
      </c>
      <c r="G4596" s="14">
        <v>4.1399999999999997</v>
      </c>
      <c r="H4596" s="12">
        <f t="shared" si="707"/>
        <v>6.2035991462933548</v>
      </c>
      <c r="I4596" s="14">
        <f t="shared" si="714"/>
        <v>509.43245964109173</v>
      </c>
      <c r="J4596" s="15">
        <f t="shared" si="715"/>
        <v>0.91697842735396506</v>
      </c>
      <c r="M4596" s="15">
        <f t="shared" si="716"/>
        <v>0.18015293268250787</v>
      </c>
      <c r="N4596" s="15"/>
      <c r="O4596" s="15"/>
      <c r="P4596" s="15"/>
    </row>
    <row r="4597" spans="1:16" x14ac:dyDescent="0.25">
      <c r="A4597" s="13">
        <v>41718.729166666664</v>
      </c>
      <c r="B4597" s="14">
        <v>2.9</v>
      </c>
      <c r="C4597" s="14">
        <f t="shared" si="711"/>
        <v>82.118855140000008</v>
      </c>
      <c r="D4597" s="48">
        <f t="shared" si="712"/>
        <v>2.9040066650687622E-2</v>
      </c>
      <c r="E4597" s="12">
        <f t="shared" si="713"/>
        <v>1.3939231992330061</v>
      </c>
      <c r="F4597" s="14">
        <v>4.17</v>
      </c>
      <c r="G4597" s="14">
        <v>4.17</v>
      </c>
      <c r="H4597" s="12">
        <f t="shared" si="707"/>
        <v>6.2530660024773566</v>
      </c>
      <c r="I4597" s="14">
        <f t="shared" si="714"/>
        <v>513.49462123829699</v>
      </c>
      <c r="J4597" s="15">
        <f t="shared" si="715"/>
        <v>0.92429031822893448</v>
      </c>
      <c r="M4597" s="15">
        <f t="shared" si="716"/>
        <v>0.18158945348309125</v>
      </c>
      <c r="N4597" s="15"/>
      <c r="O4597" s="15"/>
      <c r="P4597" s="15"/>
    </row>
    <row r="4598" spans="1:16" x14ac:dyDescent="0.25">
      <c r="A4598" s="13">
        <v>41718.75</v>
      </c>
      <c r="B4598" s="14">
        <v>2.9</v>
      </c>
      <c r="C4598" s="14">
        <f t="shared" si="711"/>
        <v>82.118855140000008</v>
      </c>
      <c r="D4598" s="48">
        <f t="shared" si="712"/>
        <v>2.9040066650687622E-2</v>
      </c>
      <c r="E4598" s="12">
        <f t="shared" si="713"/>
        <v>1.3939231992330061</v>
      </c>
      <c r="F4598" s="14">
        <v>3.96</v>
      </c>
      <c r="G4598" s="14">
        <v>3.96</v>
      </c>
      <c r="H4598" s="12">
        <f t="shared" si="707"/>
        <v>5.9075588518809097</v>
      </c>
      <c r="I4598" s="14">
        <f t="shared" si="714"/>
        <v>485.12196958863319</v>
      </c>
      <c r="J4598" s="15">
        <f t="shared" si="715"/>
        <v>0.87321954525953971</v>
      </c>
      <c r="M4598" s="15">
        <f t="shared" si="716"/>
        <v>0.17155590280148128</v>
      </c>
      <c r="N4598" s="15"/>
      <c r="O4598" s="15"/>
      <c r="P4598" s="15"/>
    </row>
    <row r="4599" spans="1:16" x14ac:dyDescent="0.25">
      <c r="A4599" s="13">
        <v>41718.770833333336</v>
      </c>
      <c r="B4599" s="14">
        <v>2.9</v>
      </c>
      <c r="C4599" s="14">
        <f t="shared" si="711"/>
        <v>82.118855140000008</v>
      </c>
      <c r="D4599" s="48">
        <f t="shared" si="712"/>
        <v>2.9040066650687622E-2</v>
      </c>
      <c r="E4599" s="12">
        <f t="shared" si="713"/>
        <v>1.3939231992330061</v>
      </c>
      <c r="F4599" s="14">
        <v>5.14</v>
      </c>
      <c r="G4599" s="14">
        <v>5.14</v>
      </c>
      <c r="H4599" s="12">
        <f t="shared" si="707"/>
        <v>7.8705083354033034</v>
      </c>
      <c r="I4599" s="14">
        <f t="shared" si="714"/>
        <v>646.31713387314642</v>
      </c>
      <c r="J4599" s="15">
        <f t="shared" si="715"/>
        <v>1.1633708409716634</v>
      </c>
      <c r="M4599" s="15">
        <f t="shared" si="716"/>
        <v>0.2285600866349044</v>
      </c>
      <c r="N4599" s="15"/>
      <c r="O4599" s="15"/>
      <c r="P4599" s="15"/>
    </row>
    <row r="4600" spans="1:16" x14ac:dyDescent="0.25">
      <c r="A4600" s="13">
        <v>41718.791666666664</v>
      </c>
      <c r="B4600" s="14">
        <v>2.9</v>
      </c>
      <c r="C4600" s="14">
        <f t="shared" si="711"/>
        <v>82.118855140000008</v>
      </c>
      <c r="D4600" s="48">
        <f t="shared" si="712"/>
        <v>2.9040066650687622E-2</v>
      </c>
      <c r="E4600" s="12">
        <f t="shared" si="713"/>
        <v>1.3939231992330061</v>
      </c>
      <c r="F4600" s="14">
        <v>4.4000000000000004</v>
      </c>
      <c r="G4600" s="14">
        <v>4.4000000000000004</v>
      </c>
      <c r="H4600" s="12">
        <f t="shared" si="707"/>
        <v>6.6334780505098152</v>
      </c>
      <c r="I4600" s="14">
        <f t="shared" si="714"/>
        <v>544.7336231041852</v>
      </c>
      <c r="J4600" s="15">
        <f t="shared" si="715"/>
        <v>0.98052052158753333</v>
      </c>
      <c r="M4600" s="15">
        <f t="shared" si="716"/>
        <v>0.19263664471267847</v>
      </c>
      <c r="N4600" s="15"/>
      <c r="O4600" s="15"/>
      <c r="P4600" s="15"/>
    </row>
    <row r="4601" spans="1:16" x14ac:dyDescent="0.25">
      <c r="A4601" s="13">
        <v>41718.8125</v>
      </c>
      <c r="B4601" s="14">
        <v>2.9</v>
      </c>
      <c r="C4601" s="14">
        <f t="shared" si="711"/>
        <v>82.118855140000008</v>
      </c>
      <c r="D4601" s="48">
        <f t="shared" si="712"/>
        <v>2.9040066650687622E-2</v>
      </c>
      <c r="E4601" s="12">
        <f t="shared" si="713"/>
        <v>1.3939231992330061</v>
      </c>
      <c r="F4601" s="14">
        <v>3.88</v>
      </c>
      <c r="G4601" s="14">
        <v>3.88</v>
      </c>
      <c r="H4601" s="12">
        <f t="shared" si="707"/>
        <v>5.7764131828915461</v>
      </c>
      <c r="I4601" s="14">
        <f t="shared" si="714"/>
        <v>474.35243739465727</v>
      </c>
      <c r="J4601" s="15">
        <f t="shared" si="715"/>
        <v>0.85383438731038308</v>
      </c>
      <c r="M4601" s="15">
        <f t="shared" si="716"/>
        <v>0.16774742383308117</v>
      </c>
      <c r="N4601" s="15"/>
      <c r="O4601" s="15"/>
      <c r="P4601" s="15"/>
    </row>
    <row r="4602" spans="1:16" x14ac:dyDescent="0.25">
      <c r="A4602" s="13">
        <v>41718.833333333336</v>
      </c>
      <c r="B4602" s="14">
        <v>2.9</v>
      </c>
      <c r="C4602" s="14">
        <f t="shared" si="711"/>
        <v>82.118855140000008</v>
      </c>
      <c r="D4602" s="48">
        <f t="shared" si="712"/>
        <v>2.9040066650687622E-2</v>
      </c>
      <c r="E4602" s="12">
        <f t="shared" si="713"/>
        <v>1.3939231992330061</v>
      </c>
      <c r="F4602" s="14">
        <v>3.76</v>
      </c>
      <c r="G4602" s="14">
        <v>3.76</v>
      </c>
      <c r="H4602" s="12">
        <f t="shared" si="707"/>
        <v>5.5802027876714559</v>
      </c>
      <c r="I4602" s="14">
        <f t="shared" si="714"/>
        <v>458.23986437261652</v>
      </c>
      <c r="J4602" s="15">
        <f t="shared" si="715"/>
        <v>0.82483175587070978</v>
      </c>
      <c r="M4602" s="15">
        <f t="shared" si="716"/>
        <v>0.162049460878332</v>
      </c>
      <c r="N4602" s="15"/>
      <c r="O4602" s="15"/>
      <c r="P4602" s="15"/>
    </row>
    <row r="4603" spans="1:16" x14ac:dyDescent="0.25">
      <c r="A4603" s="13">
        <v>41718.854166666664</v>
      </c>
      <c r="B4603" s="14">
        <v>2.6</v>
      </c>
      <c r="C4603" s="14">
        <f t="shared" si="711"/>
        <v>73.623801160000014</v>
      </c>
      <c r="D4603" s="48">
        <f t="shared" si="712"/>
        <v>2.6035921824754428E-2</v>
      </c>
      <c r="E4603" s="12">
        <f t="shared" si="713"/>
        <v>1.2497242475882127</v>
      </c>
      <c r="F4603" s="14">
        <v>3.63</v>
      </c>
      <c r="G4603" s="14">
        <v>3.63</v>
      </c>
      <c r="H4603" s="12">
        <f t="shared" si="707"/>
        <v>5.3683477390436476</v>
      </c>
      <c r="I4603" s="14">
        <f t="shared" si="714"/>
        <v>395.23816649708516</v>
      </c>
      <c r="J4603" s="15">
        <f t="shared" si="715"/>
        <v>0.7114286996947532</v>
      </c>
      <c r="M4603" s="15">
        <f t="shared" si="716"/>
        <v>0.13976988206183757</v>
      </c>
      <c r="N4603" s="15"/>
      <c r="O4603" s="15"/>
      <c r="P4603" s="15"/>
    </row>
    <row r="4604" spans="1:16" x14ac:dyDescent="0.25">
      <c r="A4604" s="13">
        <v>41718.875</v>
      </c>
      <c r="B4604" s="14">
        <v>2.6</v>
      </c>
      <c r="C4604" s="14">
        <f t="shared" si="711"/>
        <v>73.623801160000014</v>
      </c>
      <c r="D4604" s="48">
        <f t="shared" si="712"/>
        <v>2.6035921824754428E-2</v>
      </c>
      <c r="E4604" s="12">
        <f t="shared" si="713"/>
        <v>1.2497242475882127</v>
      </c>
      <c r="F4604" s="14">
        <v>3.64</v>
      </c>
      <c r="G4604" s="14">
        <v>3.64</v>
      </c>
      <c r="H4604" s="12">
        <f t="shared" si="707"/>
        <v>5.3846176983484071</v>
      </c>
      <c r="I4604" s="14">
        <f t="shared" si="714"/>
        <v>396.43602274582008</v>
      </c>
      <c r="J4604" s="15">
        <f t="shared" si="715"/>
        <v>0.7135848409424761</v>
      </c>
      <c r="M4604" s="15">
        <f t="shared" si="716"/>
        <v>0.14019348545038823</v>
      </c>
      <c r="N4604" s="15"/>
      <c r="O4604" s="15"/>
      <c r="P4604" s="15"/>
    </row>
    <row r="4605" spans="1:16" x14ac:dyDescent="0.25">
      <c r="A4605" s="13">
        <v>41718.895833333336</v>
      </c>
      <c r="B4605" s="14">
        <v>2.6</v>
      </c>
      <c r="C4605" s="14">
        <f t="shared" si="711"/>
        <v>73.623801160000014</v>
      </c>
      <c r="D4605" s="48">
        <f t="shared" si="712"/>
        <v>2.6035921824754428E-2</v>
      </c>
      <c r="E4605" s="12">
        <f t="shared" si="713"/>
        <v>1.2497242475882127</v>
      </c>
      <c r="F4605" s="14">
        <v>3.49</v>
      </c>
      <c r="G4605" s="14">
        <v>3.49</v>
      </c>
      <c r="H4605" s="12">
        <f t="shared" si="707"/>
        <v>5.1410440134712845</v>
      </c>
      <c r="I4605" s="14">
        <f t="shared" si="714"/>
        <v>378.5032022026183</v>
      </c>
      <c r="J4605" s="15">
        <f t="shared" si="715"/>
        <v>0.68130576396471298</v>
      </c>
      <c r="M4605" s="15">
        <f t="shared" si="716"/>
        <v>0.13385182003236012</v>
      </c>
      <c r="N4605" s="15"/>
      <c r="O4605" s="15"/>
      <c r="P4605" s="15"/>
    </row>
    <row r="4606" spans="1:16" x14ac:dyDescent="0.25">
      <c r="A4606" s="13">
        <v>41718.916666666664</v>
      </c>
      <c r="B4606" s="14">
        <v>2.6</v>
      </c>
      <c r="C4606" s="14">
        <f t="shared" si="711"/>
        <v>73.623801160000014</v>
      </c>
      <c r="D4606" s="48">
        <f t="shared" si="712"/>
        <v>2.6035921824754428E-2</v>
      </c>
      <c r="E4606" s="12">
        <f t="shared" si="713"/>
        <v>1.2497242475882127</v>
      </c>
      <c r="F4606" s="14">
        <v>3.43</v>
      </c>
      <c r="G4606" s="14">
        <v>3.43</v>
      </c>
      <c r="H4606" s="12">
        <f t="shared" si="707"/>
        <v>5.0439048390809882</v>
      </c>
      <c r="I4606" s="14">
        <f t="shared" si="714"/>
        <v>371.35144694246054</v>
      </c>
      <c r="J4606" s="15">
        <f t="shared" si="715"/>
        <v>0.66843260449642894</v>
      </c>
      <c r="M4606" s="15">
        <f t="shared" si="716"/>
        <v>0.13132271208181315</v>
      </c>
      <c r="N4606" s="15"/>
      <c r="O4606" s="15"/>
      <c r="P4606" s="15"/>
    </row>
    <row r="4607" spans="1:16" x14ac:dyDescent="0.25">
      <c r="A4607" s="13">
        <v>41718.9375</v>
      </c>
      <c r="B4607" s="14">
        <v>2.4</v>
      </c>
      <c r="C4607" s="14">
        <f t="shared" si="711"/>
        <v>67.960431839999998</v>
      </c>
      <c r="D4607" s="48">
        <f t="shared" si="712"/>
        <v>2.4033158607465615E-2</v>
      </c>
      <c r="E4607" s="12">
        <f t="shared" si="713"/>
        <v>1.1535916131583497</v>
      </c>
      <c r="F4607" s="14">
        <v>3.28</v>
      </c>
      <c r="G4607" s="14">
        <v>3.28</v>
      </c>
      <c r="H4607" s="12">
        <f t="shared" si="707"/>
        <v>4.8018056732543286</v>
      </c>
      <c r="I4607" s="14">
        <f t="shared" si="714"/>
        <v>326.33278716612608</v>
      </c>
      <c r="J4607" s="15">
        <f t="shared" si="715"/>
        <v>0.58739901689902685</v>
      </c>
      <c r="M4607" s="15">
        <f t="shared" si="716"/>
        <v>0.11540255734754948</v>
      </c>
      <c r="N4607" s="15"/>
      <c r="O4607" s="15"/>
      <c r="P4607" s="15"/>
    </row>
    <row r="4608" spans="1:16" x14ac:dyDescent="0.25">
      <c r="A4608" s="13">
        <v>41718.958333333336</v>
      </c>
      <c r="B4608" s="14">
        <v>2.4</v>
      </c>
      <c r="C4608" s="14">
        <f t="shared" si="711"/>
        <v>67.960431839999998</v>
      </c>
      <c r="D4608" s="48">
        <f t="shared" si="712"/>
        <v>2.4033158607465615E-2</v>
      </c>
      <c r="E4608" s="12">
        <f t="shared" si="713"/>
        <v>1.1535916131583497</v>
      </c>
      <c r="F4608" s="14">
        <v>3.28</v>
      </c>
      <c r="G4608" s="14">
        <v>3.28</v>
      </c>
      <c r="H4608" s="12">
        <f t="shared" si="707"/>
        <v>4.8018056732543286</v>
      </c>
      <c r="I4608" s="14">
        <f t="shared" si="714"/>
        <v>326.33278716612608</v>
      </c>
      <c r="J4608" s="15">
        <f t="shared" si="715"/>
        <v>0.58739901689902685</v>
      </c>
      <c r="M4608" s="15">
        <f t="shared" si="716"/>
        <v>0.11540255734754948</v>
      </c>
      <c r="N4608" s="15"/>
      <c r="O4608" s="15"/>
      <c r="P4608" s="15"/>
    </row>
    <row r="4609" spans="1:16" x14ac:dyDescent="0.25">
      <c r="A4609" s="13">
        <v>41718.979166666664</v>
      </c>
      <c r="B4609" s="14">
        <v>2.4</v>
      </c>
      <c r="C4609" s="14">
        <f t="shared" si="711"/>
        <v>67.960431839999998</v>
      </c>
      <c r="D4609" s="48">
        <f t="shared" si="712"/>
        <v>2.4033158607465615E-2</v>
      </c>
      <c r="E4609" s="12">
        <f t="shared" si="713"/>
        <v>1.1535916131583497</v>
      </c>
      <c r="F4609" s="14">
        <v>3.19</v>
      </c>
      <c r="G4609" s="14">
        <v>3.19</v>
      </c>
      <c r="H4609" s="12">
        <f t="shared" si="707"/>
        <v>4.6570736228326632</v>
      </c>
      <c r="I4609" s="14">
        <f t="shared" si="714"/>
        <v>316.49673451838106</v>
      </c>
      <c r="J4609" s="15">
        <f t="shared" si="715"/>
        <v>0.56969412213308579</v>
      </c>
      <c r="M4609" s="15">
        <f t="shared" si="716"/>
        <v>0.11192418902418189</v>
      </c>
      <c r="N4609" s="15"/>
      <c r="O4609" s="15"/>
      <c r="P4609" s="15"/>
    </row>
    <row r="4610" spans="1:16" x14ac:dyDescent="0.25">
      <c r="A4610" s="13">
        <v>41719</v>
      </c>
      <c r="B4610" s="14">
        <v>2.4</v>
      </c>
      <c r="C4610" s="14">
        <f t="shared" si="711"/>
        <v>67.960431839999998</v>
      </c>
      <c r="D4610" s="48">
        <f t="shared" si="712"/>
        <v>2.4033158607465615E-2</v>
      </c>
      <c r="E4610" s="12">
        <f t="shared" si="713"/>
        <v>1.1535916131583497</v>
      </c>
      <c r="F4610" s="14">
        <v>3.35</v>
      </c>
      <c r="G4610" s="14">
        <v>3.35</v>
      </c>
      <c r="H4610" s="12">
        <f t="shared" ref="H4610:H4673" si="717">1.3*G4610^(1.1)</f>
        <v>4.9146505131115301</v>
      </c>
      <c r="I4610" s="14">
        <f t="shared" si="714"/>
        <v>334.00177121373719</v>
      </c>
      <c r="J4610" s="15">
        <f t="shared" si="715"/>
        <v>0.60120318818472696</v>
      </c>
      <c r="K4610" s="14">
        <f t="shared" ref="K4610" si="718">SUM(J4610:J4657)</f>
        <v>27.38221877473795</v>
      </c>
      <c r="L4610" s="14">
        <f>K4610/5.09</f>
        <v>5.3796107612451767</v>
      </c>
      <c r="M4610" s="15">
        <f t="shared" si="716"/>
        <v>0.11811457528187171</v>
      </c>
      <c r="N4610" s="15">
        <f t="shared" ref="N4610" si="719">AVERAGE(H4610:H4657)</f>
        <v>4.695834076622309</v>
      </c>
      <c r="O4610" s="15">
        <f t="shared" ref="O4610" si="720">AVERAGE(E4610:E4657)</f>
        <v>1.1045239143347743</v>
      </c>
      <c r="P4610" s="15">
        <f>MAX(E4610:E4657)</f>
        <v>1.3939231992330061</v>
      </c>
    </row>
    <row r="4611" spans="1:16" x14ac:dyDescent="0.25">
      <c r="A4611" s="13">
        <v>41719.020833333336</v>
      </c>
      <c r="B4611" s="14">
        <v>2.4</v>
      </c>
      <c r="C4611" s="14">
        <f t="shared" si="711"/>
        <v>67.960431839999998</v>
      </c>
      <c r="D4611" s="48">
        <f t="shared" si="712"/>
        <v>2.4033158607465615E-2</v>
      </c>
      <c r="E4611" s="12">
        <f t="shared" si="713"/>
        <v>1.1535916131583497</v>
      </c>
      <c r="F4611" s="14">
        <v>3.23</v>
      </c>
      <c r="G4611" s="14">
        <v>3.23</v>
      </c>
      <c r="H4611" s="12">
        <f t="shared" si="717"/>
        <v>4.721349243516781</v>
      </c>
      <c r="I4611" s="14">
        <f t="shared" si="714"/>
        <v>320.86493345685773</v>
      </c>
      <c r="J4611" s="15">
        <f t="shared" si="715"/>
        <v>0.57755688022234397</v>
      </c>
      <c r="M4611" s="15">
        <f t="shared" si="716"/>
        <v>0.11346893521067662</v>
      </c>
      <c r="N4611" s="15"/>
      <c r="O4611" s="15"/>
      <c r="P4611" s="15"/>
    </row>
    <row r="4612" spans="1:16" x14ac:dyDescent="0.25">
      <c r="A4612" s="13">
        <v>41719.041666666664</v>
      </c>
      <c r="B4612" s="14">
        <v>2.4</v>
      </c>
      <c r="C4612" s="14">
        <f t="shared" si="711"/>
        <v>67.960431839999998</v>
      </c>
      <c r="D4612" s="48">
        <f t="shared" si="712"/>
        <v>2.4033158607465615E-2</v>
      </c>
      <c r="E4612" s="12">
        <f t="shared" si="713"/>
        <v>1.1535916131583497</v>
      </c>
      <c r="F4612" s="14">
        <v>3.33</v>
      </c>
      <c r="G4612" s="14">
        <v>3.33</v>
      </c>
      <c r="H4612" s="12">
        <f t="shared" si="717"/>
        <v>4.88238484803672</v>
      </c>
      <c r="I4612" s="14">
        <f t="shared" si="714"/>
        <v>331.80898268164827</v>
      </c>
      <c r="J4612" s="15">
        <f t="shared" si="715"/>
        <v>0.59725616882696686</v>
      </c>
      <c r="M4612" s="15">
        <f t="shared" si="716"/>
        <v>0.11733912943555341</v>
      </c>
      <c r="N4612" s="15"/>
      <c r="O4612" s="15"/>
      <c r="P4612" s="15"/>
    </row>
    <row r="4613" spans="1:16" x14ac:dyDescent="0.25">
      <c r="A4613" s="13">
        <v>41719.0625</v>
      </c>
      <c r="B4613" s="14">
        <v>2.4</v>
      </c>
      <c r="C4613" s="14">
        <f t="shared" si="711"/>
        <v>67.960431839999998</v>
      </c>
      <c r="D4613" s="48">
        <f t="shared" si="712"/>
        <v>2.4033158607465615E-2</v>
      </c>
      <c r="E4613" s="12">
        <f t="shared" si="713"/>
        <v>1.1535916131583497</v>
      </c>
      <c r="F4613" s="14">
        <v>3.32</v>
      </c>
      <c r="G4613" s="14">
        <v>3.32</v>
      </c>
      <c r="H4613" s="12">
        <f t="shared" si="717"/>
        <v>4.8662592738462793</v>
      </c>
      <c r="I4613" s="14">
        <f t="shared" si="714"/>
        <v>330.71308169599797</v>
      </c>
      <c r="J4613" s="15">
        <f t="shared" si="715"/>
        <v>0.59528354705279629</v>
      </c>
      <c r="M4613" s="15">
        <f t="shared" si="716"/>
        <v>0.1169515809533981</v>
      </c>
      <c r="N4613" s="15"/>
      <c r="O4613" s="15"/>
      <c r="P4613" s="15"/>
    </row>
    <row r="4614" spans="1:16" x14ac:dyDescent="0.25">
      <c r="A4614" s="13">
        <v>41719.083333333336</v>
      </c>
      <c r="B4614" s="14">
        <v>2.4</v>
      </c>
      <c r="C4614" s="14">
        <f t="shared" si="711"/>
        <v>67.960431839999998</v>
      </c>
      <c r="D4614" s="48">
        <f t="shared" si="712"/>
        <v>2.4033158607465615E-2</v>
      </c>
      <c r="E4614" s="12">
        <f t="shared" si="713"/>
        <v>1.1535916131583497</v>
      </c>
      <c r="F4614" s="14">
        <v>3.29</v>
      </c>
      <c r="G4614" s="14">
        <v>3.29</v>
      </c>
      <c r="H4614" s="12">
        <f t="shared" si="717"/>
        <v>4.8179117424190476</v>
      </c>
      <c r="I4614" s="14">
        <f t="shared" si="714"/>
        <v>327.42736258180531</v>
      </c>
      <c r="J4614" s="15">
        <f t="shared" si="715"/>
        <v>0.5893692526472496</v>
      </c>
      <c r="M4614" s="15">
        <f t="shared" si="716"/>
        <v>0.11578963706232802</v>
      </c>
      <c r="N4614" s="15"/>
      <c r="O4614" s="15"/>
      <c r="P4614" s="15"/>
    </row>
    <row r="4615" spans="1:16" x14ac:dyDescent="0.25">
      <c r="A4615" s="13">
        <v>41719.104166666664</v>
      </c>
      <c r="B4615" s="14">
        <v>2.4</v>
      </c>
      <c r="C4615" s="14">
        <f t="shared" si="711"/>
        <v>67.960431839999998</v>
      </c>
      <c r="D4615" s="48">
        <f t="shared" si="712"/>
        <v>2.4033158607465615E-2</v>
      </c>
      <c r="E4615" s="12">
        <f t="shared" si="713"/>
        <v>1.1535916131583497</v>
      </c>
      <c r="F4615" s="14">
        <v>3.18</v>
      </c>
      <c r="G4615" s="14">
        <v>3.18</v>
      </c>
      <c r="H4615" s="12">
        <f t="shared" si="717"/>
        <v>4.6410172677068271</v>
      </c>
      <c r="I4615" s="14">
        <f t="shared" si="714"/>
        <v>315.40553769025286</v>
      </c>
      <c r="J4615" s="15">
        <f t="shared" si="715"/>
        <v>0.56772996784245511</v>
      </c>
      <c r="M4615" s="15">
        <f t="shared" si="716"/>
        <v>0.11153830409478489</v>
      </c>
      <c r="N4615" s="15"/>
      <c r="O4615" s="15"/>
      <c r="P4615" s="15"/>
    </row>
    <row r="4616" spans="1:16" x14ac:dyDescent="0.25">
      <c r="A4616" s="13">
        <v>41719.125</v>
      </c>
      <c r="B4616" s="14">
        <v>2.1</v>
      </c>
      <c r="C4616" s="14">
        <f t="shared" si="711"/>
        <v>59.465377860000004</v>
      </c>
      <c r="D4616" s="48">
        <f t="shared" si="712"/>
        <v>2.1029013781532418E-2</v>
      </c>
      <c r="E4616" s="12">
        <f t="shared" si="713"/>
        <v>1.0093926615135562</v>
      </c>
      <c r="F4616" s="14">
        <v>3.11</v>
      </c>
      <c r="G4616" s="14">
        <v>3.11</v>
      </c>
      <c r="H4616" s="12">
        <f t="shared" si="717"/>
        <v>4.528764945128807</v>
      </c>
      <c r="I4616" s="14">
        <f t="shared" si="714"/>
        <v>269.3047187012067</v>
      </c>
      <c r="J4616" s="15">
        <f t="shared" si="715"/>
        <v>0.48474849366217204</v>
      </c>
      <c r="M4616" s="15">
        <f t="shared" si="716"/>
        <v>9.5235460444434594E-2</v>
      </c>
      <c r="N4616" s="15"/>
      <c r="O4616" s="15"/>
      <c r="P4616" s="15"/>
    </row>
    <row r="4617" spans="1:16" x14ac:dyDescent="0.25">
      <c r="A4617" s="13">
        <v>41719.145833333336</v>
      </c>
      <c r="B4617" s="14">
        <v>2.1</v>
      </c>
      <c r="C4617" s="14">
        <f t="shared" si="711"/>
        <v>59.465377860000004</v>
      </c>
      <c r="D4617" s="48">
        <f t="shared" si="712"/>
        <v>2.1029013781532418E-2</v>
      </c>
      <c r="E4617" s="12">
        <f t="shared" si="713"/>
        <v>1.0093926615135562</v>
      </c>
      <c r="F4617" s="14">
        <v>3.06</v>
      </c>
      <c r="G4617" s="14">
        <v>3.06</v>
      </c>
      <c r="H4617" s="12">
        <f t="shared" si="717"/>
        <v>4.4487389412484637</v>
      </c>
      <c r="I4617" s="14">
        <f t="shared" si="714"/>
        <v>264.54594214183624</v>
      </c>
      <c r="J4617" s="15">
        <f t="shared" si="715"/>
        <v>0.4761826958553052</v>
      </c>
      <c r="M4617" s="15">
        <f t="shared" si="716"/>
        <v>9.355259250595388E-2</v>
      </c>
      <c r="N4617" s="15"/>
      <c r="O4617" s="15"/>
      <c r="P4617" s="15"/>
    </row>
    <row r="4618" spans="1:16" x14ac:dyDescent="0.25">
      <c r="A4618" s="13">
        <v>41719.166666666664</v>
      </c>
      <c r="B4618" s="14">
        <v>2.1</v>
      </c>
      <c r="C4618" s="14">
        <f t="shared" si="711"/>
        <v>59.465377860000004</v>
      </c>
      <c r="D4618" s="48">
        <f t="shared" si="712"/>
        <v>2.1029013781532418E-2</v>
      </c>
      <c r="E4618" s="12">
        <f t="shared" si="713"/>
        <v>1.0093926615135562</v>
      </c>
      <c r="F4618" s="14">
        <v>2.95</v>
      </c>
      <c r="G4618" s="14">
        <v>2.95</v>
      </c>
      <c r="H4618" s="12">
        <f t="shared" si="717"/>
        <v>4.2731444092977275</v>
      </c>
      <c r="I4618" s="14">
        <f t="shared" si="714"/>
        <v>254.10414694923588</v>
      </c>
      <c r="J4618" s="15">
        <f t="shared" si="715"/>
        <v>0.45738746450862455</v>
      </c>
      <c r="M4618" s="15">
        <f t="shared" si="716"/>
        <v>8.9860012673600109E-2</v>
      </c>
      <c r="N4618" s="15"/>
      <c r="O4618" s="15"/>
      <c r="P4618" s="15"/>
    </row>
    <row r="4619" spans="1:16" x14ac:dyDescent="0.25">
      <c r="A4619" s="13">
        <v>41719.1875</v>
      </c>
      <c r="B4619" s="14">
        <v>2.1</v>
      </c>
      <c r="C4619" s="14">
        <f t="shared" si="711"/>
        <v>59.465377860000004</v>
      </c>
      <c r="D4619" s="48">
        <f t="shared" si="712"/>
        <v>2.1029013781532418E-2</v>
      </c>
      <c r="E4619" s="12">
        <f t="shared" si="713"/>
        <v>1.0093926615135562</v>
      </c>
      <c r="F4619" s="14">
        <v>2.88</v>
      </c>
      <c r="G4619" s="14">
        <v>2.88</v>
      </c>
      <c r="H4619" s="12">
        <f t="shared" si="717"/>
        <v>4.1617413815996107</v>
      </c>
      <c r="I4619" s="14">
        <f t="shared" si="714"/>
        <v>247.47952381241933</v>
      </c>
      <c r="J4619" s="15">
        <f t="shared" si="715"/>
        <v>0.44546314286235478</v>
      </c>
      <c r="M4619" s="15">
        <f t="shared" si="716"/>
        <v>8.7517316868831976E-2</v>
      </c>
      <c r="N4619" s="15"/>
      <c r="O4619" s="15"/>
      <c r="P4619" s="15"/>
    </row>
    <row r="4620" spans="1:16" x14ac:dyDescent="0.25">
      <c r="A4620" s="13">
        <v>41719.208333333336</v>
      </c>
      <c r="B4620" s="14">
        <v>2.1</v>
      </c>
      <c r="C4620" s="14">
        <f t="shared" si="711"/>
        <v>59.465377860000004</v>
      </c>
      <c r="D4620" s="48">
        <f t="shared" si="712"/>
        <v>2.1029013781532418E-2</v>
      </c>
      <c r="E4620" s="12">
        <f t="shared" si="713"/>
        <v>1.0093926615135562</v>
      </c>
      <c r="F4620" s="14">
        <v>2.95</v>
      </c>
      <c r="G4620" s="14">
        <v>2.95</v>
      </c>
      <c r="H4620" s="12">
        <f t="shared" si="717"/>
        <v>4.2731444092977275</v>
      </c>
      <c r="I4620" s="14">
        <f t="shared" si="714"/>
        <v>254.10414694923588</v>
      </c>
      <c r="J4620" s="15">
        <f t="shared" si="715"/>
        <v>0.45738746450862455</v>
      </c>
      <c r="M4620" s="15">
        <f t="shared" si="716"/>
        <v>8.9860012673600109E-2</v>
      </c>
      <c r="N4620" s="15"/>
      <c r="O4620" s="15"/>
      <c r="P4620" s="15"/>
    </row>
    <row r="4621" spans="1:16" x14ac:dyDescent="0.25">
      <c r="A4621" s="13">
        <v>41719.229166666664</v>
      </c>
      <c r="B4621" s="14">
        <v>2.1</v>
      </c>
      <c r="C4621" s="14">
        <f t="shared" si="711"/>
        <v>59.465377860000004</v>
      </c>
      <c r="D4621" s="48">
        <f t="shared" si="712"/>
        <v>2.1029013781532418E-2</v>
      </c>
      <c r="E4621" s="12">
        <f t="shared" si="713"/>
        <v>1.0093926615135562</v>
      </c>
      <c r="F4621" s="14">
        <v>2.92</v>
      </c>
      <c r="G4621" s="14">
        <v>2.92</v>
      </c>
      <c r="H4621" s="12">
        <f t="shared" si="717"/>
        <v>4.2253675131019319</v>
      </c>
      <c r="I4621" s="14">
        <f t="shared" si="714"/>
        <v>251.26307576397491</v>
      </c>
      <c r="J4621" s="15">
        <f t="shared" si="715"/>
        <v>0.45227353637515483</v>
      </c>
      <c r="M4621" s="15">
        <f t="shared" si="716"/>
        <v>8.8855311665059888E-2</v>
      </c>
      <c r="N4621" s="15"/>
      <c r="O4621" s="15"/>
      <c r="P4621" s="15"/>
    </row>
    <row r="4622" spans="1:16" x14ac:dyDescent="0.25">
      <c r="A4622" s="13">
        <v>41719.25</v>
      </c>
      <c r="B4622" s="14">
        <v>2.1</v>
      </c>
      <c r="C4622" s="14">
        <f t="shared" si="711"/>
        <v>59.465377860000004</v>
      </c>
      <c r="D4622" s="48">
        <f t="shared" si="712"/>
        <v>2.1029013781532418E-2</v>
      </c>
      <c r="E4622" s="12">
        <f t="shared" si="713"/>
        <v>1.0093926615135562</v>
      </c>
      <c r="F4622" s="14">
        <v>2.73</v>
      </c>
      <c r="G4622" s="14">
        <v>2.73</v>
      </c>
      <c r="H4622" s="12">
        <f t="shared" si="717"/>
        <v>3.9239391505365697</v>
      </c>
      <c r="I4622" s="14">
        <f t="shared" si="714"/>
        <v>233.33852428630456</v>
      </c>
      <c r="J4622" s="15">
        <f t="shared" si="715"/>
        <v>0.4200093437153482</v>
      </c>
      <c r="M4622" s="15">
        <f t="shared" si="716"/>
        <v>8.2516570474528136E-2</v>
      </c>
      <c r="N4622" s="15"/>
      <c r="O4622" s="15"/>
      <c r="P4622" s="15"/>
    </row>
    <row r="4623" spans="1:16" x14ac:dyDescent="0.25">
      <c r="A4623" s="13">
        <v>41719.270833333336</v>
      </c>
      <c r="B4623" s="14">
        <v>2.1</v>
      </c>
      <c r="C4623" s="14">
        <f t="shared" si="711"/>
        <v>59.465377860000004</v>
      </c>
      <c r="D4623" s="48">
        <f t="shared" si="712"/>
        <v>2.1029013781532418E-2</v>
      </c>
      <c r="E4623" s="12">
        <f t="shared" si="713"/>
        <v>1.0093926615135562</v>
      </c>
      <c r="F4623" s="14">
        <v>2.62</v>
      </c>
      <c r="G4623" s="14">
        <v>2.62</v>
      </c>
      <c r="H4623" s="12">
        <f t="shared" si="717"/>
        <v>3.7503756714489906</v>
      </c>
      <c r="I4623" s="14">
        <f t="shared" si="714"/>
        <v>223.01750641966547</v>
      </c>
      <c r="J4623" s="15">
        <f t="shared" si="715"/>
        <v>0.4014315115553978</v>
      </c>
      <c r="M4623" s="15">
        <f t="shared" si="716"/>
        <v>7.8866701680824713E-2</v>
      </c>
      <c r="N4623" s="15"/>
      <c r="O4623" s="15"/>
      <c r="P4623" s="15"/>
    </row>
    <row r="4624" spans="1:16" x14ac:dyDescent="0.25">
      <c r="A4624" s="13">
        <v>41719.291666666664</v>
      </c>
      <c r="B4624" s="14">
        <v>2.1</v>
      </c>
      <c r="C4624" s="14">
        <f t="shared" si="711"/>
        <v>59.465377860000004</v>
      </c>
      <c r="D4624" s="48">
        <f t="shared" si="712"/>
        <v>2.1029013781532418E-2</v>
      </c>
      <c r="E4624" s="12">
        <f t="shared" si="713"/>
        <v>1.0093926615135562</v>
      </c>
      <c r="F4624" s="14">
        <v>2.59</v>
      </c>
      <c r="G4624" s="14">
        <v>2.59</v>
      </c>
      <c r="H4624" s="12">
        <f t="shared" si="717"/>
        <v>3.7031652530935504</v>
      </c>
      <c r="I4624" s="14">
        <f t="shared" si="714"/>
        <v>220.21012105323052</v>
      </c>
      <c r="J4624" s="15">
        <f t="shared" si="715"/>
        <v>0.3963782178958149</v>
      </c>
      <c r="M4624" s="15">
        <f t="shared" si="716"/>
        <v>7.7873913142596243E-2</v>
      </c>
      <c r="N4624" s="15"/>
      <c r="O4624" s="15"/>
      <c r="P4624" s="15"/>
    </row>
    <row r="4625" spans="1:16" x14ac:dyDescent="0.25">
      <c r="A4625" s="13">
        <v>41719.3125</v>
      </c>
      <c r="B4625" s="14">
        <v>2.1</v>
      </c>
      <c r="C4625" s="14">
        <f t="shared" si="711"/>
        <v>59.465377860000004</v>
      </c>
      <c r="D4625" s="48">
        <f t="shared" si="712"/>
        <v>2.1029013781532418E-2</v>
      </c>
      <c r="E4625" s="12">
        <f t="shared" si="713"/>
        <v>1.0093926615135562</v>
      </c>
      <c r="F4625" s="14">
        <v>2.44</v>
      </c>
      <c r="G4625" s="14">
        <v>2.44</v>
      </c>
      <c r="H4625" s="12">
        <f t="shared" si="717"/>
        <v>3.4679446816269448</v>
      </c>
      <c r="I4625" s="14">
        <f t="shared" si="714"/>
        <v>206.22264089052368</v>
      </c>
      <c r="J4625" s="15">
        <f t="shared" si="715"/>
        <v>0.37120075360294263</v>
      </c>
      <c r="M4625" s="15">
        <f t="shared" si="716"/>
        <v>7.2927456503525084E-2</v>
      </c>
      <c r="N4625" s="15"/>
      <c r="O4625" s="15"/>
      <c r="P4625" s="15"/>
    </row>
    <row r="4626" spans="1:16" x14ac:dyDescent="0.25">
      <c r="A4626" s="13">
        <v>41719.333333333336</v>
      </c>
      <c r="B4626" s="14">
        <v>2.1</v>
      </c>
      <c r="C4626" s="14">
        <f t="shared" si="711"/>
        <v>59.465377860000004</v>
      </c>
      <c r="D4626" s="48">
        <f t="shared" si="712"/>
        <v>2.1029013781532418E-2</v>
      </c>
      <c r="E4626" s="12">
        <f t="shared" si="713"/>
        <v>1.0093926615135562</v>
      </c>
      <c r="F4626" s="14">
        <v>2.6</v>
      </c>
      <c r="G4626" s="14">
        <v>2.6</v>
      </c>
      <c r="H4626" s="12">
        <f t="shared" si="717"/>
        <v>3.7188960146983421</v>
      </c>
      <c r="I4626" s="14">
        <f t="shared" si="714"/>
        <v>221.14555673608504</v>
      </c>
      <c r="J4626" s="15">
        <f t="shared" si="715"/>
        <v>0.39806200212495307</v>
      </c>
      <c r="M4626" s="15">
        <f t="shared" si="716"/>
        <v>7.8204715545177425E-2</v>
      </c>
      <c r="N4626" s="15"/>
      <c r="O4626" s="15"/>
      <c r="P4626" s="15"/>
    </row>
    <row r="4627" spans="1:16" x14ac:dyDescent="0.25">
      <c r="A4627" s="13">
        <v>41719.354166666664</v>
      </c>
      <c r="B4627" s="14">
        <v>2.1</v>
      </c>
      <c r="C4627" s="14">
        <f t="shared" si="711"/>
        <v>59.465377860000004</v>
      </c>
      <c r="D4627" s="48">
        <f t="shared" si="712"/>
        <v>2.1029013781532418E-2</v>
      </c>
      <c r="E4627" s="12">
        <f t="shared" si="713"/>
        <v>1.0093926615135562</v>
      </c>
      <c r="F4627" s="14">
        <v>2.46</v>
      </c>
      <c r="G4627" s="14">
        <v>2.46</v>
      </c>
      <c r="H4627" s="12">
        <f t="shared" si="717"/>
        <v>3.4992258188228602</v>
      </c>
      <c r="I4627" s="14">
        <f t="shared" si="714"/>
        <v>208.08278553376928</v>
      </c>
      <c r="J4627" s="15">
        <f t="shared" si="715"/>
        <v>0.37454901396078472</v>
      </c>
      <c r="M4627" s="15">
        <f t="shared" si="716"/>
        <v>7.3585267968719989E-2</v>
      </c>
      <c r="N4627" s="15"/>
      <c r="O4627" s="15"/>
      <c r="P4627" s="15"/>
    </row>
    <row r="4628" spans="1:16" x14ac:dyDescent="0.25">
      <c r="A4628" s="13">
        <v>41719.375</v>
      </c>
      <c r="B4628" s="14">
        <v>2.1</v>
      </c>
      <c r="C4628" s="14">
        <f t="shared" si="711"/>
        <v>59.465377860000004</v>
      </c>
      <c r="D4628" s="48">
        <f t="shared" si="712"/>
        <v>2.1029013781532418E-2</v>
      </c>
      <c r="E4628" s="12">
        <f t="shared" si="713"/>
        <v>1.0093926615135562</v>
      </c>
      <c r="F4628" s="14">
        <v>2.27</v>
      </c>
      <c r="G4628" s="14">
        <v>2.27</v>
      </c>
      <c r="H4628" s="12">
        <f t="shared" si="717"/>
        <v>3.2031095716455389</v>
      </c>
      <c r="I4628" s="14">
        <f t="shared" si="714"/>
        <v>190.47412100488472</v>
      </c>
      <c r="J4628" s="15">
        <f t="shared" si="715"/>
        <v>0.34285341780879247</v>
      </c>
      <c r="M4628" s="15">
        <f t="shared" si="716"/>
        <v>6.7358235325892427E-2</v>
      </c>
      <c r="N4628" s="15"/>
      <c r="O4628" s="15"/>
      <c r="P4628" s="15"/>
    </row>
    <row r="4629" spans="1:16" x14ac:dyDescent="0.25">
      <c r="A4629" s="13">
        <v>41719.395833333336</v>
      </c>
      <c r="B4629" s="14">
        <v>2.1</v>
      </c>
      <c r="C4629" s="14">
        <f t="shared" si="711"/>
        <v>59.465377860000004</v>
      </c>
      <c r="D4629" s="48">
        <f t="shared" si="712"/>
        <v>2.1029013781532418E-2</v>
      </c>
      <c r="E4629" s="12">
        <f t="shared" si="713"/>
        <v>1.0093926615135562</v>
      </c>
      <c r="F4629" s="14">
        <v>2.09</v>
      </c>
      <c r="G4629" s="14">
        <v>2.09</v>
      </c>
      <c r="H4629" s="12">
        <f t="shared" si="717"/>
        <v>2.9248545034661277</v>
      </c>
      <c r="I4629" s="14">
        <f t="shared" si="714"/>
        <v>173.92757823413598</v>
      </c>
      <c r="J4629" s="15">
        <f t="shared" si="715"/>
        <v>0.31306964082144473</v>
      </c>
      <c r="M4629" s="15">
        <f t="shared" si="716"/>
        <v>6.1506805662366354E-2</v>
      </c>
      <c r="N4629" s="15"/>
      <c r="O4629" s="15"/>
      <c r="P4629" s="15"/>
    </row>
    <row r="4630" spans="1:16" x14ac:dyDescent="0.25">
      <c r="A4630" s="13">
        <v>41719.416666666664</v>
      </c>
      <c r="B4630" s="14">
        <v>2.1</v>
      </c>
      <c r="C4630" s="14">
        <f t="shared" si="711"/>
        <v>59.465377860000004</v>
      </c>
      <c r="D4630" s="48">
        <f t="shared" si="712"/>
        <v>2.1029013781532418E-2</v>
      </c>
      <c r="E4630" s="12">
        <f t="shared" si="713"/>
        <v>1.0093926615135562</v>
      </c>
      <c r="F4630" s="14">
        <v>2.12</v>
      </c>
      <c r="G4630" s="14">
        <v>2.12</v>
      </c>
      <c r="H4630" s="12">
        <f t="shared" si="717"/>
        <v>2.9710694198283734</v>
      </c>
      <c r="I4630" s="14">
        <f t="shared" si="714"/>
        <v>176.67576569838522</v>
      </c>
      <c r="J4630" s="15">
        <f t="shared" si="715"/>
        <v>0.31801637825709334</v>
      </c>
      <c r="M4630" s="15">
        <f t="shared" si="716"/>
        <v>6.2478659775460382E-2</v>
      </c>
      <c r="N4630" s="15"/>
      <c r="O4630" s="15"/>
      <c r="P4630" s="15"/>
    </row>
    <row r="4631" spans="1:16" x14ac:dyDescent="0.25">
      <c r="A4631" s="13">
        <v>41719.4375</v>
      </c>
      <c r="B4631" s="14">
        <v>2.1</v>
      </c>
      <c r="C4631" s="14">
        <f t="shared" si="711"/>
        <v>59.465377860000004</v>
      </c>
      <c r="D4631" s="48">
        <f t="shared" si="712"/>
        <v>2.1029013781532418E-2</v>
      </c>
      <c r="E4631" s="12">
        <f t="shared" si="713"/>
        <v>1.0093926615135562</v>
      </c>
      <c r="F4631" s="14">
        <v>1.98</v>
      </c>
      <c r="G4631" s="14">
        <v>1.98</v>
      </c>
      <c r="H4631" s="12">
        <f t="shared" si="717"/>
        <v>2.7559736541250959</v>
      </c>
      <c r="I4631" s="14">
        <f t="shared" si="714"/>
        <v>163.88501471475379</v>
      </c>
      <c r="J4631" s="15">
        <f t="shared" si="715"/>
        <v>0.29499302648655679</v>
      </c>
      <c r="M4631" s="15">
        <f t="shared" si="716"/>
        <v>5.7955407954136895E-2</v>
      </c>
      <c r="N4631" s="15"/>
      <c r="O4631" s="15"/>
      <c r="P4631" s="15"/>
    </row>
    <row r="4632" spans="1:16" x14ac:dyDescent="0.25">
      <c r="A4632" s="13">
        <v>41719.458333333336</v>
      </c>
      <c r="B4632" s="14">
        <v>2.1</v>
      </c>
      <c r="C4632" s="14">
        <f t="shared" si="711"/>
        <v>59.465377860000004</v>
      </c>
      <c r="D4632" s="48">
        <f t="shared" si="712"/>
        <v>2.1029013781532418E-2</v>
      </c>
      <c r="E4632" s="12">
        <f t="shared" si="713"/>
        <v>1.0093926615135562</v>
      </c>
      <c r="F4632" s="14">
        <v>1.94</v>
      </c>
      <c r="G4632" s="14">
        <v>1.94</v>
      </c>
      <c r="H4632" s="12">
        <f t="shared" si="717"/>
        <v>2.6947920361929754</v>
      </c>
      <c r="I4632" s="14">
        <f t="shared" si="714"/>
        <v>160.24682668633409</v>
      </c>
      <c r="J4632" s="15">
        <f t="shared" si="715"/>
        <v>0.28844428803540134</v>
      </c>
      <c r="M4632" s="15">
        <f t="shared" si="716"/>
        <v>5.6668818867465887E-2</v>
      </c>
      <c r="N4632" s="15"/>
      <c r="O4632" s="15"/>
      <c r="P4632" s="15"/>
    </row>
    <row r="4633" spans="1:16" x14ac:dyDescent="0.25">
      <c r="A4633" s="13">
        <v>41719.479166666664</v>
      </c>
      <c r="B4633" s="14">
        <v>2.1</v>
      </c>
      <c r="C4633" s="14">
        <f t="shared" si="711"/>
        <v>59.465377860000004</v>
      </c>
      <c r="D4633" s="48">
        <f t="shared" si="712"/>
        <v>2.1029013781532418E-2</v>
      </c>
      <c r="E4633" s="12">
        <f t="shared" si="713"/>
        <v>1.0093926615135562</v>
      </c>
      <c r="F4633" s="14">
        <v>1.85</v>
      </c>
      <c r="G4633" s="14">
        <v>1.85</v>
      </c>
      <c r="H4633" s="12">
        <f t="shared" si="717"/>
        <v>2.5575978227243676</v>
      </c>
      <c r="I4633" s="14">
        <f t="shared" si="714"/>
        <v>152.08852094221783</v>
      </c>
      <c r="J4633" s="15">
        <f t="shared" si="715"/>
        <v>0.27375933769599209</v>
      </c>
      <c r="M4633" s="15">
        <f t="shared" si="716"/>
        <v>5.3783759861688034E-2</v>
      </c>
      <c r="N4633" s="15"/>
      <c r="O4633" s="15"/>
      <c r="P4633" s="15"/>
    </row>
    <row r="4634" spans="1:16" x14ac:dyDescent="0.25">
      <c r="A4634" s="13">
        <v>41719.5</v>
      </c>
      <c r="B4634" s="14">
        <v>2.1</v>
      </c>
      <c r="C4634" s="14">
        <f t="shared" si="711"/>
        <v>59.465377860000004</v>
      </c>
      <c r="D4634" s="48">
        <f t="shared" si="712"/>
        <v>2.1029013781532418E-2</v>
      </c>
      <c r="E4634" s="12">
        <f t="shared" si="713"/>
        <v>1.0093926615135562</v>
      </c>
      <c r="F4634" s="14">
        <v>1.9</v>
      </c>
      <c r="G4634" s="14">
        <v>1.9</v>
      </c>
      <c r="H4634" s="12">
        <f t="shared" si="717"/>
        <v>2.6337364444419591</v>
      </c>
      <c r="I4634" s="14">
        <f t="shared" si="714"/>
        <v>156.616132852394</v>
      </c>
      <c r="J4634" s="15">
        <f t="shared" si="715"/>
        <v>0.2819090391343092</v>
      </c>
      <c r="M4634" s="15">
        <f t="shared" si="716"/>
        <v>5.5384879987094147E-2</v>
      </c>
      <c r="N4634" s="15"/>
      <c r="O4634" s="15"/>
      <c r="P4634" s="15"/>
    </row>
    <row r="4635" spans="1:16" x14ac:dyDescent="0.25">
      <c r="A4635" s="13">
        <v>41719.520833333336</v>
      </c>
      <c r="B4635" s="14">
        <v>2.1</v>
      </c>
      <c r="C4635" s="14">
        <f t="shared" si="711"/>
        <v>59.465377860000004</v>
      </c>
      <c r="D4635" s="48">
        <f t="shared" si="712"/>
        <v>2.1029013781532418E-2</v>
      </c>
      <c r="E4635" s="12">
        <f t="shared" si="713"/>
        <v>1.0093926615135562</v>
      </c>
      <c r="F4635" s="14">
        <v>1.88</v>
      </c>
      <c r="G4635" s="14">
        <v>1.88</v>
      </c>
      <c r="H4635" s="12">
        <f t="shared" si="717"/>
        <v>2.6032566501815655</v>
      </c>
      <c r="I4635" s="14">
        <f t="shared" si="714"/>
        <v>154.80364036960464</v>
      </c>
      <c r="J4635" s="15">
        <f t="shared" si="715"/>
        <v>0.27864655266528832</v>
      </c>
      <c r="M4635" s="15">
        <f t="shared" si="716"/>
        <v>5.4743919973534054E-2</v>
      </c>
      <c r="N4635" s="15"/>
      <c r="O4635" s="15"/>
      <c r="P4635" s="15"/>
    </row>
    <row r="4636" spans="1:16" x14ac:dyDescent="0.25">
      <c r="A4636" s="13">
        <v>41719.541666666664</v>
      </c>
      <c r="B4636" s="14">
        <v>2.1</v>
      </c>
      <c r="C4636" s="14">
        <f t="shared" si="711"/>
        <v>59.465377860000004</v>
      </c>
      <c r="D4636" s="48">
        <f t="shared" si="712"/>
        <v>2.1029013781532418E-2</v>
      </c>
      <c r="E4636" s="12">
        <f t="shared" si="713"/>
        <v>1.0093926615135562</v>
      </c>
      <c r="F4636" s="14">
        <v>1.86</v>
      </c>
      <c r="G4636" s="14">
        <v>1.86</v>
      </c>
      <c r="H4636" s="12">
        <f t="shared" si="717"/>
        <v>2.5728092645732632</v>
      </c>
      <c r="I4636" s="14">
        <f t="shared" si="714"/>
        <v>152.99307507955783</v>
      </c>
      <c r="J4636" s="15">
        <f t="shared" si="715"/>
        <v>0.27538753514320408</v>
      </c>
      <c r="M4636" s="15">
        <f t="shared" si="716"/>
        <v>5.4103641481965441E-2</v>
      </c>
      <c r="N4636" s="15"/>
      <c r="O4636" s="15"/>
      <c r="P4636" s="15"/>
    </row>
    <row r="4637" spans="1:16" x14ac:dyDescent="0.25">
      <c r="A4637" s="13">
        <v>41719.5625</v>
      </c>
      <c r="B4637" s="14">
        <v>2.1</v>
      </c>
      <c r="C4637" s="14">
        <f t="shared" si="711"/>
        <v>59.465377860000004</v>
      </c>
      <c r="D4637" s="48">
        <f t="shared" si="712"/>
        <v>2.1029013781532418E-2</v>
      </c>
      <c r="E4637" s="12">
        <f t="shared" si="713"/>
        <v>1.0093926615135562</v>
      </c>
      <c r="F4637" s="14">
        <v>1.8</v>
      </c>
      <c r="G4637" s="14">
        <v>1.8</v>
      </c>
      <c r="H4637" s="12">
        <f t="shared" si="717"/>
        <v>2.481664726976804</v>
      </c>
      <c r="I4637" s="14">
        <f t="shared" si="714"/>
        <v>147.57313071150938</v>
      </c>
      <c r="J4637" s="15">
        <f t="shared" si="715"/>
        <v>0.26563163528071687</v>
      </c>
      <c r="M4637" s="15">
        <f t="shared" si="716"/>
        <v>5.2186961744738088E-2</v>
      </c>
      <c r="N4637" s="15"/>
      <c r="O4637" s="15"/>
      <c r="P4637" s="15"/>
    </row>
    <row r="4638" spans="1:16" x14ac:dyDescent="0.25">
      <c r="A4638" s="13">
        <v>41719.583333333336</v>
      </c>
      <c r="B4638" s="14">
        <v>2.1</v>
      </c>
      <c r="C4638" s="14">
        <f t="shared" si="711"/>
        <v>59.465377860000004</v>
      </c>
      <c r="D4638" s="48">
        <f t="shared" si="712"/>
        <v>2.1029013781532418E-2</v>
      </c>
      <c r="E4638" s="12">
        <f t="shared" si="713"/>
        <v>1.0093926615135562</v>
      </c>
      <c r="F4638" s="14">
        <v>1.91</v>
      </c>
      <c r="G4638" s="14">
        <v>1.91</v>
      </c>
      <c r="H4638" s="12">
        <f t="shared" si="717"/>
        <v>2.6489883985761318</v>
      </c>
      <c r="I4638" s="14">
        <f t="shared" si="714"/>
        <v>157.52309606808598</v>
      </c>
      <c r="J4638" s="15">
        <f t="shared" si="715"/>
        <v>0.28354157292255472</v>
      </c>
      <c r="M4638" s="15">
        <f t="shared" si="716"/>
        <v>5.5705613540776959E-2</v>
      </c>
      <c r="N4638" s="15"/>
      <c r="O4638" s="15"/>
      <c r="P4638" s="15"/>
    </row>
    <row r="4639" spans="1:16" x14ac:dyDescent="0.25">
      <c r="A4639" s="13">
        <v>41719.604166666664</v>
      </c>
      <c r="B4639" s="14">
        <v>2.4</v>
      </c>
      <c r="C4639" s="14">
        <f t="shared" si="711"/>
        <v>67.960431839999998</v>
      </c>
      <c r="D4639" s="48">
        <f t="shared" si="712"/>
        <v>2.4033158607465615E-2</v>
      </c>
      <c r="E4639" s="12">
        <f t="shared" si="713"/>
        <v>1.1535916131583497</v>
      </c>
      <c r="F4639" s="14">
        <v>4.8499999999999996</v>
      </c>
      <c r="G4639" s="14">
        <v>4.8499999999999996</v>
      </c>
      <c r="H4639" s="12">
        <f t="shared" si="717"/>
        <v>7.3834487511576548</v>
      </c>
      <c r="I4639" s="14">
        <f t="shared" si="714"/>
        <v>501.78236559718289</v>
      </c>
      <c r="J4639" s="15">
        <f t="shared" si="715"/>
        <v>0.90320825807492922</v>
      </c>
      <c r="M4639" s="15">
        <f t="shared" si="716"/>
        <v>0.17744759490666587</v>
      </c>
      <c r="N4639" s="15"/>
      <c r="O4639" s="15"/>
      <c r="P4639" s="15"/>
    </row>
    <row r="4640" spans="1:16" x14ac:dyDescent="0.25">
      <c r="A4640" s="13">
        <v>41719.625</v>
      </c>
      <c r="B4640" s="14">
        <v>2.6</v>
      </c>
      <c r="C4640" s="14">
        <f t="shared" si="711"/>
        <v>73.623801160000014</v>
      </c>
      <c r="D4640" s="48">
        <f t="shared" si="712"/>
        <v>2.6035921824754428E-2</v>
      </c>
      <c r="E4640" s="12">
        <f t="shared" si="713"/>
        <v>1.2497242475882127</v>
      </c>
      <c r="F4640" s="14">
        <v>10.62</v>
      </c>
      <c r="G4640" s="14">
        <v>10.62</v>
      </c>
      <c r="H4640" s="12">
        <f t="shared" si="717"/>
        <v>17.485591201402567</v>
      </c>
      <c r="I4640" s="14">
        <f t="shared" si="714"/>
        <v>1287.3556897771084</v>
      </c>
      <c r="J4640" s="15">
        <f t="shared" si="715"/>
        <v>2.3172402415987952</v>
      </c>
      <c r="M4640" s="15">
        <f t="shared" si="716"/>
        <v>0.4552534855793311</v>
      </c>
      <c r="N4640" s="15"/>
      <c r="O4640" s="15"/>
      <c r="P4640" s="15"/>
    </row>
    <row r="4641" spans="1:16" x14ac:dyDescent="0.25">
      <c r="A4641" s="13">
        <v>41719.645833333336</v>
      </c>
      <c r="B4641" s="14">
        <v>2.6</v>
      </c>
      <c r="C4641" s="14">
        <f t="shared" si="711"/>
        <v>73.623801160000014</v>
      </c>
      <c r="D4641" s="48">
        <f t="shared" si="712"/>
        <v>2.6035921824754428E-2</v>
      </c>
      <c r="E4641" s="12">
        <f t="shared" si="713"/>
        <v>1.2497242475882127</v>
      </c>
      <c r="F4641" s="14">
        <v>7.17</v>
      </c>
      <c r="G4641" s="14">
        <v>7.17</v>
      </c>
      <c r="H4641" s="12">
        <f t="shared" si="717"/>
        <v>11.350485116321854</v>
      </c>
      <c r="I4641" s="14">
        <f t="shared" si="714"/>
        <v>835.66585927361984</v>
      </c>
      <c r="J4641" s="15">
        <f t="shared" si="715"/>
        <v>1.5041985466925156</v>
      </c>
      <c r="M4641" s="15">
        <f t="shared" si="716"/>
        <v>0.29552034316159442</v>
      </c>
      <c r="N4641" s="15"/>
      <c r="O4641" s="15"/>
      <c r="P4641" s="15"/>
    </row>
    <row r="4642" spans="1:16" x14ac:dyDescent="0.25">
      <c r="A4642" s="13">
        <v>41719.666666666664</v>
      </c>
      <c r="B4642" s="14">
        <v>2.6</v>
      </c>
      <c r="C4642" s="14">
        <f t="shared" ref="C4642:C4705" si="721">B4642*28.3168466</f>
        <v>73.623801160000014</v>
      </c>
      <c r="D4642" s="48">
        <f t="shared" ref="D4642:D4705" si="722">C4642*1800*10^6/(5.09*10^12)</f>
        <v>2.6035921824754428E-2</v>
      </c>
      <c r="E4642" s="12">
        <f t="shared" ref="E4642:E4705" si="723">C4642*86400*10^6/(5.09*10^12)</f>
        <v>1.2497242475882127</v>
      </c>
      <c r="F4642" s="14">
        <v>4.1500000000000004</v>
      </c>
      <c r="G4642" s="14">
        <v>4.1500000000000004</v>
      </c>
      <c r="H4642" s="12">
        <f t="shared" si="717"/>
        <v>6.2200841284528776</v>
      </c>
      <c r="I4642" s="14">
        <f t="shared" ref="I4642:I4705" si="724">C4642*H4642</f>
        <v>457.94623707168665</v>
      </c>
      <c r="J4642" s="15">
        <f t="shared" ref="J4642:J4705" si="725">I4642*1800*10^-6</f>
        <v>0.82430322672903589</v>
      </c>
      <c r="M4642" s="15">
        <f t="shared" ref="M4642:M4705" si="726">J4642/5.09</f>
        <v>0.16194562411179486</v>
      </c>
      <c r="N4642" s="15"/>
      <c r="O4642" s="15"/>
      <c r="P4642" s="15"/>
    </row>
    <row r="4643" spans="1:16" x14ac:dyDescent="0.25">
      <c r="A4643" s="13">
        <v>41719.6875</v>
      </c>
      <c r="B4643" s="14">
        <v>2.9</v>
      </c>
      <c r="C4643" s="14">
        <f t="shared" si="721"/>
        <v>82.118855140000008</v>
      </c>
      <c r="D4643" s="48">
        <f t="shared" si="722"/>
        <v>2.9040066650687622E-2</v>
      </c>
      <c r="E4643" s="12">
        <f t="shared" si="723"/>
        <v>1.3939231992330061</v>
      </c>
      <c r="F4643" s="14">
        <v>3.7</v>
      </c>
      <c r="G4643" s="14">
        <v>3.7</v>
      </c>
      <c r="H4643" s="12">
        <f t="shared" si="717"/>
        <v>5.4823309484731606</v>
      </c>
      <c r="I4643" s="14">
        <f t="shared" si="724"/>
        <v>450.20274098720631</v>
      </c>
      <c r="J4643" s="15">
        <f t="shared" si="725"/>
        <v>0.81036493377697139</v>
      </c>
      <c r="M4643" s="15">
        <f t="shared" si="726"/>
        <v>0.15920725614478809</v>
      </c>
      <c r="N4643" s="15"/>
      <c r="O4643" s="15"/>
      <c r="P4643" s="15"/>
    </row>
    <row r="4644" spans="1:16" x14ac:dyDescent="0.25">
      <c r="A4644" s="13">
        <v>41719.708333333336</v>
      </c>
      <c r="B4644" s="14">
        <v>2.9</v>
      </c>
      <c r="C4644" s="14">
        <f t="shared" si="721"/>
        <v>82.118855140000008</v>
      </c>
      <c r="D4644" s="48">
        <f t="shared" si="722"/>
        <v>2.9040066650687622E-2</v>
      </c>
      <c r="E4644" s="12">
        <f t="shared" si="723"/>
        <v>1.3939231992330061</v>
      </c>
      <c r="F4644" s="14">
        <v>4.1100000000000003</v>
      </c>
      <c r="G4644" s="14">
        <v>4.1100000000000003</v>
      </c>
      <c r="H4644" s="12">
        <f t="shared" si="717"/>
        <v>6.1541681229707486</v>
      </c>
      <c r="I4644" s="14">
        <f t="shared" si="724"/>
        <v>505.37324059744066</v>
      </c>
      <c r="J4644" s="15">
        <f t="shared" si="725"/>
        <v>0.90967183307539323</v>
      </c>
      <c r="M4644" s="15">
        <f t="shared" si="726"/>
        <v>0.17871745247060772</v>
      </c>
      <c r="N4644" s="15"/>
      <c r="O4644" s="15"/>
      <c r="P4644" s="15"/>
    </row>
    <row r="4645" spans="1:16" x14ac:dyDescent="0.25">
      <c r="A4645" s="13">
        <v>41719.729166666664</v>
      </c>
      <c r="B4645" s="14">
        <v>2.9</v>
      </c>
      <c r="C4645" s="14">
        <f t="shared" si="721"/>
        <v>82.118855140000008</v>
      </c>
      <c r="D4645" s="48">
        <f t="shared" si="722"/>
        <v>2.9040066650687622E-2</v>
      </c>
      <c r="E4645" s="12">
        <f t="shared" si="723"/>
        <v>1.3939231992330061</v>
      </c>
      <c r="F4645" s="14">
        <v>4.07</v>
      </c>
      <c r="G4645" s="14">
        <v>4.07</v>
      </c>
      <c r="H4645" s="12">
        <f t="shared" si="717"/>
        <v>6.0883162390726531</v>
      </c>
      <c r="I4645" s="14">
        <f t="shared" si="724"/>
        <v>499.96555928291684</v>
      </c>
      <c r="J4645" s="15">
        <f t="shared" si="725"/>
        <v>0.89993800670925028</v>
      </c>
      <c r="M4645" s="15">
        <f t="shared" si="726"/>
        <v>0.17680510937313365</v>
      </c>
      <c r="N4645" s="15"/>
      <c r="O4645" s="15"/>
      <c r="P4645" s="15"/>
    </row>
    <row r="4646" spans="1:16" x14ac:dyDescent="0.25">
      <c r="A4646" s="13">
        <v>41719.75</v>
      </c>
      <c r="B4646" s="14">
        <v>2.9</v>
      </c>
      <c r="C4646" s="14">
        <f t="shared" si="721"/>
        <v>82.118855140000008</v>
      </c>
      <c r="D4646" s="48">
        <f t="shared" si="722"/>
        <v>2.9040066650687622E-2</v>
      </c>
      <c r="E4646" s="12">
        <f t="shared" si="723"/>
        <v>1.3939231992330061</v>
      </c>
      <c r="F4646" s="14">
        <v>4.08</v>
      </c>
      <c r="G4646" s="14">
        <v>4.08</v>
      </c>
      <c r="H4646" s="12">
        <f t="shared" si="717"/>
        <v>6.1047731678261625</v>
      </c>
      <c r="I4646" s="14">
        <f t="shared" si="724"/>
        <v>501.31698343127562</v>
      </c>
      <c r="J4646" s="15">
        <f t="shared" si="725"/>
        <v>0.90237057017629596</v>
      </c>
      <c r="M4646" s="15">
        <f t="shared" si="726"/>
        <v>0.17728301968100119</v>
      </c>
      <c r="N4646" s="15"/>
      <c r="O4646" s="15"/>
      <c r="P4646" s="15"/>
    </row>
    <row r="4647" spans="1:16" x14ac:dyDescent="0.25">
      <c r="A4647" s="13">
        <v>41719.770833333336</v>
      </c>
      <c r="B4647" s="14">
        <v>2.6</v>
      </c>
      <c r="C4647" s="14">
        <f t="shared" si="721"/>
        <v>73.623801160000014</v>
      </c>
      <c r="D4647" s="48">
        <f t="shared" si="722"/>
        <v>2.6035921824754428E-2</v>
      </c>
      <c r="E4647" s="12">
        <f t="shared" si="723"/>
        <v>1.2497242475882127</v>
      </c>
      <c r="F4647" s="14">
        <v>3.9</v>
      </c>
      <c r="G4647" s="14">
        <v>3.9</v>
      </c>
      <c r="H4647" s="12">
        <f t="shared" si="717"/>
        <v>5.809174469581432</v>
      </c>
      <c r="I4647" s="14">
        <f t="shared" si="724"/>
        <v>427.69350605221189</v>
      </c>
      <c r="J4647" s="15">
        <f t="shared" si="725"/>
        <v>0.76984831089398131</v>
      </c>
      <c r="M4647" s="15">
        <f t="shared" si="726"/>
        <v>0.15124721235638139</v>
      </c>
      <c r="N4647" s="15"/>
      <c r="O4647" s="15"/>
      <c r="P4647" s="15"/>
    </row>
    <row r="4648" spans="1:16" x14ac:dyDescent="0.25">
      <c r="A4648" s="13">
        <v>41719.791666666664</v>
      </c>
      <c r="B4648" s="14">
        <v>2.6</v>
      </c>
      <c r="C4648" s="14">
        <f t="shared" si="721"/>
        <v>73.623801160000014</v>
      </c>
      <c r="D4648" s="48">
        <f t="shared" si="722"/>
        <v>2.6035921824754428E-2</v>
      </c>
      <c r="E4648" s="12">
        <f t="shared" si="723"/>
        <v>1.2497242475882127</v>
      </c>
      <c r="F4648" s="14">
        <v>6.42</v>
      </c>
      <c r="G4648" s="14">
        <v>6.42</v>
      </c>
      <c r="H4648" s="12">
        <f t="shared" si="717"/>
        <v>10.051523287747756</v>
      </c>
      <c r="I4648" s="14">
        <f t="shared" si="724"/>
        <v>740.03135189225043</v>
      </c>
      <c r="J4648" s="15">
        <f t="shared" si="725"/>
        <v>1.3320564334060507</v>
      </c>
      <c r="M4648" s="15">
        <f t="shared" si="726"/>
        <v>0.26170067453949919</v>
      </c>
      <c r="N4648" s="15"/>
      <c r="O4648" s="15"/>
      <c r="P4648" s="15"/>
    </row>
    <row r="4649" spans="1:16" x14ac:dyDescent="0.25">
      <c r="A4649" s="13">
        <v>41719.8125</v>
      </c>
      <c r="B4649" s="14">
        <v>2.6</v>
      </c>
      <c r="C4649" s="14">
        <f t="shared" si="721"/>
        <v>73.623801160000014</v>
      </c>
      <c r="D4649" s="48">
        <f t="shared" si="722"/>
        <v>2.6035921824754428E-2</v>
      </c>
      <c r="E4649" s="12">
        <f t="shared" si="723"/>
        <v>1.2497242475882127</v>
      </c>
      <c r="F4649" s="14">
        <v>5.03</v>
      </c>
      <c r="G4649" s="14">
        <v>5.03</v>
      </c>
      <c r="H4649" s="12">
        <f t="shared" si="717"/>
        <v>7.6854293729424601</v>
      </c>
      <c r="I4649" s="14">
        <f t="shared" si="724"/>
        <v>565.83052398273924</v>
      </c>
      <c r="J4649" s="15">
        <f t="shared" si="725"/>
        <v>1.0184949431689305</v>
      </c>
      <c r="M4649" s="15">
        <f t="shared" si="726"/>
        <v>0.2000972383436013</v>
      </c>
      <c r="N4649" s="15"/>
      <c r="O4649" s="15"/>
      <c r="P4649" s="15"/>
    </row>
    <row r="4650" spans="1:16" x14ac:dyDescent="0.25">
      <c r="A4650" s="13">
        <v>41719.833333333336</v>
      </c>
      <c r="B4650" s="14">
        <v>2.4</v>
      </c>
      <c r="C4650" s="14">
        <f t="shared" si="721"/>
        <v>67.960431839999998</v>
      </c>
      <c r="D4650" s="48">
        <f t="shared" si="722"/>
        <v>2.4033158607465615E-2</v>
      </c>
      <c r="E4650" s="12">
        <f t="shared" si="723"/>
        <v>1.1535916131583497</v>
      </c>
      <c r="F4650" s="14">
        <v>3.22</v>
      </c>
      <c r="G4650" s="14">
        <v>3.22</v>
      </c>
      <c r="H4650" s="12">
        <f t="shared" si="717"/>
        <v>4.7052728364729663</v>
      </c>
      <c r="I4650" s="14">
        <f t="shared" si="724"/>
        <v>319.7723738917245</v>
      </c>
      <c r="J4650" s="15">
        <f t="shared" si="725"/>
        <v>0.57559027300510401</v>
      </c>
      <c r="M4650" s="15">
        <f t="shared" si="726"/>
        <v>0.11308256837035442</v>
      </c>
      <c r="N4650" s="15"/>
      <c r="O4650" s="15"/>
      <c r="P4650" s="15"/>
    </row>
    <row r="4651" spans="1:16" x14ac:dyDescent="0.25">
      <c r="A4651" s="13">
        <v>41719.854166666664</v>
      </c>
      <c r="B4651" s="14">
        <v>2.4</v>
      </c>
      <c r="C4651" s="14">
        <f t="shared" si="721"/>
        <v>67.960431839999998</v>
      </c>
      <c r="D4651" s="48">
        <f t="shared" si="722"/>
        <v>2.4033158607465615E-2</v>
      </c>
      <c r="E4651" s="12">
        <f t="shared" si="723"/>
        <v>1.1535916131583497</v>
      </c>
      <c r="F4651" s="14">
        <v>2.65</v>
      </c>
      <c r="G4651" s="14">
        <v>2.65</v>
      </c>
      <c r="H4651" s="12">
        <f t="shared" si="717"/>
        <v>3.7976401796198118</v>
      </c>
      <c r="I4651" s="14">
        <f t="shared" si="724"/>
        <v>258.08926657989758</v>
      </c>
      <c r="J4651" s="15">
        <f t="shared" si="725"/>
        <v>0.4645606798438156</v>
      </c>
      <c r="M4651" s="15">
        <f t="shared" si="726"/>
        <v>9.126928877088715E-2</v>
      </c>
      <c r="N4651" s="15"/>
      <c r="O4651" s="15"/>
      <c r="P4651" s="15"/>
    </row>
    <row r="4652" spans="1:16" x14ac:dyDescent="0.25">
      <c r="A4652" s="13">
        <v>41719.875</v>
      </c>
      <c r="B4652" s="14">
        <v>2.4</v>
      </c>
      <c r="C4652" s="14">
        <f t="shared" si="721"/>
        <v>67.960431839999998</v>
      </c>
      <c r="D4652" s="48">
        <f t="shared" si="722"/>
        <v>2.4033158607465615E-2</v>
      </c>
      <c r="E4652" s="12">
        <f t="shared" si="723"/>
        <v>1.1535916131583497</v>
      </c>
      <c r="F4652" s="14">
        <v>2.54</v>
      </c>
      <c r="G4652" s="14">
        <v>2.54</v>
      </c>
      <c r="H4652" s="12">
        <f t="shared" si="717"/>
        <v>3.6246029584373054</v>
      </c>
      <c r="I4652" s="14">
        <f t="shared" si="724"/>
        <v>246.32958230394084</v>
      </c>
      <c r="J4652" s="15">
        <f t="shared" si="725"/>
        <v>0.44339324814709352</v>
      </c>
      <c r="M4652" s="15">
        <f t="shared" si="726"/>
        <v>8.711065778921287E-2</v>
      </c>
      <c r="N4652" s="15"/>
      <c r="O4652" s="15"/>
      <c r="P4652" s="15"/>
    </row>
    <row r="4653" spans="1:16" x14ac:dyDescent="0.25">
      <c r="A4653" s="13">
        <v>41719.895833333336</v>
      </c>
      <c r="B4653" s="14">
        <v>2.4</v>
      </c>
      <c r="C4653" s="14">
        <f t="shared" si="721"/>
        <v>67.960431839999998</v>
      </c>
      <c r="D4653" s="48">
        <f t="shared" si="722"/>
        <v>2.4033158607465615E-2</v>
      </c>
      <c r="E4653" s="12">
        <f t="shared" si="723"/>
        <v>1.1535916131583497</v>
      </c>
      <c r="F4653" s="14">
        <v>2.37</v>
      </c>
      <c r="G4653" s="14">
        <v>2.37</v>
      </c>
      <c r="H4653" s="12">
        <f t="shared" si="717"/>
        <v>3.3586637960389401</v>
      </c>
      <c r="I4653" s="14">
        <f t="shared" si="724"/>
        <v>228.25624198418004</v>
      </c>
      <c r="J4653" s="15">
        <f t="shared" si="725"/>
        <v>0.41086123557152404</v>
      </c>
      <c r="M4653" s="15">
        <f t="shared" si="726"/>
        <v>8.0719299719356402E-2</v>
      </c>
      <c r="N4653" s="15"/>
      <c r="O4653" s="15"/>
      <c r="P4653" s="15"/>
    </row>
    <row r="4654" spans="1:16" x14ac:dyDescent="0.25">
      <c r="A4654" s="13">
        <v>41719.916666666664</v>
      </c>
      <c r="B4654" s="14">
        <v>2.1</v>
      </c>
      <c r="C4654" s="14">
        <f t="shared" si="721"/>
        <v>59.465377860000004</v>
      </c>
      <c r="D4654" s="48">
        <f t="shared" si="722"/>
        <v>2.1029013781532418E-2</v>
      </c>
      <c r="E4654" s="12">
        <f t="shared" si="723"/>
        <v>1.0093926615135562</v>
      </c>
      <c r="F4654" s="14">
        <v>2.38</v>
      </c>
      <c r="G4654" s="14">
        <v>2.38</v>
      </c>
      <c r="H4654" s="12">
        <f t="shared" si="717"/>
        <v>3.3742558155652378</v>
      </c>
      <c r="I4654" s="14">
        <f t="shared" si="724"/>
        <v>200.65139706888934</v>
      </c>
      <c r="J4654" s="15">
        <f t="shared" si="725"/>
        <v>0.3611725147240008</v>
      </c>
      <c r="M4654" s="15">
        <f t="shared" si="726"/>
        <v>7.0957272047937295E-2</v>
      </c>
      <c r="N4654" s="15"/>
      <c r="O4654" s="15"/>
      <c r="P4654" s="15"/>
    </row>
    <row r="4655" spans="1:16" x14ac:dyDescent="0.25">
      <c r="A4655" s="13">
        <v>41719.9375</v>
      </c>
      <c r="B4655" s="14">
        <v>2.1</v>
      </c>
      <c r="C4655" s="14">
        <f t="shared" si="721"/>
        <v>59.465377860000004</v>
      </c>
      <c r="D4655" s="48">
        <f t="shared" si="722"/>
        <v>2.1029013781532418E-2</v>
      </c>
      <c r="E4655" s="12">
        <f t="shared" si="723"/>
        <v>1.0093926615135562</v>
      </c>
      <c r="F4655" s="14">
        <v>2.41</v>
      </c>
      <c r="G4655" s="14">
        <v>2.41</v>
      </c>
      <c r="H4655" s="12">
        <f t="shared" si="717"/>
        <v>3.4210710915983547</v>
      </c>
      <c r="I4655" s="14">
        <f t="shared" si="724"/>
        <v>203.43528514781883</v>
      </c>
      <c r="J4655" s="15">
        <f t="shared" si="725"/>
        <v>0.36618351326607385</v>
      </c>
      <c r="M4655" s="15">
        <f t="shared" si="726"/>
        <v>7.1941751132823945E-2</v>
      </c>
      <c r="N4655" s="15"/>
      <c r="O4655" s="15"/>
      <c r="P4655" s="15"/>
    </row>
    <row r="4656" spans="1:16" x14ac:dyDescent="0.25">
      <c r="A4656" s="13">
        <v>41719.958333333336</v>
      </c>
      <c r="B4656" s="14">
        <v>2.1</v>
      </c>
      <c r="C4656" s="14">
        <f t="shared" si="721"/>
        <v>59.465377860000004</v>
      </c>
      <c r="D4656" s="48">
        <f t="shared" si="722"/>
        <v>2.1029013781532418E-2</v>
      </c>
      <c r="E4656" s="12">
        <f t="shared" si="723"/>
        <v>1.0093926615135562</v>
      </c>
      <c r="F4656" s="14">
        <v>2.31</v>
      </c>
      <c r="G4656" s="14">
        <v>2.31</v>
      </c>
      <c r="H4656" s="12">
        <f t="shared" si="717"/>
        <v>3.2652506921647317</v>
      </c>
      <c r="I4656" s="14">
        <f t="shared" si="724"/>
        <v>194.16936621720234</v>
      </c>
      <c r="J4656" s="15">
        <f t="shared" si="725"/>
        <v>0.34950485919096419</v>
      </c>
      <c r="M4656" s="15">
        <f t="shared" si="726"/>
        <v>6.8665001805690407E-2</v>
      </c>
      <c r="N4656" s="15"/>
      <c r="O4656" s="15"/>
      <c r="P4656" s="15"/>
    </row>
    <row r="4657" spans="1:16" x14ac:dyDescent="0.25">
      <c r="A4657" s="13">
        <v>41719.979166666664</v>
      </c>
      <c r="B4657" s="14">
        <v>2.1</v>
      </c>
      <c r="C4657" s="14">
        <f t="shared" si="721"/>
        <v>59.465377860000004</v>
      </c>
      <c r="D4657" s="48">
        <f t="shared" si="722"/>
        <v>2.1029013781532418E-2</v>
      </c>
      <c r="E4657" s="12">
        <f t="shared" si="723"/>
        <v>1.0093926615135562</v>
      </c>
      <c r="F4657" s="14">
        <v>2.25</v>
      </c>
      <c r="G4657" s="14">
        <v>2.25</v>
      </c>
      <c r="H4657" s="12">
        <f t="shared" si="717"/>
        <v>3.1720799307532688</v>
      </c>
      <c r="I4657" s="14">
        <f t="shared" si="724"/>
        <v>188.62893168436577</v>
      </c>
      <c r="J4657" s="15">
        <f t="shared" si="725"/>
        <v>0.33953207703185839</v>
      </c>
      <c r="M4657" s="15">
        <f t="shared" si="726"/>
        <v>6.6705712579932894E-2</v>
      </c>
      <c r="N4657" s="15"/>
      <c r="O4657" s="15"/>
      <c r="P4657" s="15"/>
    </row>
    <row r="4658" spans="1:16" x14ac:dyDescent="0.25">
      <c r="A4658" s="13">
        <v>41720</v>
      </c>
      <c r="B4658" s="14">
        <v>2.1</v>
      </c>
      <c r="C4658" s="14">
        <f t="shared" si="721"/>
        <v>59.465377860000004</v>
      </c>
      <c r="D4658" s="48">
        <f t="shared" si="722"/>
        <v>2.1029013781532418E-2</v>
      </c>
      <c r="E4658" s="12">
        <f t="shared" si="723"/>
        <v>1.0093926615135562</v>
      </c>
      <c r="F4658" s="14">
        <v>2.23</v>
      </c>
      <c r="G4658" s="14">
        <v>2.23</v>
      </c>
      <c r="H4658" s="12">
        <f t="shared" si="717"/>
        <v>3.1410778598537838</v>
      </c>
      <c r="I4658" s="14">
        <f t="shared" si="724"/>
        <v>186.78538182388539</v>
      </c>
      <c r="J4658" s="15">
        <f t="shared" si="725"/>
        <v>0.33621368728299367</v>
      </c>
      <c r="K4658" s="14">
        <f t="shared" ref="K4658" si="727">SUM(J4658:J4705)</f>
        <v>14.223755219599081</v>
      </c>
      <c r="L4658" s="14">
        <f>K4658/5.09</f>
        <v>2.7944509272296818</v>
      </c>
      <c r="M4658" s="15">
        <f t="shared" si="726"/>
        <v>6.6053769603731563E-2</v>
      </c>
      <c r="N4658" s="15">
        <f t="shared" ref="N4658" si="728">AVERAGE(H4658:H4705)</f>
        <v>3.0128957813896631</v>
      </c>
      <c r="O4658" s="15">
        <f t="shared" ref="O4658" si="729">AVERAGE(E4658:E4705)</f>
        <v>0.92527660638742704</v>
      </c>
      <c r="P4658" s="15">
        <f>MAX(E4658:E4705)</f>
        <v>1.0093926615135562</v>
      </c>
    </row>
    <row r="4659" spans="1:16" x14ac:dyDescent="0.25">
      <c r="A4659" s="13">
        <v>41720.020833333336</v>
      </c>
      <c r="B4659" s="14">
        <v>2.1</v>
      </c>
      <c r="C4659" s="14">
        <f t="shared" si="721"/>
        <v>59.465377860000004</v>
      </c>
      <c r="D4659" s="48">
        <f t="shared" si="722"/>
        <v>2.1029013781532418E-2</v>
      </c>
      <c r="E4659" s="12">
        <f t="shared" si="723"/>
        <v>1.0093926615135562</v>
      </c>
      <c r="F4659" s="14">
        <v>2.4700000000000002</v>
      </c>
      <c r="G4659" s="14">
        <v>2.4700000000000002</v>
      </c>
      <c r="H4659" s="12">
        <f t="shared" si="717"/>
        <v>3.5148759399435803</v>
      </c>
      <c r="I4659" s="14">
        <f t="shared" si="724"/>
        <v>209.01342589976767</v>
      </c>
      <c r="J4659" s="15">
        <f t="shared" si="725"/>
        <v>0.3762241666195818</v>
      </c>
      <c r="M4659" s="15">
        <f t="shared" si="726"/>
        <v>7.3914374581450254E-2</v>
      </c>
      <c r="N4659" s="15"/>
      <c r="O4659" s="15"/>
      <c r="P4659" s="15"/>
    </row>
    <row r="4660" spans="1:16" x14ac:dyDescent="0.25">
      <c r="A4660" s="13">
        <v>41720.041666666664</v>
      </c>
      <c r="B4660" s="14">
        <v>2.1</v>
      </c>
      <c r="C4660" s="14">
        <f t="shared" si="721"/>
        <v>59.465377860000004</v>
      </c>
      <c r="D4660" s="48">
        <f t="shared" si="722"/>
        <v>2.1029013781532418E-2</v>
      </c>
      <c r="E4660" s="12">
        <f t="shared" si="723"/>
        <v>1.0093926615135562</v>
      </c>
      <c r="F4660" s="14">
        <v>2.63</v>
      </c>
      <c r="G4660" s="14">
        <v>2.63</v>
      </c>
      <c r="H4660" s="12">
        <f t="shared" si="717"/>
        <v>3.7661245250037503</v>
      </c>
      <c r="I4660" s="14">
        <f t="shared" si="724"/>
        <v>223.95401794716105</v>
      </c>
      <c r="J4660" s="15">
        <f t="shared" si="725"/>
        <v>0.40311723230488988</v>
      </c>
      <c r="M4660" s="15">
        <f t="shared" si="726"/>
        <v>7.9197884539271096E-2</v>
      </c>
      <c r="N4660" s="15"/>
      <c r="O4660" s="15"/>
      <c r="P4660" s="15"/>
    </row>
    <row r="4661" spans="1:16" x14ac:dyDescent="0.25">
      <c r="A4661" s="13">
        <v>41720.0625</v>
      </c>
      <c r="B4661" s="14">
        <v>2.1</v>
      </c>
      <c r="C4661" s="14">
        <f t="shared" si="721"/>
        <v>59.465377860000004</v>
      </c>
      <c r="D4661" s="48">
        <f t="shared" si="722"/>
        <v>2.1029013781532418E-2</v>
      </c>
      <c r="E4661" s="12">
        <f t="shared" si="723"/>
        <v>1.0093926615135562</v>
      </c>
      <c r="F4661" s="14">
        <v>2.93</v>
      </c>
      <c r="G4661" s="14">
        <v>2.93</v>
      </c>
      <c r="H4661" s="12">
        <f t="shared" si="717"/>
        <v>4.2412877162597358</v>
      </c>
      <c r="I4661" s="14">
        <f t="shared" si="724"/>
        <v>252.20977666036168</v>
      </c>
      <c r="J4661" s="15">
        <f t="shared" si="725"/>
        <v>0.453977597988651</v>
      </c>
      <c r="M4661" s="15">
        <f t="shared" si="726"/>
        <v>8.9190097836670146E-2</v>
      </c>
      <c r="N4661" s="15"/>
      <c r="O4661" s="15"/>
      <c r="P4661" s="15"/>
    </row>
    <row r="4662" spans="1:16" x14ac:dyDescent="0.25">
      <c r="A4662" s="13">
        <v>41720.083333333336</v>
      </c>
      <c r="B4662" s="14">
        <v>2.1</v>
      </c>
      <c r="C4662" s="14">
        <f t="shared" si="721"/>
        <v>59.465377860000004</v>
      </c>
      <c r="D4662" s="48">
        <f t="shared" si="722"/>
        <v>2.1029013781532418E-2</v>
      </c>
      <c r="E4662" s="12">
        <f t="shared" si="723"/>
        <v>1.0093926615135562</v>
      </c>
      <c r="F4662" s="14">
        <v>3.11</v>
      </c>
      <c r="G4662" s="14">
        <v>3.11</v>
      </c>
      <c r="H4662" s="12">
        <f t="shared" si="717"/>
        <v>4.528764945128807</v>
      </c>
      <c r="I4662" s="14">
        <f t="shared" si="724"/>
        <v>269.3047187012067</v>
      </c>
      <c r="J4662" s="15">
        <f t="shared" si="725"/>
        <v>0.48474849366217204</v>
      </c>
      <c r="M4662" s="15">
        <f t="shared" si="726"/>
        <v>9.5235460444434594E-2</v>
      </c>
      <c r="N4662" s="15"/>
      <c r="O4662" s="15"/>
      <c r="P4662" s="15"/>
    </row>
    <row r="4663" spans="1:16" x14ac:dyDescent="0.25">
      <c r="A4663" s="13">
        <v>41720.104166666664</v>
      </c>
      <c r="B4663" s="14">
        <v>1.9</v>
      </c>
      <c r="C4663" s="14">
        <f t="shared" si="721"/>
        <v>53.802008540000003</v>
      </c>
      <c r="D4663" s="48">
        <f t="shared" si="722"/>
        <v>1.9026250564243615E-2</v>
      </c>
      <c r="E4663" s="12">
        <f t="shared" si="723"/>
        <v>0.91326002708369347</v>
      </c>
      <c r="F4663" s="14">
        <v>3.27</v>
      </c>
      <c r="G4663" s="14">
        <v>3.27</v>
      </c>
      <c r="H4663" s="12">
        <f t="shared" si="717"/>
        <v>4.7857045137353165</v>
      </c>
      <c r="I4663" s="14">
        <f t="shared" si="724"/>
        <v>257.48051511790408</v>
      </c>
      <c r="J4663" s="15">
        <f t="shared" si="725"/>
        <v>0.46346492721222726</v>
      </c>
      <c r="M4663" s="15">
        <f t="shared" si="726"/>
        <v>9.1054013204759782E-2</v>
      </c>
      <c r="N4663" s="15"/>
      <c r="O4663" s="15"/>
      <c r="P4663" s="15"/>
    </row>
    <row r="4664" spans="1:16" x14ac:dyDescent="0.25">
      <c r="A4664" s="13">
        <v>41720.125</v>
      </c>
      <c r="B4664" s="14">
        <v>1.9</v>
      </c>
      <c r="C4664" s="14">
        <f t="shared" si="721"/>
        <v>53.802008540000003</v>
      </c>
      <c r="D4664" s="48">
        <f t="shared" si="722"/>
        <v>1.9026250564243615E-2</v>
      </c>
      <c r="E4664" s="12">
        <f t="shared" si="723"/>
        <v>0.91326002708369347</v>
      </c>
      <c r="F4664" s="14">
        <v>3.42</v>
      </c>
      <c r="G4664" s="14">
        <v>3.42</v>
      </c>
      <c r="H4664" s="12">
        <f t="shared" si="717"/>
        <v>5.0277314110191647</v>
      </c>
      <c r="I4664" s="14">
        <f t="shared" si="724"/>
        <v>270.50204831247936</v>
      </c>
      <c r="J4664" s="15">
        <f t="shared" si="725"/>
        <v>0.48690368696246283</v>
      </c>
      <c r="M4664" s="15">
        <f t="shared" si="726"/>
        <v>9.5658877595768729E-2</v>
      </c>
      <c r="N4664" s="15"/>
      <c r="O4664" s="15"/>
      <c r="P4664" s="15"/>
    </row>
    <row r="4665" spans="1:16" x14ac:dyDescent="0.25">
      <c r="A4665" s="13">
        <v>41720.145833333336</v>
      </c>
      <c r="B4665" s="14">
        <v>1.9</v>
      </c>
      <c r="C4665" s="14">
        <f t="shared" si="721"/>
        <v>53.802008540000003</v>
      </c>
      <c r="D4665" s="48">
        <f t="shared" si="722"/>
        <v>1.9026250564243615E-2</v>
      </c>
      <c r="E4665" s="12">
        <f t="shared" si="723"/>
        <v>0.91326002708369347</v>
      </c>
      <c r="F4665" s="14">
        <v>3.99</v>
      </c>
      <c r="G4665" s="14">
        <v>3.99</v>
      </c>
      <c r="H4665" s="12">
        <f t="shared" si="717"/>
        <v>5.9568071143482415</v>
      </c>
      <c r="I4665" s="14">
        <f t="shared" si="724"/>
        <v>320.48818723729687</v>
      </c>
      <c r="J4665" s="15">
        <f t="shared" si="725"/>
        <v>0.57687873702713433</v>
      </c>
      <c r="M4665" s="15">
        <f t="shared" si="726"/>
        <v>0.11333570472045862</v>
      </c>
      <c r="N4665" s="15"/>
      <c r="O4665" s="15"/>
      <c r="P4665" s="15"/>
    </row>
    <row r="4666" spans="1:16" x14ac:dyDescent="0.25">
      <c r="A4666" s="13">
        <v>41720.166666666664</v>
      </c>
      <c r="B4666" s="14">
        <v>1.9</v>
      </c>
      <c r="C4666" s="14">
        <f t="shared" si="721"/>
        <v>53.802008540000003</v>
      </c>
      <c r="D4666" s="48">
        <f t="shared" si="722"/>
        <v>1.9026250564243615E-2</v>
      </c>
      <c r="E4666" s="12">
        <f t="shared" si="723"/>
        <v>0.91326002708369347</v>
      </c>
      <c r="F4666" s="14">
        <v>4.51</v>
      </c>
      <c r="G4666" s="14">
        <v>4.51</v>
      </c>
      <c r="H4666" s="12">
        <f t="shared" si="717"/>
        <v>6.8161250325320397</v>
      </c>
      <c r="I4666" s="14">
        <f t="shared" si="724"/>
        <v>366.72121720999661</v>
      </c>
      <c r="J4666" s="15">
        <f t="shared" si="725"/>
        <v>0.66009819097799383</v>
      </c>
      <c r="M4666" s="15">
        <f t="shared" si="726"/>
        <v>0.12968530274616774</v>
      </c>
      <c r="N4666" s="15"/>
      <c r="O4666" s="15"/>
      <c r="P4666" s="15"/>
    </row>
    <row r="4667" spans="1:16" x14ac:dyDescent="0.25">
      <c r="A4667" s="13">
        <v>41720.1875</v>
      </c>
      <c r="B4667" s="14">
        <v>1.9</v>
      </c>
      <c r="C4667" s="14">
        <f t="shared" si="721"/>
        <v>53.802008540000003</v>
      </c>
      <c r="D4667" s="48">
        <f t="shared" si="722"/>
        <v>1.9026250564243615E-2</v>
      </c>
      <c r="E4667" s="12">
        <f t="shared" si="723"/>
        <v>0.91326002708369347</v>
      </c>
      <c r="F4667" s="14">
        <v>4.26</v>
      </c>
      <c r="G4667" s="14">
        <v>4.26</v>
      </c>
      <c r="H4667" s="12">
        <f t="shared" si="717"/>
        <v>6.4016792629001653</v>
      </c>
      <c r="I4667" s="14">
        <f t="shared" si="724"/>
        <v>344.42320237289562</v>
      </c>
      <c r="J4667" s="15">
        <f t="shared" si="725"/>
        <v>0.61996176427121208</v>
      </c>
      <c r="M4667" s="15">
        <f t="shared" si="726"/>
        <v>0.12179995368786092</v>
      </c>
      <c r="N4667" s="15"/>
      <c r="O4667" s="15"/>
      <c r="P4667" s="15"/>
    </row>
    <row r="4668" spans="1:16" x14ac:dyDescent="0.25">
      <c r="A4668" s="13">
        <v>41720.208333333336</v>
      </c>
      <c r="B4668" s="14">
        <v>1.9</v>
      </c>
      <c r="C4668" s="14">
        <f t="shared" si="721"/>
        <v>53.802008540000003</v>
      </c>
      <c r="D4668" s="48">
        <f t="shared" si="722"/>
        <v>1.9026250564243615E-2</v>
      </c>
      <c r="E4668" s="12">
        <f t="shared" si="723"/>
        <v>0.91326002708369347</v>
      </c>
      <c r="F4668" s="14">
        <v>3.34</v>
      </c>
      <c r="G4668" s="14">
        <v>3.34</v>
      </c>
      <c r="H4668" s="12">
        <f t="shared" si="717"/>
        <v>4.8985152654760231</v>
      </c>
      <c r="I4668" s="14">
        <f t="shared" si="724"/>
        <v>263.54996014646139</v>
      </c>
      <c r="J4668" s="15">
        <f t="shared" si="725"/>
        <v>0.47438992826363047</v>
      </c>
      <c r="M4668" s="15">
        <f t="shared" si="726"/>
        <v>9.320037883371915E-2</v>
      </c>
      <c r="N4668" s="15"/>
      <c r="O4668" s="15"/>
      <c r="P4668" s="15"/>
    </row>
    <row r="4669" spans="1:16" x14ac:dyDescent="0.25">
      <c r="A4669" s="13">
        <v>41720.229166666664</v>
      </c>
      <c r="B4669" s="14">
        <v>1.9</v>
      </c>
      <c r="C4669" s="14">
        <f t="shared" si="721"/>
        <v>53.802008540000003</v>
      </c>
      <c r="D4669" s="48">
        <f t="shared" si="722"/>
        <v>1.9026250564243615E-2</v>
      </c>
      <c r="E4669" s="12">
        <f t="shared" si="723"/>
        <v>0.91326002708369347</v>
      </c>
      <c r="F4669" s="14">
        <v>3.04</v>
      </c>
      <c r="G4669" s="14">
        <v>3.04</v>
      </c>
      <c r="H4669" s="12">
        <f t="shared" si="717"/>
        <v>4.4167650166079726</v>
      </c>
      <c r="I4669" s="14">
        <f t="shared" si="724"/>
        <v>237.63082914271538</v>
      </c>
      <c r="J4669" s="15">
        <f t="shared" si="725"/>
        <v>0.42773549245688763</v>
      </c>
      <c r="M4669" s="15">
        <f t="shared" si="726"/>
        <v>8.4034477889368894E-2</v>
      </c>
      <c r="N4669" s="15"/>
      <c r="O4669" s="15"/>
      <c r="P4669" s="15"/>
    </row>
    <row r="4670" spans="1:16" x14ac:dyDescent="0.25">
      <c r="A4670" s="13">
        <v>41720.25</v>
      </c>
      <c r="B4670" s="14">
        <v>1.9</v>
      </c>
      <c r="C4670" s="14">
        <f t="shared" si="721"/>
        <v>53.802008540000003</v>
      </c>
      <c r="D4670" s="48">
        <f t="shared" si="722"/>
        <v>1.9026250564243615E-2</v>
      </c>
      <c r="E4670" s="12">
        <f t="shared" si="723"/>
        <v>0.91326002708369347</v>
      </c>
      <c r="F4670" s="14">
        <v>2.79</v>
      </c>
      <c r="G4670" s="14">
        <v>2.79</v>
      </c>
      <c r="H4670" s="12">
        <f t="shared" si="717"/>
        <v>4.01890717992391</v>
      </c>
      <c r="I4670" s="14">
        <f t="shared" si="724"/>
        <v>216.22527841573353</v>
      </c>
      <c r="J4670" s="15">
        <f t="shared" si="725"/>
        <v>0.38920550114832031</v>
      </c>
      <c r="M4670" s="15">
        <f t="shared" si="726"/>
        <v>7.6464734999670006E-2</v>
      </c>
      <c r="N4670" s="15"/>
      <c r="O4670" s="15"/>
      <c r="P4670" s="15"/>
    </row>
    <row r="4671" spans="1:16" x14ac:dyDescent="0.25">
      <c r="A4671" s="13">
        <v>41720.270833333336</v>
      </c>
      <c r="B4671" s="14">
        <v>1.9</v>
      </c>
      <c r="C4671" s="14">
        <f t="shared" si="721"/>
        <v>53.802008540000003</v>
      </c>
      <c r="D4671" s="48">
        <f t="shared" si="722"/>
        <v>1.9026250564243615E-2</v>
      </c>
      <c r="E4671" s="12">
        <f t="shared" si="723"/>
        <v>0.91326002708369347</v>
      </c>
      <c r="F4671" s="14">
        <v>2.42</v>
      </c>
      <c r="G4671" s="14">
        <v>2.42</v>
      </c>
      <c r="H4671" s="12">
        <f t="shared" si="717"/>
        <v>3.4366891744745205</v>
      </c>
      <c r="I4671" s="14">
        <f t="shared" si="724"/>
        <v>184.9007803144037</v>
      </c>
      <c r="J4671" s="15">
        <f t="shared" si="725"/>
        <v>0.33282140456592663</v>
      </c>
      <c r="M4671" s="15">
        <f t="shared" si="726"/>
        <v>6.5387309344975761E-2</v>
      </c>
      <c r="N4671" s="15"/>
      <c r="O4671" s="15"/>
      <c r="P4671" s="15"/>
    </row>
    <row r="4672" spans="1:16" x14ac:dyDescent="0.25">
      <c r="A4672" s="13">
        <v>41720.291666666664</v>
      </c>
      <c r="B4672" s="14">
        <v>1.9</v>
      </c>
      <c r="C4672" s="14">
        <f t="shared" si="721"/>
        <v>53.802008540000003</v>
      </c>
      <c r="D4672" s="48">
        <f t="shared" si="722"/>
        <v>1.9026250564243615E-2</v>
      </c>
      <c r="E4672" s="12">
        <f t="shared" si="723"/>
        <v>0.91326002708369347</v>
      </c>
      <c r="F4672" s="14">
        <v>2.21</v>
      </c>
      <c r="G4672" s="14">
        <v>2.21</v>
      </c>
      <c r="H4672" s="12">
        <f t="shared" si="717"/>
        <v>3.1101035813913134</v>
      </c>
      <c r="I4672" s="14">
        <f t="shared" si="724"/>
        <v>167.32981944630004</v>
      </c>
      <c r="J4672" s="15">
        <f t="shared" si="725"/>
        <v>0.30119367500334004</v>
      </c>
      <c r="M4672" s="15">
        <f t="shared" si="726"/>
        <v>5.9173610020302567E-2</v>
      </c>
      <c r="N4672" s="15"/>
      <c r="O4672" s="15"/>
      <c r="P4672" s="15"/>
    </row>
    <row r="4673" spans="1:16" x14ac:dyDescent="0.25">
      <c r="A4673" s="13">
        <v>41720.3125</v>
      </c>
      <c r="B4673" s="14">
        <v>1.9</v>
      </c>
      <c r="C4673" s="14">
        <f t="shared" si="721"/>
        <v>53.802008540000003</v>
      </c>
      <c r="D4673" s="48">
        <f t="shared" si="722"/>
        <v>1.9026250564243615E-2</v>
      </c>
      <c r="E4673" s="12">
        <f t="shared" si="723"/>
        <v>0.91326002708369347</v>
      </c>
      <c r="F4673" s="14">
        <v>2.11</v>
      </c>
      <c r="G4673" s="14">
        <v>2.11</v>
      </c>
      <c r="H4673" s="12">
        <f t="shared" si="717"/>
        <v>2.9556571345816782</v>
      </c>
      <c r="I4673" s="14">
        <f t="shared" si="724"/>
        <v>159.02029039607538</v>
      </c>
      <c r="J4673" s="15">
        <f t="shared" si="725"/>
        <v>0.2862365227129357</v>
      </c>
      <c r="M4673" s="15">
        <f t="shared" si="726"/>
        <v>5.6235073224545323E-2</v>
      </c>
      <c r="N4673" s="15"/>
      <c r="O4673" s="15"/>
      <c r="P4673" s="15"/>
    </row>
    <row r="4674" spans="1:16" x14ac:dyDescent="0.25">
      <c r="A4674" s="13">
        <v>41720.333333333336</v>
      </c>
      <c r="B4674" s="14">
        <v>1.9</v>
      </c>
      <c r="C4674" s="14">
        <f t="shared" si="721"/>
        <v>53.802008540000003</v>
      </c>
      <c r="D4674" s="48">
        <f t="shared" si="722"/>
        <v>1.9026250564243615E-2</v>
      </c>
      <c r="E4674" s="12">
        <f t="shared" si="723"/>
        <v>0.91326002708369347</v>
      </c>
      <c r="F4674" s="14">
        <v>2.0699999999999998</v>
      </c>
      <c r="G4674" s="14">
        <v>2.0699999999999998</v>
      </c>
      <c r="H4674" s="12">
        <f t="shared" ref="H4674:H4737" si="730">1.3*G4674^(1.1)</f>
        <v>2.8940813348806369</v>
      </c>
      <c r="I4674" s="14">
        <f t="shared" si="724"/>
        <v>155.70738869470264</v>
      </c>
      <c r="J4674" s="15">
        <f t="shared" si="725"/>
        <v>0.28027329965046471</v>
      </c>
      <c r="M4674" s="15">
        <f t="shared" si="726"/>
        <v>5.5063516630739634E-2</v>
      </c>
      <c r="N4674" s="15"/>
      <c r="O4674" s="15"/>
      <c r="P4674" s="15"/>
    </row>
    <row r="4675" spans="1:16" x14ac:dyDescent="0.25">
      <c r="A4675" s="13">
        <v>41720.354166666664</v>
      </c>
      <c r="B4675" s="14">
        <v>1.9</v>
      </c>
      <c r="C4675" s="14">
        <f t="shared" si="721"/>
        <v>53.802008540000003</v>
      </c>
      <c r="D4675" s="48">
        <f t="shared" si="722"/>
        <v>1.9026250564243615E-2</v>
      </c>
      <c r="E4675" s="12">
        <f t="shared" si="723"/>
        <v>0.91326002708369347</v>
      </c>
      <c r="F4675" s="14">
        <v>2.0099999999999998</v>
      </c>
      <c r="G4675" s="14">
        <v>2.0099999999999998</v>
      </c>
      <c r="H4675" s="12">
        <f t="shared" si="730"/>
        <v>2.8019411889649852</v>
      </c>
      <c r="I4675" s="14">
        <f t="shared" si="724"/>
        <v>150.75006377727189</v>
      </c>
      <c r="J4675" s="15">
        <f t="shared" si="725"/>
        <v>0.27135011479908938</v>
      </c>
      <c r="M4675" s="15">
        <f t="shared" si="726"/>
        <v>5.3310435127522475E-2</v>
      </c>
      <c r="N4675" s="15"/>
      <c r="O4675" s="15"/>
      <c r="P4675" s="15"/>
    </row>
    <row r="4676" spans="1:16" x14ac:dyDescent="0.25">
      <c r="A4676" s="13">
        <v>41720.375</v>
      </c>
      <c r="B4676" s="14">
        <v>1.9</v>
      </c>
      <c r="C4676" s="14">
        <f t="shared" si="721"/>
        <v>53.802008540000003</v>
      </c>
      <c r="D4676" s="48">
        <f t="shared" si="722"/>
        <v>1.9026250564243615E-2</v>
      </c>
      <c r="E4676" s="12">
        <f t="shared" si="723"/>
        <v>0.91326002708369347</v>
      </c>
      <c r="F4676" s="14">
        <v>1.84</v>
      </c>
      <c r="G4676" s="14">
        <v>1.84</v>
      </c>
      <c r="H4676" s="12">
        <f t="shared" si="730"/>
        <v>2.5423946010926204</v>
      </c>
      <c r="I4676" s="14">
        <f t="shared" si="724"/>
        <v>136.78593604003507</v>
      </c>
      <c r="J4676" s="15">
        <f t="shared" si="725"/>
        <v>0.24621468487206311</v>
      </c>
      <c r="M4676" s="15">
        <f t="shared" si="726"/>
        <v>4.8372236713568391E-2</v>
      </c>
      <c r="N4676" s="15"/>
      <c r="O4676" s="15"/>
      <c r="P4676" s="15"/>
    </row>
    <row r="4677" spans="1:16" x14ac:dyDescent="0.25">
      <c r="A4677" s="13">
        <v>41720.395833333336</v>
      </c>
      <c r="B4677" s="14">
        <v>1.9</v>
      </c>
      <c r="C4677" s="14">
        <f t="shared" si="721"/>
        <v>53.802008540000003</v>
      </c>
      <c r="D4677" s="48">
        <f t="shared" si="722"/>
        <v>1.9026250564243615E-2</v>
      </c>
      <c r="E4677" s="12">
        <f t="shared" si="723"/>
        <v>0.91326002708369347</v>
      </c>
      <c r="F4677" s="14">
        <v>1.9</v>
      </c>
      <c r="G4677" s="14">
        <v>1.9</v>
      </c>
      <c r="H4677" s="12">
        <f t="shared" si="730"/>
        <v>2.6337364444419591</v>
      </c>
      <c r="I4677" s="14">
        <f t="shared" si="724"/>
        <v>141.70031067597552</v>
      </c>
      <c r="J4677" s="15">
        <f t="shared" si="725"/>
        <v>0.25506055921675591</v>
      </c>
      <c r="M4677" s="15">
        <f t="shared" si="726"/>
        <v>5.0110129512132791E-2</v>
      </c>
      <c r="N4677" s="15"/>
      <c r="O4677" s="15"/>
      <c r="P4677" s="15"/>
    </row>
    <row r="4678" spans="1:16" x14ac:dyDescent="0.25">
      <c r="A4678" s="13">
        <v>41720.416666666664</v>
      </c>
      <c r="B4678" s="14">
        <v>1.9</v>
      </c>
      <c r="C4678" s="14">
        <f t="shared" si="721"/>
        <v>53.802008540000003</v>
      </c>
      <c r="D4678" s="48">
        <f t="shared" si="722"/>
        <v>1.9026250564243615E-2</v>
      </c>
      <c r="E4678" s="12">
        <f t="shared" si="723"/>
        <v>0.91326002708369347</v>
      </c>
      <c r="F4678" s="14">
        <v>1.78</v>
      </c>
      <c r="G4678" s="14">
        <v>1.78</v>
      </c>
      <c r="H4678" s="12">
        <f t="shared" si="730"/>
        <v>2.4513501764802577</v>
      </c>
      <c r="I4678" s="14">
        <f t="shared" si="724"/>
        <v>131.88756312952134</v>
      </c>
      <c r="J4678" s="15">
        <f t="shared" si="725"/>
        <v>0.23739761363313841</v>
      </c>
      <c r="M4678" s="15">
        <f t="shared" si="726"/>
        <v>4.6640002678416191E-2</v>
      </c>
      <c r="N4678" s="15"/>
      <c r="O4678" s="15"/>
      <c r="P4678" s="15"/>
    </row>
    <row r="4679" spans="1:16" x14ac:dyDescent="0.25">
      <c r="A4679" s="13">
        <v>41720.4375</v>
      </c>
      <c r="B4679" s="14">
        <v>1.9</v>
      </c>
      <c r="C4679" s="14">
        <f t="shared" si="721"/>
        <v>53.802008540000003</v>
      </c>
      <c r="D4679" s="48">
        <f t="shared" si="722"/>
        <v>1.9026250564243615E-2</v>
      </c>
      <c r="E4679" s="12">
        <f t="shared" si="723"/>
        <v>0.91326002708369347</v>
      </c>
      <c r="F4679" s="14">
        <v>1.82</v>
      </c>
      <c r="G4679" s="14">
        <v>1.82</v>
      </c>
      <c r="H4679" s="12">
        <f t="shared" si="730"/>
        <v>2.512012979686026</v>
      </c>
      <c r="I4679" s="14">
        <f t="shared" si="724"/>
        <v>135.15134378565841</v>
      </c>
      <c r="J4679" s="15">
        <f t="shared" si="725"/>
        <v>0.24327241881418513</v>
      </c>
      <c r="M4679" s="15">
        <f t="shared" si="726"/>
        <v>4.779418837213853E-2</v>
      </c>
      <c r="N4679" s="15"/>
      <c r="O4679" s="15"/>
      <c r="P4679" s="15"/>
    </row>
    <row r="4680" spans="1:16" x14ac:dyDescent="0.25">
      <c r="A4680" s="13">
        <v>41720.458333333336</v>
      </c>
      <c r="B4680" s="14">
        <v>1.9</v>
      </c>
      <c r="C4680" s="14">
        <f t="shared" si="721"/>
        <v>53.802008540000003</v>
      </c>
      <c r="D4680" s="48">
        <f t="shared" si="722"/>
        <v>1.9026250564243615E-2</v>
      </c>
      <c r="E4680" s="12">
        <f t="shared" si="723"/>
        <v>0.91326002708369347</v>
      </c>
      <c r="F4680" s="14">
        <v>1.63</v>
      </c>
      <c r="G4680" s="14">
        <v>1.63</v>
      </c>
      <c r="H4680" s="12">
        <f t="shared" si="730"/>
        <v>2.225100939747918</v>
      </c>
      <c r="I4680" s="14">
        <f t="shared" si="724"/>
        <v>119.71489976267952</v>
      </c>
      <c r="J4680" s="15">
        <f t="shared" si="725"/>
        <v>0.21548681957282315</v>
      </c>
      <c r="M4680" s="15">
        <f t="shared" si="726"/>
        <v>4.2335328010377829E-2</v>
      </c>
      <c r="N4680" s="15"/>
      <c r="O4680" s="15"/>
      <c r="P4680" s="15"/>
    </row>
    <row r="4681" spans="1:16" x14ac:dyDescent="0.25">
      <c r="A4681" s="13">
        <v>41720.479166666664</v>
      </c>
      <c r="B4681" s="14">
        <v>1.9</v>
      </c>
      <c r="C4681" s="14">
        <f t="shared" si="721"/>
        <v>53.802008540000003</v>
      </c>
      <c r="D4681" s="48">
        <f t="shared" si="722"/>
        <v>1.9026250564243615E-2</v>
      </c>
      <c r="E4681" s="12">
        <f t="shared" si="723"/>
        <v>0.91326002708369347</v>
      </c>
      <c r="F4681" s="14">
        <v>1.67</v>
      </c>
      <c r="G4681" s="14">
        <v>1.67</v>
      </c>
      <c r="H4681" s="12">
        <f t="shared" si="730"/>
        <v>2.2852381761179061</v>
      </c>
      <c r="I4681" s="14">
        <f t="shared" si="724"/>
        <v>122.95040386742961</v>
      </c>
      <c r="J4681" s="15">
        <f t="shared" si="725"/>
        <v>0.22131072696137327</v>
      </c>
      <c r="M4681" s="15">
        <f t="shared" si="726"/>
        <v>4.3479514137794356E-2</v>
      </c>
      <c r="N4681" s="15"/>
      <c r="O4681" s="15"/>
      <c r="P4681" s="15"/>
    </row>
    <row r="4682" spans="1:16" x14ac:dyDescent="0.25">
      <c r="A4682" s="13">
        <v>41720.5</v>
      </c>
      <c r="B4682" s="14">
        <v>1.9</v>
      </c>
      <c r="C4682" s="14">
        <f t="shared" si="721"/>
        <v>53.802008540000003</v>
      </c>
      <c r="D4682" s="48">
        <f t="shared" si="722"/>
        <v>1.9026250564243615E-2</v>
      </c>
      <c r="E4682" s="12">
        <f t="shared" si="723"/>
        <v>0.91326002708369347</v>
      </c>
      <c r="F4682" s="14">
        <v>1.62</v>
      </c>
      <c r="G4682" s="14">
        <v>1.62</v>
      </c>
      <c r="H4682" s="12">
        <f t="shared" si="730"/>
        <v>2.2100895357791535</v>
      </c>
      <c r="I4682" s="14">
        <f t="shared" si="724"/>
        <v>118.90725607815466</v>
      </c>
      <c r="J4682" s="15">
        <f t="shared" si="725"/>
        <v>0.21403306094067837</v>
      </c>
      <c r="M4682" s="15">
        <f t="shared" si="726"/>
        <v>4.2049717277147028E-2</v>
      </c>
      <c r="N4682" s="15"/>
      <c r="O4682" s="15"/>
      <c r="P4682" s="15"/>
    </row>
    <row r="4683" spans="1:16" x14ac:dyDescent="0.25">
      <c r="A4683" s="13">
        <v>41720.520833333336</v>
      </c>
      <c r="B4683" s="14">
        <v>1.9</v>
      </c>
      <c r="C4683" s="14">
        <f t="shared" si="721"/>
        <v>53.802008540000003</v>
      </c>
      <c r="D4683" s="48">
        <f t="shared" si="722"/>
        <v>1.9026250564243615E-2</v>
      </c>
      <c r="E4683" s="12">
        <f t="shared" si="723"/>
        <v>0.91326002708369347</v>
      </c>
      <c r="F4683" s="14">
        <v>1.69</v>
      </c>
      <c r="G4683" s="14">
        <v>1.69</v>
      </c>
      <c r="H4683" s="12">
        <f t="shared" si="730"/>
        <v>2.3153610726797385</v>
      </c>
      <c r="I4683" s="14">
        <f t="shared" si="724"/>
        <v>124.57107620549885</v>
      </c>
      <c r="J4683" s="15">
        <f t="shared" si="725"/>
        <v>0.22422793716989795</v>
      </c>
      <c r="M4683" s="15">
        <f t="shared" si="726"/>
        <v>4.4052639915500583E-2</v>
      </c>
      <c r="N4683" s="15"/>
      <c r="O4683" s="15"/>
      <c r="P4683" s="15"/>
    </row>
    <row r="4684" spans="1:16" x14ac:dyDescent="0.25">
      <c r="A4684" s="13">
        <v>41720.541666666664</v>
      </c>
      <c r="B4684" s="14">
        <v>1.9</v>
      </c>
      <c r="C4684" s="14">
        <f t="shared" si="721"/>
        <v>53.802008540000003</v>
      </c>
      <c r="D4684" s="48">
        <f t="shared" si="722"/>
        <v>1.9026250564243615E-2</v>
      </c>
      <c r="E4684" s="12">
        <f t="shared" si="723"/>
        <v>0.91326002708369347</v>
      </c>
      <c r="F4684" s="14">
        <v>1.89</v>
      </c>
      <c r="G4684" s="14">
        <v>1.89</v>
      </c>
      <c r="H4684" s="12">
        <f t="shared" si="730"/>
        <v>2.6184925155751677</v>
      </c>
      <c r="I4684" s="14">
        <f t="shared" si="724"/>
        <v>140.88015668490127</v>
      </c>
      <c r="J4684" s="15">
        <f t="shared" si="725"/>
        <v>0.25358428203282229</v>
      </c>
      <c r="M4684" s="15">
        <f t="shared" si="726"/>
        <v>4.9820094701929725E-2</v>
      </c>
      <c r="N4684" s="15"/>
      <c r="O4684" s="15"/>
      <c r="P4684" s="15"/>
    </row>
    <row r="4685" spans="1:16" x14ac:dyDescent="0.25">
      <c r="A4685" s="13">
        <v>41720.5625</v>
      </c>
      <c r="B4685" s="14">
        <v>1.9</v>
      </c>
      <c r="C4685" s="14">
        <f t="shared" si="721"/>
        <v>53.802008540000003</v>
      </c>
      <c r="D4685" s="48">
        <f t="shared" si="722"/>
        <v>1.9026250564243615E-2</v>
      </c>
      <c r="E4685" s="12">
        <f t="shared" si="723"/>
        <v>0.91326002708369347</v>
      </c>
      <c r="F4685" s="14">
        <v>1.72</v>
      </c>
      <c r="G4685" s="14">
        <v>1.72</v>
      </c>
      <c r="H4685" s="12">
        <f t="shared" si="730"/>
        <v>2.3606121815832837</v>
      </c>
      <c r="I4685" s="14">
        <f t="shared" si="724"/>
        <v>127.00567675317187</v>
      </c>
      <c r="J4685" s="15">
        <f t="shared" si="725"/>
        <v>0.22861021815570934</v>
      </c>
      <c r="M4685" s="15">
        <f t="shared" si="726"/>
        <v>4.4913598851809303E-2</v>
      </c>
      <c r="N4685" s="15"/>
      <c r="O4685" s="15"/>
      <c r="P4685" s="15"/>
    </row>
    <row r="4686" spans="1:16" x14ac:dyDescent="0.25">
      <c r="A4686" s="13">
        <v>41720.583333333336</v>
      </c>
      <c r="B4686" s="14">
        <v>1.9</v>
      </c>
      <c r="C4686" s="14">
        <f t="shared" si="721"/>
        <v>53.802008540000003</v>
      </c>
      <c r="D4686" s="48">
        <f t="shared" si="722"/>
        <v>1.9026250564243615E-2</v>
      </c>
      <c r="E4686" s="12">
        <f t="shared" si="723"/>
        <v>0.91326002708369347</v>
      </c>
      <c r="F4686" s="14">
        <v>1.6</v>
      </c>
      <c r="G4686" s="14">
        <v>1.6</v>
      </c>
      <c r="H4686" s="12">
        <f t="shared" si="730"/>
        <v>2.1800945700954326</v>
      </c>
      <c r="I4686" s="14">
        <f t="shared" si="724"/>
        <v>117.2934666782821</v>
      </c>
      <c r="J4686" s="15">
        <f t="shared" si="725"/>
        <v>0.21112824002090777</v>
      </c>
      <c r="M4686" s="15">
        <f t="shared" si="726"/>
        <v>4.1479025544382667E-2</v>
      </c>
      <c r="N4686" s="15"/>
      <c r="O4686" s="15"/>
      <c r="P4686" s="15"/>
    </row>
    <row r="4687" spans="1:16" x14ac:dyDescent="0.25">
      <c r="A4687" s="13">
        <v>41720.604166666664</v>
      </c>
      <c r="B4687" s="14">
        <v>1.9</v>
      </c>
      <c r="C4687" s="14">
        <f t="shared" si="721"/>
        <v>53.802008540000003</v>
      </c>
      <c r="D4687" s="48">
        <f t="shared" si="722"/>
        <v>1.9026250564243615E-2</v>
      </c>
      <c r="E4687" s="12">
        <f t="shared" si="723"/>
        <v>0.91326002708369347</v>
      </c>
      <c r="F4687" s="14">
        <v>1.62</v>
      </c>
      <c r="G4687" s="14">
        <v>1.62</v>
      </c>
      <c r="H4687" s="12">
        <f t="shared" si="730"/>
        <v>2.2100895357791535</v>
      </c>
      <c r="I4687" s="14">
        <f t="shared" si="724"/>
        <v>118.90725607815466</v>
      </c>
      <c r="J4687" s="15">
        <f t="shared" si="725"/>
        <v>0.21403306094067837</v>
      </c>
      <c r="M4687" s="15">
        <f t="shared" si="726"/>
        <v>4.2049717277147028E-2</v>
      </c>
      <c r="N4687" s="15"/>
      <c r="O4687" s="15"/>
      <c r="P4687" s="15"/>
    </row>
    <row r="4688" spans="1:16" x14ac:dyDescent="0.25">
      <c r="A4688" s="13">
        <v>41720.625</v>
      </c>
      <c r="B4688" s="14">
        <v>1.9</v>
      </c>
      <c r="C4688" s="14">
        <f t="shared" si="721"/>
        <v>53.802008540000003</v>
      </c>
      <c r="D4688" s="48">
        <f t="shared" si="722"/>
        <v>1.9026250564243615E-2</v>
      </c>
      <c r="E4688" s="12">
        <f t="shared" si="723"/>
        <v>0.91326002708369347</v>
      </c>
      <c r="F4688" s="14">
        <v>1.6</v>
      </c>
      <c r="G4688" s="14">
        <v>1.6</v>
      </c>
      <c r="H4688" s="12">
        <f t="shared" si="730"/>
        <v>2.1800945700954326</v>
      </c>
      <c r="I4688" s="14">
        <f t="shared" si="724"/>
        <v>117.2934666782821</v>
      </c>
      <c r="J4688" s="15">
        <f t="shared" si="725"/>
        <v>0.21112824002090777</v>
      </c>
      <c r="M4688" s="15">
        <f t="shared" si="726"/>
        <v>4.1479025544382667E-2</v>
      </c>
      <c r="N4688" s="15"/>
      <c r="O4688" s="15"/>
      <c r="P4688" s="15"/>
    </row>
    <row r="4689" spans="1:16" x14ac:dyDescent="0.25">
      <c r="A4689" s="13">
        <v>41720.645833333336</v>
      </c>
      <c r="B4689" s="14">
        <v>1.9</v>
      </c>
      <c r="C4689" s="14">
        <f t="shared" si="721"/>
        <v>53.802008540000003</v>
      </c>
      <c r="D4689" s="48">
        <f t="shared" si="722"/>
        <v>1.9026250564243615E-2</v>
      </c>
      <c r="E4689" s="12">
        <f t="shared" si="723"/>
        <v>0.91326002708369347</v>
      </c>
      <c r="F4689" s="14">
        <v>1.65</v>
      </c>
      <c r="G4689" s="14">
        <v>1.65</v>
      </c>
      <c r="H4689" s="12">
        <f t="shared" si="730"/>
        <v>2.255151334106229</v>
      </c>
      <c r="I4689" s="14">
        <f t="shared" si="724"/>
        <v>121.33167133657574</v>
      </c>
      <c r="J4689" s="15">
        <f t="shared" si="725"/>
        <v>0.21839700840583631</v>
      </c>
      <c r="M4689" s="15">
        <f t="shared" si="726"/>
        <v>4.290707434299338E-2</v>
      </c>
      <c r="N4689" s="15"/>
      <c r="O4689" s="15"/>
      <c r="P4689" s="15"/>
    </row>
    <row r="4690" spans="1:16" x14ac:dyDescent="0.25">
      <c r="A4690" s="13">
        <v>41720.666666666664</v>
      </c>
      <c r="B4690" s="14">
        <v>1.9</v>
      </c>
      <c r="C4690" s="14">
        <f t="shared" si="721"/>
        <v>53.802008540000003</v>
      </c>
      <c r="D4690" s="48">
        <f t="shared" si="722"/>
        <v>1.9026250564243615E-2</v>
      </c>
      <c r="E4690" s="12">
        <f t="shared" si="723"/>
        <v>0.91326002708369347</v>
      </c>
      <c r="F4690" s="14">
        <v>1.7</v>
      </c>
      <c r="G4690" s="14">
        <v>1.7</v>
      </c>
      <c r="H4690" s="12">
        <f t="shared" si="730"/>
        <v>2.3304359209990335</v>
      </c>
      <c r="I4690" s="14">
        <f t="shared" si="724"/>
        <v>125.38213332351278</v>
      </c>
      <c r="J4690" s="15">
        <f t="shared" si="725"/>
        <v>0.225687839982323</v>
      </c>
      <c r="M4690" s="15">
        <f t="shared" si="726"/>
        <v>4.4339457756841456E-2</v>
      </c>
      <c r="N4690" s="15"/>
      <c r="O4690" s="15"/>
      <c r="P4690" s="15"/>
    </row>
    <row r="4691" spans="1:16" x14ac:dyDescent="0.25">
      <c r="A4691" s="13">
        <v>41720.6875</v>
      </c>
      <c r="B4691" s="14">
        <v>1.9</v>
      </c>
      <c r="C4691" s="14">
        <f t="shared" si="721"/>
        <v>53.802008540000003</v>
      </c>
      <c r="D4691" s="48">
        <f t="shared" si="722"/>
        <v>1.9026250564243615E-2</v>
      </c>
      <c r="E4691" s="12">
        <f t="shared" si="723"/>
        <v>0.91326002708369347</v>
      </c>
      <c r="F4691" s="14">
        <v>1.73</v>
      </c>
      <c r="G4691" s="14">
        <v>1.73</v>
      </c>
      <c r="H4691" s="12">
        <f t="shared" si="730"/>
        <v>2.3757135009652046</v>
      </c>
      <c r="I4691" s="14">
        <f t="shared" si="724"/>
        <v>127.81815806752324</v>
      </c>
      <c r="J4691" s="15">
        <f t="shared" si="725"/>
        <v>0.23007268452154184</v>
      </c>
      <c r="M4691" s="15">
        <f t="shared" si="726"/>
        <v>4.5200920338220402E-2</v>
      </c>
      <c r="N4691" s="15"/>
      <c r="O4691" s="15"/>
      <c r="P4691" s="15"/>
    </row>
    <row r="4692" spans="1:16" x14ac:dyDescent="0.25">
      <c r="A4692" s="13">
        <v>41720.708333333336</v>
      </c>
      <c r="B4692" s="14">
        <v>1.9</v>
      </c>
      <c r="C4692" s="14">
        <f t="shared" si="721"/>
        <v>53.802008540000003</v>
      </c>
      <c r="D4692" s="48">
        <f t="shared" si="722"/>
        <v>1.9026250564243615E-2</v>
      </c>
      <c r="E4692" s="12">
        <f t="shared" si="723"/>
        <v>0.91326002708369347</v>
      </c>
      <c r="F4692" s="14">
        <v>1.54</v>
      </c>
      <c r="G4692" s="14">
        <v>1.54</v>
      </c>
      <c r="H4692" s="12">
        <f t="shared" si="730"/>
        <v>2.0903362172486739</v>
      </c>
      <c r="I4692" s="14">
        <f t="shared" si="724"/>
        <v>112.46428701188445</v>
      </c>
      <c r="J4692" s="15">
        <f t="shared" si="725"/>
        <v>0.20243571662139198</v>
      </c>
      <c r="M4692" s="15">
        <f t="shared" si="726"/>
        <v>3.977126063288644E-2</v>
      </c>
      <c r="N4692" s="15"/>
      <c r="O4692" s="15"/>
      <c r="P4692" s="15"/>
    </row>
    <row r="4693" spans="1:16" x14ac:dyDescent="0.25">
      <c r="A4693" s="13">
        <v>41720.729166666664</v>
      </c>
      <c r="B4693" s="14">
        <v>1.9</v>
      </c>
      <c r="C4693" s="14">
        <f t="shared" si="721"/>
        <v>53.802008540000003</v>
      </c>
      <c r="D4693" s="48">
        <f t="shared" si="722"/>
        <v>1.9026250564243615E-2</v>
      </c>
      <c r="E4693" s="12">
        <f t="shared" si="723"/>
        <v>0.91326002708369347</v>
      </c>
      <c r="F4693" s="14">
        <v>2.33</v>
      </c>
      <c r="G4693" s="14">
        <v>2.33</v>
      </c>
      <c r="H4693" s="12">
        <f t="shared" si="730"/>
        <v>3.2963617451563922</v>
      </c>
      <c r="I4693" s="14">
        <f t="shared" si="724"/>
        <v>177.35088276383354</v>
      </c>
      <c r="J4693" s="15">
        <f t="shared" si="725"/>
        <v>0.31923158897490034</v>
      </c>
      <c r="M4693" s="15">
        <f t="shared" si="726"/>
        <v>6.271740451373288E-2</v>
      </c>
      <c r="N4693" s="15"/>
      <c r="O4693" s="15"/>
      <c r="P4693" s="15"/>
    </row>
    <row r="4694" spans="1:16" x14ac:dyDescent="0.25">
      <c r="A4694" s="13">
        <v>41720.75</v>
      </c>
      <c r="B4694" s="14">
        <v>1.9</v>
      </c>
      <c r="C4694" s="14">
        <f t="shared" si="721"/>
        <v>53.802008540000003</v>
      </c>
      <c r="D4694" s="48">
        <f t="shared" si="722"/>
        <v>1.9026250564243615E-2</v>
      </c>
      <c r="E4694" s="12">
        <f t="shared" si="723"/>
        <v>0.91326002708369347</v>
      </c>
      <c r="F4694" s="14">
        <v>1.54</v>
      </c>
      <c r="G4694" s="14">
        <v>1.54</v>
      </c>
      <c r="H4694" s="12">
        <f t="shared" si="730"/>
        <v>2.0903362172486739</v>
      </c>
      <c r="I4694" s="14">
        <f t="shared" si="724"/>
        <v>112.46428701188445</v>
      </c>
      <c r="J4694" s="15">
        <f t="shared" si="725"/>
        <v>0.20243571662139198</v>
      </c>
      <c r="M4694" s="15">
        <f t="shared" si="726"/>
        <v>3.977126063288644E-2</v>
      </c>
      <c r="N4694" s="15"/>
      <c r="O4694" s="15"/>
      <c r="P4694" s="15"/>
    </row>
    <row r="4695" spans="1:16" x14ac:dyDescent="0.25">
      <c r="A4695" s="13">
        <v>41720.770833333336</v>
      </c>
      <c r="B4695" s="14">
        <v>2.1</v>
      </c>
      <c r="C4695" s="14">
        <f t="shared" si="721"/>
        <v>59.465377860000004</v>
      </c>
      <c r="D4695" s="48">
        <f t="shared" si="722"/>
        <v>2.1029013781532418E-2</v>
      </c>
      <c r="E4695" s="12">
        <f t="shared" si="723"/>
        <v>1.0093926615135562</v>
      </c>
      <c r="F4695" s="14">
        <v>1.63</v>
      </c>
      <c r="G4695" s="14">
        <v>1.63</v>
      </c>
      <c r="H4695" s="12">
        <f t="shared" si="730"/>
        <v>2.225100939747918</v>
      </c>
      <c r="I4695" s="14">
        <f t="shared" si="724"/>
        <v>132.31646815875104</v>
      </c>
      <c r="J4695" s="15">
        <f t="shared" si="725"/>
        <v>0.23816964268575186</v>
      </c>
      <c r="M4695" s="15">
        <f t="shared" si="726"/>
        <v>4.6791678327259702E-2</v>
      </c>
      <c r="N4695" s="15"/>
      <c r="O4695" s="15"/>
      <c r="P4695" s="15"/>
    </row>
    <row r="4696" spans="1:16" x14ac:dyDescent="0.25">
      <c r="A4696" s="13">
        <v>41720.791666666664</v>
      </c>
      <c r="B4696" s="14">
        <v>1.9</v>
      </c>
      <c r="C4696" s="14">
        <f t="shared" si="721"/>
        <v>53.802008540000003</v>
      </c>
      <c r="D4696" s="48">
        <f t="shared" si="722"/>
        <v>1.9026250564243615E-2</v>
      </c>
      <c r="E4696" s="12">
        <f t="shared" si="723"/>
        <v>0.91326002708369347</v>
      </c>
      <c r="F4696" s="14">
        <v>1.55</v>
      </c>
      <c r="G4696" s="14">
        <v>1.55</v>
      </c>
      <c r="H4696" s="12">
        <f t="shared" si="730"/>
        <v>2.1052720285329327</v>
      </c>
      <c r="I4696" s="14">
        <f t="shared" si="724"/>
        <v>113.26786365815198</v>
      </c>
      <c r="J4696" s="15">
        <f t="shared" si="725"/>
        <v>0.20388215458467354</v>
      </c>
      <c r="M4696" s="15">
        <f t="shared" si="726"/>
        <v>4.0055433120761014E-2</v>
      </c>
      <c r="N4696" s="15"/>
      <c r="O4696" s="15"/>
      <c r="P4696" s="15"/>
    </row>
    <row r="4697" spans="1:16" x14ac:dyDescent="0.25">
      <c r="A4697" s="13">
        <v>41720.8125</v>
      </c>
      <c r="B4697" s="14">
        <v>1.9</v>
      </c>
      <c r="C4697" s="14">
        <f t="shared" si="721"/>
        <v>53.802008540000003</v>
      </c>
      <c r="D4697" s="48">
        <f t="shared" si="722"/>
        <v>1.9026250564243615E-2</v>
      </c>
      <c r="E4697" s="12">
        <f t="shared" si="723"/>
        <v>0.91326002708369347</v>
      </c>
      <c r="F4697" s="14">
        <v>1.44</v>
      </c>
      <c r="G4697" s="14">
        <v>1.44</v>
      </c>
      <c r="H4697" s="12">
        <f t="shared" si="730"/>
        <v>1.9415210056382055</v>
      </c>
      <c r="I4697" s="14">
        <f t="shared" si="724"/>
        <v>104.45772972593613</v>
      </c>
      <c r="J4697" s="15">
        <f t="shared" si="725"/>
        <v>0.18802391350668501</v>
      </c>
      <c r="M4697" s="15">
        <f t="shared" si="726"/>
        <v>3.6939865129014739E-2</v>
      </c>
      <c r="N4697" s="15"/>
      <c r="O4697" s="15"/>
      <c r="P4697" s="15"/>
    </row>
    <row r="4698" spans="1:16" x14ac:dyDescent="0.25">
      <c r="A4698" s="13">
        <v>41720.833333333336</v>
      </c>
      <c r="B4698" s="14">
        <v>1.9</v>
      </c>
      <c r="C4698" s="14">
        <f t="shared" si="721"/>
        <v>53.802008540000003</v>
      </c>
      <c r="D4698" s="48">
        <f t="shared" si="722"/>
        <v>1.9026250564243615E-2</v>
      </c>
      <c r="E4698" s="12">
        <f t="shared" si="723"/>
        <v>0.91326002708369347</v>
      </c>
      <c r="F4698" s="14">
        <v>1.52</v>
      </c>
      <c r="G4698" s="14">
        <v>1.52</v>
      </c>
      <c r="H4698" s="12">
        <f t="shared" si="730"/>
        <v>2.0604937381804271</v>
      </c>
      <c r="I4698" s="14">
        <f t="shared" si="724"/>
        <v>110.85870169819987</v>
      </c>
      <c r="J4698" s="15">
        <f t="shared" si="725"/>
        <v>0.19954566305675975</v>
      </c>
      <c r="M4698" s="15">
        <f t="shared" si="726"/>
        <v>3.9203470148675784E-2</v>
      </c>
      <c r="N4698" s="15"/>
      <c r="O4698" s="15"/>
      <c r="P4698" s="15"/>
    </row>
    <row r="4699" spans="1:16" x14ac:dyDescent="0.25">
      <c r="A4699" s="13">
        <v>41720.854166666664</v>
      </c>
      <c r="B4699" s="14">
        <v>1.9</v>
      </c>
      <c r="C4699" s="14">
        <f t="shared" si="721"/>
        <v>53.802008540000003</v>
      </c>
      <c r="D4699" s="48">
        <f t="shared" si="722"/>
        <v>1.9026250564243615E-2</v>
      </c>
      <c r="E4699" s="12">
        <f t="shared" si="723"/>
        <v>0.91326002708369347</v>
      </c>
      <c r="F4699" s="14">
        <v>1.6</v>
      </c>
      <c r="G4699" s="14">
        <v>1.6</v>
      </c>
      <c r="H4699" s="12">
        <f t="shared" si="730"/>
        <v>2.1800945700954326</v>
      </c>
      <c r="I4699" s="14">
        <f t="shared" si="724"/>
        <v>117.2934666782821</v>
      </c>
      <c r="J4699" s="15">
        <f t="shared" si="725"/>
        <v>0.21112824002090777</v>
      </c>
      <c r="M4699" s="15">
        <f t="shared" si="726"/>
        <v>4.1479025544382667E-2</v>
      </c>
      <c r="N4699" s="15"/>
      <c r="O4699" s="15"/>
      <c r="P4699" s="15"/>
    </row>
    <row r="4700" spans="1:16" x14ac:dyDescent="0.25">
      <c r="A4700" s="13">
        <v>41720.875</v>
      </c>
      <c r="B4700" s="14">
        <v>1.9</v>
      </c>
      <c r="C4700" s="14">
        <f t="shared" si="721"/>
        <v>53.802008540000003</v>
      </c>
      <c r="D4700" s="48">
        <f t="shared" si="722"/>
        <v>1.9026250564243615E-2</v>
      </c>
      <c r="E4700" s="12">
        <f t="shared" si="723"/>
        <v>0.91326002708369347</v>
      </c>
      <c r="F4700" s="14">
        <v>1.59</v>
      </c>
      <c r="G4700" s="14">
        <v>1.59</v>
      </c>
      <c r="H4700" s="12">
        <f t="shared" si="730"/>
        <v>2.1651111125312408</v>
      </c>
      <c r="I4700" s="14">
        <f t="shared" si="724"/>
        <v>116.48732656645473</v>
      </c>
      <c r="J4700" s="15">
        <f t="shared" si="725"/>
        <v>0.2096771878196185</v>
      </c>
      <c r="M4700" s="15">
        <f t="shared" si="726"/>
        <v>4.1193946526447645E-2</v>
      </c>
      <c r="N4700" s="15"/>
      <c r="O4700" s="15"/>
      <c r="P4700" s="15"/>
    </row>
    <row r="4701" spans="1:16" x14ac:dyDescent="0.25">
      <c r="A4701" s="13">
        <v>41720.895833333336</v>
      </c>
      <c r="B4701" s="14">
        <v>1.9</v>
      </c>
      <c r="C4701" s="14">
        <f t="shared" si="721"/>
        <v>53.802008540000003</v>
      </c>
      <c r="D4701" s="48">
        <f t="shared" si="722"/>
        <v>1.9026250564243615E-2</v>
      </c>
      <c r="E4701" s="12">
        <f t="shared" si="723"/>
        <v>0.91326002708369347</v>
      </c>
      <c r="F4701" s="14">
        <v>1.52</v>
      </c>
      <c r="G4701" s="14">
        <v>1.52</v>
      </c>
      <c r="H4701" s="12">
        <f t="shared" si="730"/>
        <v>2.0604937381804271</v>
      </c>
      <c r="I4701" s="14">
        <f t="shared" si="724"/>
        <v>110.85870169819987</v>
      </c>
      <c r="J4701" s="15">
        <f t="shared" si="725"/>
        <v>0.19954566305675975</v>
      </c>
      <c r="M4701" s="15">
        <f t="shared" si="726"/>
        <v>3.9203470148675784E-2</v>
      </c>
      <c r="N4701" s="15"/>
      <c r="O4701" s="15"/>
      <c r="P4701" s="15"/>
    </row>
    <row r="4702" spans="1:16" x14ac:dyDescent="0.25">
      <c r="A4702" s="13">
        <v>41720.916666666664</v>
      </c>
      <c r="B4702" s="14">
        <v>1.9</v>
      </c>
      <c r="C4702" s="14">
        <f t="shared" si="721"/>
        <v>53.802008540000003</v>
      </c>
      <c r="D4702" s="48">
        <f t="shared" si="722"/>
        <v>1.9026250564243615E-2</v>
      </c>
      <c r="E4702" s="12">
        <f t="shared" si="723"/>
        <v>0.91326002708369347</v>
      </c>
      <c r="F4702" s="14">
        <v>1.54</v>
      </c>
      <c r="G4702" s="14">
        <v>1.54</v>
      </c>
      <c r="H4702" s="12">
        <f t="shared" si="730"/>
        <v>2.0903362172486739</v>
      </c>
      <c r="I4702" s="14">
        <f t="shared" si="724"/>
        <v>112.46428701188445</v>
      </c>
      <c r="J4702" s="15">
        <f t="shared" si="725"/>
        <v>0.20243571662139198</v>
      </c>
      <c r="M4702" s="15">
        <f t="shared" si="726"/>
        <v>3.977126063288644E-2</v>
      </c>
      <c r="N4702" s="15"/>
      <c r="O4702" s="15"/>
      <c r="P4702" s="15"/>
    </row>
    <row r="4703" spans="1:16" x14ac:dyDescent="0.25">
      <c r="A4703" s="13">
        <v>41720.9375</v>
      </c>
      <c r="B4703" s="14">
        <v>1.9</v>
      </c>
      <c r="C4703" s="14">
        <f t="shared" si="721"/>
        <v>53.802008540000003</v>
      </c>
      <c r="D4703" s="48">
        <f t="shared" si="722"/>
        <v>1.9026250564243615E-2</v>
      </c>
      <c r="E4703" s="12">
        <f t="shared" si="723"/>
        <v>0.91326002708369347</v>
      </c>
      <c r="F4703" s="14">
        <v>1.53</v>
      </c>
      <c r="G4703" s="14">
        <v>1.53</v>
      </c>
      <c r="H4703" s="12">
        <f t="shared" si="730"/>
        <v>2.0754101014596715</v>
      </c>
      <c r="I4703" s="14">
        <f t="shared" si="724"/>
        <v>111.66123200273552</v>
      </c>
      <c r="J4703" s="15">
        <f t="shared" si="725"/>
        <v>0.20099021760492392</v>
      </c>
      <c r="M4703" s="15">
        <f t="shared" si="726"/>
        <v>3.948727261393397E-2</v>
      </c>
      <c r="N4703" s="15"/>
      <c r="O4703" s="15"/>
      <c r="P4703" s="15"/>
    </row>
    <row r="4704" spans="1:16" x14ac:dyDescent="0.25">
      <c r="A4704" s="13">
        <v>41720.958333333336</v>
      </c>
      <c r="B4704" s="14">
        <v>1.9</v>
      </c>
      <c r="C4704" s="14">
        <f t="shared" si="721"/>
        <v>53.802008540000003</v>
      </c>
      <c r="D4704" s="48">
        <f t="shared" si="722"/>
        <v>1.9026250564243615E-2</v>
      </c>
      <c r="E4704" s="12">
        <f t="shared" si="723"/>
        <v>0.91326002708369347</v>
      </c>
      <c r="F4704" s="14">
        <v>1.51</v>
      </c>
      <c r="G4704" s="14">
        <v>1.51</v>
      </c>
      <c r="H4704" s="12">
        <f t="shared" si="730"/>
        <v>2.0455871851379022</v>
      </c>
      <c r="I4704" s="14">
        <f t="shared" si="724"/>
        <v>110.05669920410398</v>
      </c>
      <c r="J4704" s="15">
        <f t="shared" si="725"/>
        <v>0.19810205856738716</v>
      </c>
      <c r="M4704" s="15">
        <f t="shared" si="726"/>
        <v>3.891985433543952E-2</v>
      </c>
      <c r="N4704" s="15"/>
      <c r="O4704" s="15"/>
      <c r="P4704" s="15"/>
    </row>
    <row r="4705" spans="1:16" x14ac:dyDescent="0.25">
      <c r="A4705" s="13">
        <v>41720.979166666664</v>
      </c>
      <c r="B4705" s="14">
        <v>1.9</v>
      </c>
      <c r="C4705" s="14">
        <f t="shared" si="721"/>
        <v>53.802008540000003</v>
      </c>
      <c r="D4705" s="48">
        <f t="shared" si="722"/>
        <v>1.9026250564243615E-2</v>
      </c>
      <c r="E4705" s="12">
        <f t="shared" si="723"/>
        <v>0.91326002708369347</v>
      </c>
      <c r="F4705" s="14">
        <v>1.34</v>
      </c>
      <c r="G4705" s="14">
        <v>1.34</v>
      </c>
      <c r="H4705" s="12">
        <f t="shared" si="730"/>
        <v>1.7937364380470773</v>
      </c>
      <c r="I4705" s="14">
        <f t="shared" si="724"/>
        <v>96.506623158318035</v>
      </c>
      <c r="J4705" s="15">
        <f t="shared" si="725"/>
        <v>0.17371192168497246</v>
      </c>
      <c r="M4705" s="15">
        <f t="shared" si="726"/>
        <v>3.4128078916497537E-2</v>
      </c>
      <c r="N4705" s="15"/>
      <c r="O4705" s="15"/>
      <c r="P4705" s="15"/>
    </row>
    <row r="4706" spans="1:16" x14ac:dyDescent="0.25">
      <c r="A4706" s="13">
        <v>41721</v>
      </c>
      <c r="B4706" s="14">
        <v>1.9</v>
      </c>
      <c r="C4706" s="14">
        <f t="shared" ref="C4706:C4769" si="731">B4706*28.3168466</f>
        <v>53.802008540000003</v>
      </c>
      <c r="D4706" s="48">
        <f t="shared" ref="D4706:D4769" si="732">C4706*1800*10^6/(5.09*10^12)</f>
        <v>1.9026250564243615E-2</v>
      </c>
      <c r="E4706" s="12">
        <f t="shared" ref="E4706:E4769" si="733">C4706*86400*10^6/(5.09*10^12)</f>
        <v>0.91326002708369347</v>
      </c>
      <c r="F4706" s="14">
        <v>1.36</v>
      </c>
      <c r="G4706" s="14">
        <v>1.36</v>
      </c>
      <c r="H4706" s="12">
        <f t="shared" si="730"/>
        <v>1.8232077217075795</v>
      </c>
      <c r="I4706" s="14">
        <f t="shared" ref="I4706:I4769" si="734">C4706*H4706</f>
        <v>98.092237413505146</v>
      </c>
      <c r="J4706" s="15">
        <f t="shared" ref="J4706:J4769" si="735">I4706*1800*10^-6</f>
        <v>0.17656602734430926</v>
      </c>
      <c r="K4706" s="14">
        <f t="shared" ref="K4706" si="736">SUM(J4706:J4753)</f>
        <v>10.501578075482261</v>
      </c>
      <c r="L4706" s="14">
        <f>K4706/5.09</f>
        <v>2.063178403827556</v>
      </c>
      <c r="M4706" s="15">
        <f t="shared" ref="M4706:M4769" si="737">J4706/5.09</f>
        <v>3.4688806943872157E-2</v>
      </c>
      <c r="N4706" s="15">
        <f t="shared" ref="N4706" si="738">AVERAGE(H4706:H4753)</f>
        <v>2.4893821865907513</v>
      </c>
      <c r="O4706" s="15">
        <f t="shared" ref="O4706" si="739">AVERAGE(E4706:E4753)</f>
        <v>0.83314949839214103</v>
      </c>
      <c r="P4706" s="15">
        <f>MAX(E4706:E4753)</f>
        <v>0.91326002708369347</v>
      </c>
    </row>
    <row r="4707" spans="1:16" x14ac:dyDescent="0.25">
      <c r="A4707" s="13">
        <v>41721.020833333336</v>
      </c>
      <c r="B4707" s="14">
        <v>1.9</v>
      </c>
      <c r="C4707" s="14">
        <f t="shared" si="731"/>
        <v>53.802008540000003</v>
      </c>
      <c r="D4707" s="48">
        <f t="shared" si="732"/>
        <v>1.9026250564243615E-2</v>
      </c>
      <c r="E4707" s="12">
        <f t="shared" si="733"/>
        <v>0.91326002708369347</v>
      </c>
      <c r="F4707" s="14">
        <v>1.41</v>
      </c>
      <c r="G4707" s="14">
        <v>1.41</v>
      </c>
      <c r="H4707" s="12">
        <f t="shared" si="730"/>
        <v>1.8970744555691152</v>
      </c>
      <c r="I4707" s="14">
        <f t="shared" si="734"/>
        <v>102.06641605954539</v>
      </c>
      <c r="J4707" s="15">
        <f t="shared" si="735"/>
        <v>0.1837195489071817</v>
      </c>
      <c r="M4707" s="15">
        <f t="shared" si="737"/>
        <v>3.609421393068403E-2</v>
      </c>
      <c r="N4707" s="15"/>
      <c r="O4707" s="15"/>
      <c r="P4707" s="15"/>
    </row>
    <row r="4708" spans="1:16" x14ac:dyDescent="0.25">
      <c r="A4708" s="13">
        <v>41721.041666666664</v>
      </c>
      <c r="B4708" s="14">
        <v>1.9</v>
      </c>
      <c r="C4708" s="14">
        <f t="shared" si="731"/>
        <v>53.802008540000003</v>
      </c>
      <c r="D4708" s="48">
        <f t="shared" si="732"/>
        <v>1.9026250564243615E-2</v>
      </c>
      <c r="E4708" s="12">
        <f t="shared" si="733"/>
        <v>0.91326002708369347</v>
      </c>
      <c r="F4708" s="14">
        <v>1.33</v>
      </c>
      <c r="G4708" s="14">
        <v>1.33</v>
      </c>
      <c r="H4708" s="12">
        <f t="shared" si="730"/>
        <v>1.7790172425799813</v>
      </c>
      <c r="I4708" s="14">
        <f t="shared" si="734"/>
        <v>95.714700878095414</v>
      </c>
      <c r="J4708" s="15">
        <f t="shared" si="735"/>
        <v>0.17228646158057173</v>
      </c>
      <c r="M4708" s="15">
        <f t="shared" si="737"/>
        <v>3.3848027815436492E-2</v>
      </c>
      <c r="N4708" s="15"/>
      <c r="O4708" s="15"/>
      <c r="P4708" s="15"/>
    </row>
    <row r="4709" spans="1:16" x14ac:dyDescent="0.25">
      <c r="A4709" s="13">
        <v>41721.0625</v>
      </c>
      <c r="B4709" s="14">
        <v>1.9</v>
      </c>
      <c r="C4709" s="14">
        <f t="shared" si="731"/>
        <v>53.802008540000003</v>
      </c>
      <c r="D4709" s="48">
        <f t="shared" si="732"/>
        <v>1.9026250564243615E-2</v>
      </c>
      <c r="E4709" s="12">
        <f t="shared" si="733"/>
        <v>0.91326002708369347</v>
      </c>
      <c r="F4709" s="14">
        <v>1.32</v>
      </c>
      <c r="G4709" s="14">
        <v>1.32</v>
      </c>
      <c r="H4709" s="12">
        <f t="shared" si="730"/>
        <v>1.7643091101166268</v>
      </c>
      <c r="I4709" s="14">
        <f t="shared" si="734"/>
        <v>94.923373809694567</v>
      </c>
      <c r="J4709" s="15">
        <f t="shared" si="735"/>
        <v>0.17086207285745023</v>
      </c>
      <c r="M4709" s="15">
        <f t="shared" si="737"/>
        <v>3.3568187201856628E-2</v>
      </c>
      <c r="N4709" s="15"/>
      <c r="O4709" s="15"/>
      <c r="P4709" s="15"/>
    </row>
    <row r="4710" spans="1:16" x14ac:dyDescent="0.25">
      <c r="A4710" s="13">
        <v>41721.083333333336</v>
      </c>
      <c r="B4710" s="14">
        <v>1.9</v>
      </c>
      <c r="C4710" s="14">
        <f t="shared" si="731"/>
        <v>53.802008540000003</v>
      </c>
      <c r="D4710" s="48">
        <f t="shared" si="732"/>
        <v>1.9026250564243615E-2</v>
      </c>
      <c r="E4710" s="12">
        <f t="shared" si="733"/>
        <v>0.91326002708369347</v>
      </c>
      <c r="F4710" s="14">
        <v>1.3</v>
      </c>
      <c r="G4710" s="14">
        <v>1.3</v>
      </c>
      <c r="H4710" s="12">
        <f t="shared" si="730"/>
        <v>1.7349263369041521</v>
      </c>
      <c r="I4710" s="14">
        <f t="shared" si="734"/>
        <v>93.342521594388117</v>
      </c>
      <c r="J4710" s="15">
        <f t="shared" si="735"/>
        <v>0.16801653886989862</v>
      </c>
      <c r="M4710" s="15">
        <f t="shared" si="737"/>
        <v>3.3009143196443734E-2</v>
      </c>
      <c r="N4710" s="15"/>
      <c r="O4710" s="15"/>
      <c r="P4710" s="15"/>
    </row>
    <row r="4711" spans="1:16" x14ac:dyDescent="0.25">
      <c r="A4711" s="13">
        <v>41721.104166666664</v>
      </c>
      <c r="B4711" s="14">
        <v>1.9</v>
      </c>
      <c r="C4711" s="14">
        <f t="shared" si="731"/>
        <v>53.802008540000003</v>
      </c>
      <c r="D4711" s="48">
        <f t="shared" si="732"/>
        <v>1.9026250564243615E-2</v>
      </c>
      <c r="E4711" s="12">
        <f t="shared" si="733"/>
        <v>0.91326002708369347</v>
      </c>
      <c r="F4711" s="14">
        <v>1.33</v>
      </c>
      <c r="G4711" s="14">
        <v>1.33</v>
      </c>
      <c r="H4711" s="12">
        <f t="shared" si="730"/>
        <v>1.7790172425799813</v>
      </c>
      <c r="I4711" s="14">
        <f t="shared" si="734"/>
        <v>95.714700878095414</v>
      </c>
      <c r="J4711" s="15">
        <f t="shared" si="735"/>
        <v>0.17228646158057173</v>
      </c>
      <c r="M4711" s="15">
        <f t="shared" si="737"/>
        <v>3.3848027815436492E-2</v>
      </c>
      <c r="N4711" s="15"/>
      <c r="O4711" s="15"/>
      <c r="P4711" s="15"/>
    </row>
    <row r="4712" spans="1:16" x14ac:dyDescent="0.25">
      <c r="A4712" s="13">
        <v>41721.125</v>
      </c>
      <c r="B4712" s="14">
        <v>1.9</v>
      </c>
      <c r="C4712" s="14">
        <f t="shared" si="731"/>
        <v>53.802008540000003</v>
      </c>
      <c r="D4712" s="48">
        <f t="shared" si="732"/>
        <v>1.9026250564243615E-2</v>
      </c>
      <c r="E4712" s="12">
        <f t="shared" si="733"/>
        <v>0.91326002708369347</v>
      </c>
      <c r="F4712" s="14">
        <v>1.43</v>
      </c>
      <c r="G4712" s="14">
        <v>1.43</v>
      </c>
      <c r="H4712" s="12">
        <f t="shared" si="730"/>
        <v>1.9266951028394477</v>
      </c>
      <c r="I4712" s="14">
        <f t="shared" si="734"/>
        <v>103.66006637694414</v>
      </c>
      <c r="J4712" s="15">
        <f t="shared" si="735"/>
        <v>0.18658811947849946</v>
      </c>
      <c r="M4712" s="15">
        <f t="shared" si="737"/>
        <v>3.6657783787524455E-2</v>
      </c>
      <c r="N4712" s="15"/>
      <c r="O4712" s="15"/>
      <c r="P4712" s="15"/>
    </row>
    <row r="4713" spans="1:16" x14ac:dyDescent="0.25">
      <c r="A4713" s="13">
        <v>41721.145833333336</v>
      </c>
      <c r="B4713" s="14">
        <v>1.7</v>
      </c>
      <c r="C4713" s="14">
        <f t="shared" si="731"/>
        <v>48.138639220000002</v>
      </c>
      <c r="D4713" s="48">
        <f t="shared" si="732"/>
        <v>1.7023487346954812E-2</v>
      </c>
      <c r="E4713" s="12">
        <f t="shared" si="733"/>
        <v>0.81712739265383116</v>
      </c>
      <c r="F4713" s="14">
        <v>1.35</v>
      </c>
      <c r="G4713" s="14">
        <v>1.35</v>
      </c>
      <c r="H4713" s="12">
        <f t="shared" si="730"/>
        <v>1.8084666221850401</v>
      </c>
      <c r="I4713" s="14">
        <f t="shared" si="734"/>
        <v>87.057122266777696</v>
      </c>
      <c r="J4713" s="15">
        <f t="shared" si="735"/>
        <v>0.15670282008019987</v>
      </c>
      <c r="M4713" s="15">
        <f t="shared" si="737"/>
        <v>3.0786408660157145E-2</v>
      </c>
      <c r="N4713" s="15"/>
      <c r="O4713" s="15"/>
      <c r="P4713" s="15"/>
    </row>
    <row r="4714" spans="1:16" x14ac:dyDescent="0.25">
      <c r="A4714" s="13">
        <v>41721.166666666664</v>
      </c>
      <c r="B4714" s="14">
        <v>1.9</v>
      </c>
      <c r="C4714" s="14">
        <f t="shared" si="731"/>
        <v>53.802008540000003</v>
      </c>
      <c r="D4714" s="48">
        <f t="shared" si="732"/>
        <v>1.9026250564243615E-2</v>
      </c>
      <c r="E4714" s="12">
        <f t="shared" si="733"/>
        <v>0.91326002708369347</v>
      </c>
      <c r="F4714" s="14">
        <v>1.34</v>
      </c>
      <c r="G4714" s="14">
        <v>1.34</v>
      </c>
      <c r="H4714" s="12">
        <f t="shared" si="730"/>
        <v>1.7937364380470773</v>
      </c>
      <c r="I4714" s="14">
        <f t="shared" si="734"/>
        <v>96.506623158318035</v>
      </c>
      <c r="J4714" s="15">
        <f t="shared" si="735"/>
        <v>0.17371192168497246</v>
      </c>
      <c r="M4714" s="15">
        <f t="shared" si="737"/>
        <v>3.4128078916497537E-2</v>
      </c>
      <c r="N4714" s="15"/>
      <c r="O4714" s="15"/>
      <c r="P4714" s="15"/>
    </row>
    <row r="4715" spans="1:16" x14ac:dyDescent="0.25">
      <c r="A4715" s="13">
        <v>41721.1875</v>
      </c>
      <c r="B4715" s="14">
        <v>1.7</v>
      </c>
      <c r="C4715" s="14">
        <f t="shared" si="731"/>
        <v>48.138639220000002</v>
      </c>
      <c r="D4715" s="48">
        <f t="shared" si="732"/>
        <v>1.7023487346954812E-2</v>
      </c>
      <c r="E4715" s="12">
        <f t="shared" si="733"/>
        <v>0.81712739265383116</v>
      </c>
      <c r="F4715" s="14">
        <v>1.37</v>
      </c>
      <c r="G4715" s="14">
        <v>1.37</v>
      </c>
      <c r="H4715" s="12">
        <f t="shared" si="730"/>
        <v>1.8379596643526619</v>
      </c>
      <c r="I4715" s="14">
        <f t="shared" si="734"/>
        <v>88.476877183185096</v>
      </c>
      <c r="J4715" s="15">
        <f t="shared" si="735"/>
        <v>0.15925837892973319</v>
      </c>
      <c r="M4715" s="15">
        <f t="shared" si="737"/>
        <v>3.1288483090320861E-2</v>
      </c>
      <c r="N4715" s="15"/>
      <c r="O4715" s="15"/>
      <c r="P4715" s="15"/>
    </row>
    <row r="4716" spans="1:16" x14ac:dyDescent="0.25">
      <c r="A4716" s="13">
        <v>41721.208333333336</v>
      </c>
      <c r="B4716" s="14">
        <v>1.7</v>
      </c>
      <c r="C4716" s="14">
        <f t="shared" si="731"/>
        <v>48.138639220000002</v>
      </c>
      <c r="D4716" s="48">
        <f t="shared" si="732"/>
        <v>1.7023487346954812E-2</v>
      </c>
      <c r="E4716" s="12">
        <f t="shared" si="733"/>
        <v>0.81712739265383116</v>
      </c>
      <c r="F4716" s="14">
        <v>1.48</v>
      </c>
      <c r="G4716" s="14">
        <v>1.48</v>
      </c>
      <c r="H4716" s="12">
        <f t="shared" si="730"/>
        <v>2.0009269756769652</v>
      </c>
      <c r="I4716" s="14">
        <f t="shared" si="734"/>
        <v>96.321901787679153</v>
      </c>
      <c r="J4716" s="15">
        <f t="shared" si="735"/>
        <v>0.17337942321782246</v>
      </c>
      <c r="M4716" s="15">
        <f t="shared" si="737"/>
        <v>3.4062755052617383E-2</v>
      </c>
      <c r="N4716" s="15"/>
      <c r="O4716" s="15"/>
      <c r="P4716" s="15"/>
    </row>
    <row r="4717" spans="1:16" x14ac:dyDescent="0.25">
      <c r="A4717" s="13">
        <v>41721.229166666664</v>
      </c>
      <c r="B4717" s="14">
        <v>1.7</v>
      </c>
      <c r="C4717" s="14">
        <f t="shared" si="731"/>
        <v>48.138639220000002</v>
      </c>
      <c r="D4717" s="48">
        <f t="shared" si="732"/>
        <v>1.7023487346954812E-2</v>
      </c>
      <c r="E4717" s="12">
        <f t="shared" si="733"/>
        <v>0.81712739265383116</v>
      </c>
      <c r="F4717" s="14">
        <v>1.52</v>
      </c>
      <c r="G4717" s="14">
        <v>1.52</v>
      </c>
      <c r="H4717" s="12">
        <f t="shared" si="730"/>
        <v>2.0604937381804271</v>
      </c>
      <c r="I4717" s="14">
        <f t="shared" si="734"/>
        <v>99.189364677336727</v>
      </c>
      <c r="J4717" s="15">
        <f t="shared" si="735"/>
        <v>0.17854085641920608</v>
      </c>
      <c r="M4717" s="15">
        <f t="shared" si="737"/>
        <v>3.5076789080394126E-2</v>
      </c>
      <c r="N4717" s="15"/>
      <c r="O4717" s="15"/>
      <c r="P4717" s="15"/>
    </row>
    <row r="4718" spans="1:16" x14ac:dyDescent="0.25">
      <c r="A4718" s="13">
        <v>41721.25</v>
      </c>
      <c r="B4718" s="14">
        <v>1.7</v>
      </c>
      <c r="C4718" s="14">
        <f t="shared" si="731"/>
        <v>48.138639220000002</v>
      </c>
      <c r="D4718" s="48">
        <f t="shared" si="732"/>
        <v>1.7023487346954812E-2</v>
      </c>
      <c r="E4718" s="12">
        <f t="shared" si="733"/>
        <v>0.81712739265383116</v>
      </c>
      <c r="F4718" s="14">
        <v>1.52</v>
      </c>
      <c r="G4718" s="14">
        <v>1.52</v>
      </c>
      <c r="H4718" s="12">
        <f t="shared" si="730"/>
        <v>2.0604937381804271</v>
      </c>
      <c r="I4718" s="14">
        <f t="shared" si="734"/>
        <v>99.189364677336727</v>
      </c>
      <c r="J4718" s="15">
        <f t="shared" si="735"/>
        <v>0.17854085641920608</v>
      </c>
      <c r="M4718" s="15">
        <f t="shared" si="737"/>
        <v>3.5076789080394126E-2</v>
      </c>
      <c r="N4718" s="15"/>
      <c r="O4718" s="15"/>
      <c r="P4718" s="15"/>
    </row>
    <row r="4719" spans="1:16" x14ac:dyDescent="0.25">
      <c r="A4719" s="13">
        <v>41721.270833333336</v>
      </c>
      <c r="B4719" s="14">
        <v>1.7</v>
      </c>
      <c r="C4719" s="14">
        <f t="shared" si="731"/>
        <v>48.138639220000002</v>
      </c>
      <c r="D4719" s="48">
        <f t="shared" si="732"/>
        <v>1.7023487346954812E-2</v>
      </c>
      <c r="E4719" s="12">
        <f t="shared" si="733"/>
        <v>0.81712739265383116</v>
      </c>
      <c r="F4719" s="14">
        <v>1.66</v>
      </c>
      <c r="G4719" s="14">
        <v>1.66</v>
      </c>
      <c r="H4719" s="12">
        <f t="shared" si="730"/>
        <v>2.2701902239352636</v>
      </c>
      <c r="I4719" s="14">
        <f t="shared" si="734"/>
        <v>109.28386815079067</v>
      </c>
      <c r="J4719" s="15">
        <f t="shared" si="735"/>
        <v>0.19671096267142321</v>
      </c>
      <c r="M4719" s="15">
        <f t="shared" si="737"/>
        <v>3.8646554552342477E-2</v>
      </c>
      <c r="N4719" s="15"/>
      <c r="O4719" s="15"/>
      <c r="P4719" s="15"/>
    </row>
    <row r="4720" spans="1:16" x14ac:dyDescent="0.25">
      <c r="A4720" s="13">
        <v>41721.291666666664</v>
      </c>
      <c r="B4720" s="14">
        <v>1.7</v>
      </c>
      <c r="C4720" s="14">
        <f t="shared" si="731"/>
        <v>48.138639220000002</v>
      </c>
      <c r="D4720" s="48">
        <f t="shared" si="732"/>
        <v>1.7023487346954812E-2</v>
      </c>
      <c r="E4720" s="12">
        <f t="shared" si="733"/>
        <v>0.81712739265383116</v>
      </c>
      <c r="F4720" s="14">
        <v>1.76</v>
      </c>
      <c r="G4720" s="14">
        <v>1.76</v>
      </c>
      <c r="H4720" s="12">
        <f t="shared" si="730"/>
        <v>2.421069668828133</v>
      </c>
      <c r="I4720" s="14">
        <f t="shared" si="734"/>
        <v>116.54699931420238</v>
      </c>
      <c r="J4720" s="15">
        <f t="shared" si="735"/>
        <v>0.2097845987655643</v>
      </c>
      <c r="M4720" s="15">
        <f t="shared" si="737"/>
        <v>4.1215048873391807E-2</v>
      </c>
      <c r="N4720" s="15"/>
      <c r="O4720" s="15"/>
      <c r="P4720" s="15"/>
    </row>
    <row r="4721" spans="1:16" x14ac:dyDescent="0.25">
      <c r="A4721" s="13">
        <v>41721.3125</v>
      </c>
      <c r="B4721" s="14">
        <v>1.7</v>
      </c>
      <c r="C4721" s="14">
        <f t="shared" si="731"/>
        <v>48.138639220000002</v>
      </c>
      <c r="D4721" s="48">
        <f t="shared" si="732"/>
        <v>1.7023487346954812E-2</v>
      </c>
      <c r="E4721" s="12">
        <f t="shared" si="733"/>
        <v>0.81712739265383116</v>
      </c>
      <c r="F4721" s="14">
        <v>1.85</v>
      </c>
      <c r="G4721" s="14">
        <v>1.85</v>
      </c>
      <c r="H4721" s="12">
        <f t="shared" si="730"/>
        <v>2.5575978227243676</v>
      </c>
      <c r="I4721" s="14">
        <f t="shared" si="734"/>
        <v>123.11927885798586</v>
      </c>
      <c r="J4721" s="15">
        <f t="shared" si="735"/>
        <v>0.22161470194437452</v>
      </c>
      <c r="M4721" s="15">
        <f t="shared" si="737"/>
        <v>4.353923417374745E-2</v>
      </c>
      <c r="N4721" s="15"/>
      <c r="O4721" s="15"/>
      <c r="P4721" s="15"/>
    </row>
    <row r="4722" spans="1:16" x14ac:dyDescent="0.25">
      <c r="A4722" s="13">
        <v>41721.333333333336</v>
      </c>
      <c r="B4722" s="14">
        <v>1.7</v>
      </c>
      <c r="C4722" s="14">
        <f t="shared" si="731"/>
        <v>48.138639220000002</v>
      </c>
      <c r="D4722" s="48">
        <f t="shared" si="732"/>
        <v>1.7023487346954812E-2</v>
      </c>
      <c r="E4722" s="12">
        <f t="shared" si="733"/>
        <v>0.81712739265383116</v>
      </c>
      <c r="F4722" s="14">
        <v>1.83</v>
      </c>
      <c r="G4722" s="14">
        <v>1.83</v>
      </c>
      <c r="H4722" s="12">
        <f t="shared" si="730"/>
        <v>2.5271996398750751</v>
      </c>
      <c r="I4722" s="14">
        <f t="shared" si="734"/>
        <v>121.65595170086017</v>
      </c>
      <c r="J4722" s="15">
        <f t="shared" si="735"/>
        <v>0.21898071306154829</v>
      </c>
      <c r="M4722" s="15">
        <f t="shared" si="737"/>
        <v>4.3021751092642099E-2</v>
      </c>
      <c r="N4722" s="15"/>
      <c r="O4722" s="15"/>
      <c r="P4722" s="15"/>
    </row>
    <row r="4723" spans="1:16" x14ac:dyDescent="0.25">
      <c r="A4723" s="13">
        <v>41721.354166666664</v>
      </c>
      <c r="B4723" s="14">
        <v>1.7</v>
      </c>
      <c r="C4723" s="14">
        <f t="shared" si="731"/>
        <v>48.138639220000002</v>
      </c>
      <c r="D4723" s="48">
        <f t="shared" si="732"/>
        <v>1.7023487346954812E-2</v>
      </c>
      <c r="E4723" s="12">
        <f t="shared" si="733"/>
        <v>0.81712739265383116</v>
      </c>
      <c r="F4723" s="14">
        <v>1.97</v>
      </c>
      <c r="G4723" s="14">
        <v>1.97</v>
      </c>
      <c r="H4723" s="12">
        <f t="shared" si="730"/>
        <v>2.7406665616574797</v>
      </c>
      <c r="I4723" s="14">
        <f t="shared" si="734"/>
        <v>131.93195883394731</v>
      </c>
      <c r="J4723" s="15">
        <f t="shared" si="735"/>
        <v>0.23747752590110513</v>
      </c>
      <c r="M4723" s="15">
        <f t="shared" si="737"/>
        <v>4.6655702534598262E-2</v>
      </c>
      <c r="N4723" s="15"/>
      <c r="O4723" s="15"/>
      <c r="P4723" s="15"/>
    </row>
    <row r="4724" spans="1:16" x14ac:dyDescent="0.25">
      <c r="A4724" s="13">
        <v>41721.375</v>
      </c>
      <c r="B4724" s="14">
        <v>1.7</v>
      </c>
      <c r="C4724" s="14">
        <f t="shared" si="731"/>
        <v>48.138639220000002</v>
      </c>
      <c r="D4724" s="48">
        <f t="shared" si="732"/>
        <v>1.7023487346954812E-2</v>
      </c>
      <c r="E4724" s="12">
        <f t="shared" si="733"/>
        <v>0.81712739265383116</v>
      </c>
      <c r="F4724" s="14">
        <v>1.86</v>
      </c>
      <c r="G4724" s="14">
        <v>1.86</v>
      </c>
      <c r="H4724" s="12">
        <f t="shared" si="730"/>
        <v>2.5728092645732632</v>
      </c>
      <c r="I4724" s="14">
        <f t="shared" si="734"/>
        <v>123.85153696916585</v>
      </c>
      <c r="J4724" s="15">
        <f t="shared" si="735"/>
        <v>0.22293276654449853</v>
      </c>
      <c r="M4724" s="15">
        <f t="shared" si="737"/>
        <v>4.3798185961591067E-2</v>
      </c>
      <c r="N4724" s="15"/>
      <c r="O4724" s="15"/>
      <c r="P4724" s="15"/>
    </row>
    <row r="4725" spans="1:16" x14ac:dyDescent="0.25">
      <c r="A4725" s="13">
        <v>41721.395833333336</v>
      </c>
      <c r="B4725" s="14">
        <v>1.7</v>
      </c>
      <c r="C4725" s="14">
        <f t="shared" si="731"/>
        <v>48.138639220000002</v>
      </c>
      <c r="D4725" s="48">
        <f t="shared" si="732"/>
        <v>1.7023487346954812E-2</v>
      </c>
      <c r="E4725" s="12">
        <f t="shared" si="733"/>
        <v>0.81712739265383116</v>
      </c>
      <c r="F4725" s="14">
        <v>4.3099999999999996</v>
      </c>
      <c r="G4725" s="14">
        <v>4.3099999999999996</v>
      </c>
      <c r="H4725" s="12">
        <f t="shared" si="730"/>
        <v>6.4843783856466644</v>
      </c>
      <c r="I4725" s="14">
        <f t="shared" si="734"/>
        <v>312.1491516726108</v>
      </c>
      <c r="J4725" s="15">
        <f t="shared" si="735"/>
        <v>0.56186847301069931</v>
      </c>
      <c r="M4725" s="15">
        <f t="shared" si="737"/>
        <v>0.11038673340092324</v>
      </c>
      <c r="N4725" s="15"/>
      <c r="O4725" s="15"/>
      <c r="P4725" s="15"/>
    </row>
    <row r="4726" spans="1:16" x14ac:dyDescent="0.25">
      <c r="A4726" s="13">
        <v>41721.416666666664</v>
      </c>
      <c r="B4726" s="14">
        <v>1.7</v>
      </c>
      <c r="C4726" s="14">
        <f t="shared" si="731"/>
        <v>48.138639220000002</v>
      </c>
      <c r="D4726" s="48">
        <f t="shared" si="732"/>
        <v>1.7023487346954812E-2</v>
      </c>
      <c r="E4726" s="12">
        <f t="shared" si="733"/>
        <v>0.81712739265383116</v>
      </c>
      <c r="F4726" s="14">
        <v>2.84</v>
      </c>
      <c r="G4726" s="14">
        <v>2.84</v>
      </c>
      <c r="H4726" s="12">
        <f t="shared" si="730"/>
        <v>4.0982035610804814</v>
      </c>
      <c r="I4726" s="14">
        <f t="shared" si="734"/>
        <v>197.28194267697253</v>
      </c>
      <c r="J4726" s="15">
        <f t="shared" si="735"/>
        <v>0.35510749681855053</v>
      </c>
      <c r="M4726" s="15">
        <f t="shared" si="737"/>
        <v>6.9765716467298733E-2</v>
      </c>
      <c r="N4726" s="15"/>
      <c r="O4726" s="15"/>
      <c r="P4726" s="15"/>
    </row>
    <row r="4727" spans="1:16" x14ac:dyDescent="0.25">
      <c r="A4727" s="13">
        <v>41721.4375</v>
      </c>
      <c r="B4727" s="14">
        <v>1.7</v>
      </c>
      <c r="C4727" s="14">
        <f t="shared" si="731"/>
        <v>48.138639220000002</v>
      </c>
      <c r="D4727" s="48">
        <f t="shared" si="732"/>
        <v>1.7023487346954812E-2</v>
      </c>
      <c r="E4727" s="12">
        <f t="shared" si="733"/>
        <v>0.81712739265383116</v>
      </c>
      <c r="F4727" s="14">
        <v>2.57</v>
      </c>
      <c r="G4727" s="14">
        <v>2.57</v>
      </c>
      <c r="H4727" s="12">
        <f t="shared" si="730"/>
        <v>3.6717219685483622</v>
      </c>
      <c r="I4727" s="14">
        <f t="shared" si="734"/>
        <v>176.75169916009781</v>
      </c>
      <c r="J4727" s="15">
        <f t="shared" si="735"/>
        <v>0.3181530584881761</v>
      </c>
      <c r="M4727" s="15">
        <f t="shared" si="737"/>
        <v>6.2505512473119085E-2</v>
      </c>
      <c r="N4727" s="15"/>
      <c r="O4727" s="15"/>
      <c r="P4727" s="15"/>
    </row>
    <row r="4728" spans="1:16" x14ac:dyDescent="0.25">
      <c r="A4728" s="13">
        <v>41721.458333333336</v>
      </c>
      <c r="B4728" s="14">
        <v>1.7</v>
      </c>
      <c r="C4728" s="14">
        <f t="shared" si="731"/>
        <v>48.138639220000002</v>
      </c>
      <c r="D4728" s="48">
        <f t="shared" si="732"/>
        <v>1.7023487346954812E-2</v>
      </c>
      <c r="E4728" s="12">
        <f t="shared" si="733"/>
        <v>0.81712739265383116</v>
      </c>
      <c r="F4728" s="14">
        <v>2.63</v>
      </c>
      <c r="G4728" s="14">
        <v>2.63</v>
      </c>
      <c r="H4728" s="12">
        <f t="shared" si="730"/>
        <v>3.7661245250037503</v>
      </c>
      <c r="I4728" s="14">
        <f t="shared" si="734"/>
        <v>181.29610976674942</v>
      </c>
      <c r="J4728" s="15">
        <f t="shared" si="735"/>
        <v>0.32633299758014894</v>
      </c>
      <c r="M4728" s="15">
        <f t="shared" si="737"/>
        <v>6.4112573198457548E-2</v>
      </c>
      <c r="N4728" s="15"/>
      <c r="O4728" s="15"/>
      <c r="P4728" s="15"/>
    </row>
    <row r="4729" spans="1:16" x14ac:dyDescent="0.25">
      <c r="A4729" s="13">
        <v>41721.479166666664</v>
      </c>
      <c r="B4729" s="14">
        <v>1.7</v>
      </c>
      <c r="C4729" s="14">
        <f t="shared" si="731"/>
        <v>48.138639220000002</v>
      </c>
      <c r="D4729" s="48">
        <f t="shared" si="732"/>
        <v>1.7023487346954812E-2</v>
      </c>
      <c r="E4729" s="12">
        <f t="shared" si="733"/>
        <v>0.81712739265383116</v>
      </c>
      <c r="F4729" s="14">
        <v>2.71</v>
      </c>
      <c r="G4729" s="14">
        <v>2.71</v>
      </c>
      <c r="H4729" s="12">
        <f t="shared" si="730"/>
        <v>3.8923292713851065</v>
      </c>
      <c r="I4729" s="14">
        <f t="shared" si="734"/>
        <v>187.37143452065311</v>
      </c>
      <c r="J4729" s="15">
        <f t="shared" si="735"/>
        <v>0.33726858213717559</v>
      </c>
      <c r="M4729" s="15">
        <f t="shared" si="737"/>
        <v>6.6261018101606214E-2</v>
      </c>
      <c r="N4729" s="15"/>
      <c r="O4729" s="15"/>
      <c r="P4729" s="15"/>
    </row>
    <row r="4730" spans="1:16" x14ac:dyDescent="0.25">
      <c r="A4730" s="13">
        <v>41721.5</v>
      </c>
      <c r="B4730" s="14">
        <v>1.7</v>
      </c>
      <c r="C4730" s="14">
        <f t="shared" si="731"/>
        <v>48.138639220000002</v>
      </c>
      <c r="D4730" s="48">
        <f t="shared" si="732"/>
        <v>1.7023487346954812E-2</v>
      </c>
      <c r="E4730" s="12">
        <f t="shared" si="733"/>
        <v>0.81712739265383116</v>
      </c>
      <c r="F4730" s="14">
        <v>2.5099999999999998</v>
      </c>
      <c r="G4730" s="14">
        <v>2.5099999999999998</v>
      </c>
      <c r="H4730" s="12">
        <f t="shared" si="730"/>
        <v>3.577539569075594</v>
      </c>
      <c r="I4730" s="14">
        <f t="shared" si="734"/>
        <v>172.2178866110043</v>
      </c>
      <c r="J4730" s="15">
        <f t="shared" si="735"/>
        <v>0.3099921958998077</v>
      </c>
      <c r="M4730" s="15">
        <f t="shared" si="737"/>
        <v>6.0902199587388545E-2</v>
      </c>
      <c r="N4730" s="15"/>
      <c r="O4730" s="15"/>
      <c r="P4730" s="15"/>
    </row>
    <row r="4731" spans="1:16" x14ac:dyDescent="0.25">
      <c r="A4731" s="13">
        <v>41721.520833333336</v>
      </c>
      <c r="B4731" s="14">
        <v>1.7</v>
      </c>
      <c r="C4731" s="14">
        <f t="shared" si="731"/>
        <v>48.138639220000002</v>
      </c>
      <c r="D4731" s="48">
        <f t="shared" si="732"/>
        <v>1.7023487346954812E-2</v>
      </c>
      <c r="E4731" s="12">
        <f t="shared" si="733"/>
        <v>0.81712739265383116</v>
      </c>
      <c r="F4731" s="14">
        <v>2.25</v>
      </c>
      <c r="G4731" s="14">
        <v>2.25</v>
      </c>
      <c r="H4731" s="12">
        <f t="shared" si="730"/>
        <v>3.1720799307532688</v>
      </c>
      <c r="I4731" s="14">
        <f t="shared" si="734"/>
        <v>152.69961136353419</v>
      </c>
      <c r="J4731" s="15">
        <f t="shared" si="735"/>
        <v>0.27485930045436152</v>
      </c>
      <c r="M4731" s="15">
        <f t="shared" si="737"/>
        <v>5.3999862564707568E-2</v>
      </c>
      <c r="N4731" s="15"/>
      <c r="O4731" s="15"/>
      <c r="P4731" s="15"/>
    </row>
    <row r="4732" spans="1:16" x14ac:dyDescent="0.25">
      <c r="A4732" s="13">
        <v>41721.541666666664</v>
      </c>
      <c r="B4732" s="14">
        <v>1.7</v>
      </c>
      <c r="C4732" s="14">
        <f t="shared" si="731"/>
        <v>48.138639220000002</v>
      </c>
      <c r="D4732" s="48">
        <f t="shared" si="732"/>
        <v>1.7023487346954812E-2</v>
      </c>
      <c r="E4732" s="12">
        <f t="shared" si="733"/>
        <v>0.81712739265383116</v>
      </c>
      <c r="F4732" s="14">
        <v>2.16</v>
      </c>
      <c r="G4732" s="14">
        <v>2.16</v>
      </c>
      <c r="H4732" s="12">
        <f t="shared" si="730"/>
        <v>3.032790971711103</v>
      </c>
      <c r="I4732" s="14">
        <f t="shared" si="734"/>
        <v>145.99443041687402</v>
      </c>
      <c r="J4732" s="15">
        <f t="shared" si="735"/>
        <v>0.26278997475037319</v>
      </c>
      <c r="M4732" s="15">
        <f t="shared" si="737"/>
        <v>5.1628678732882752E-2</v>
      </c>
      <c r="N4732" s="15"/>
      <c r="O4732" s="15"/>
      <c r="P4732" s="15"/>
    </row>
    <row r="4733" spans="1:16" x14ac:dyDescent="0.25">
      <c r="A4733" s="13">
        <v>41721.5625</v>
      </c>
      <c r="B4733" s="14">
        <v>1.7</v>
      </c>
      <c r="C4733" s="14">
        <f t="shared" si="731"/>
        <v>48.138639220000002</v>
      </c>
      <c r="D4733" s="48">
        <f t="shared" si="732"/>
        <v>1.7023487346954812E-2</v>
      </c>
      <c r="E4733" s="12">
        <f t="shared" si="733"/>
        <v>0.81712739265383116</v>
      </c>
      <c r="F4733" s="14">
        <v>2.2799999999999998</v>
      </c>
      <c r="G4733" s="14">
        <v>2.2799999999999998</v>
      </c>
      <c r="H4733" s="12">
        <f t="shared" si="730"/>
        <v>3.2186346623464477</v>
      </c>
      <c r="I4733" s="14">
        <f t="shared" si="734"/>
        <v>154.94069279168218</v>
      </c>
      <c r="J4733" s="15">
        <f t="shared" si="735"/>
        <v>0.27889324702502793</v>
      </c>
      <c r="M4733" s="15">
        <f t="shared" si="737"/>
        <v>5.4792386448924937E-2</v>
      </c>
      <c r="N4733" s="15"/>
      <c r="O4733" s="15"/>
      <c r="P4733" s="15"/>
    </row>
    <row r="4734" spans="1:16" x14ac:dyDescent="0.25">
      <c r="A4734" s="13">
        <v>41721.583333333336</v>
      </c>
      <c r="B4734" s="14">
        <v>1.7</v>
      </c>
      <c r="C4734" s="14">
        <f t="shared" si="731"/>
        <v>48.138639220000002</v>
      </c>
      <c r="D4734" s="48">
        <f t="shared" si="732"/>
        <v>1.7023487346954812E-2</v>
      </c>
      <c r="E4734" s="12">
        <f t="shared" si="733"/>
        <v>0.81712739265383116</v>
      </c>
      <c r="F4734" s="14">
        <v>2.72</v>
      </c>
      <c r="G4734" s="14">
        <v>2.72</v>
      </c>
      <c r="H4734" s="12">
        <f t="shared" si="730"/>
        <v>3.9081313056348779</v>
      </c>
      <c r="I4734" s="14">
        <f t="shared" si="734"/>
        <v>188.13212294634494</v>
      </c>
      <c r="J4734" s="15">
        <f t="shared" si="735"/>
        <v>0.33863782130342085</v>
      </c>
      <c r="M4734" s="15">
        <f t="shared" si="737"/>
        <v>6.6530023831713331E-2</v>
      </c>
      <c r="N4734" s="15"/>
      <c r="O4734" s="15"/>
      <c r="P4734" s="15"/>
    </row>
    <row r="4735" spans="1:16" x14ac:dyDescent="0.25">
      <c r="A4735" s="13">
        <v>41721.604166666664</v>
      </c>
      <c r="B4735" s="14">
        <v>1.7</v>
      </c>
      <c r="C4735" s="14">
        <f t="shared" si="731"/>
        <v>48.138639220000002</v>
      </c>
      <c r="D4735" s="48">
        <f t="shared" si="732"/>
        <v>1.7023487346954812E-2</v>
      </c>
      <c r="E4735" s="12">
        <f t="shared" si="733"/>
        <v>0.81712739265383116</v>
      </c>
      <c r="F4735" s="14">
        <v>2.31</v>
      </c>
      <c r="G4735" s="14">
        <v>2.31</v>
      </c>
      <c r="H4735" s="12">
        <f t="shared" si="730"/>
        <v>3.2652506921647317</v>
      </c>
      <c r="I4735" s="14">
        <f t="shared" si="734"/>
        <v>157.18472503297332</v>
      </c>
      <c r="J4735" s="15">
        <f t="shared" si="735"/>
        <v>0.28293250505935197</v>
      </c>
      <c r="M4735" s="15">
        <f t="shared" si="737"/>
        <v>5.5585953842701763E-2</v>
      </c>
      <c r="N4735" s="15"/>
      <c r="O4735" s="15"/>
      <c r="P4735" s="15"/>
    </row>
    <row r="4736" spans="1:16" x14ac:dyDescent="0.25">
      <c r="A4736" s="13">
        <v>41721.625</v>
      </c>
      <c r="B4736" s="14">
        <v>1.7</v>
      </c>
      <c r="C4736" s="14">
        <f t="shared" si="731"/>
        <v>48.138639220000002</v>
      </c>
      <c r="D4736" s="48">
        <f t="shared" si="732"/>
        <v>1.7023487346954812E-2</v>
      </c>
      <c r="E4736" s="12">
        <f t="shared" si="733"/>
        <v>0.81712739265383116</v>
      </c>
      <c r="F4736" s="14">
        <v>2.19</v>
      </c>
      <c r="G4736" s="14">
        <v>2.19</v>
      </c>
      <c r="H4736" s="12">
        <f t="shared" si="730"/>
        <v>3.0791573216333492</v>
      </c>
      <c r="I4736" s="14">
        <f t="shared" si="734"/>
        <v>148.22644340772931</v>
      </c>
      <c r="J4736" s="15">
        <f t="shared" si="735"/>
        <v>0.26680759813391275</v>
      </c>
      <c r="M4736" s="15">
        <f t="shared" si="737"/>
        <v>5.24179957041086E-2</v>
      </c>
      <c r="N4736" s="15"/>
      <c r="O4736" s="15"/>
      <c r="P4736" s="15"/>
    </row>
    <row r="4737" spans="1:16" x14ac:dyDescent="0.25">
      <c r="A4737" s="13">
        <v>41721.645833333336</v>
      </c>
      <c r="B4737" s="14">
        <v>1.7</v>
      </c>
      <c r="C4737" s="14">
        <f t="shared" si="731"/>
        <v>48.138639220000002</v>
      </c>
      <c r="D4737" s="48">
        <f t="shared" si="732"/>
        <v>1.7023487346954812E-2</v>
      </c>
      <c r="E4737" s="12">
        <f t="shared" si="733"/>
        <v>0.81712739265383116</v>
      </c>
      <c r="F4737" s="14">
        <v>2.21</v>
      </c>
      <c r="G4737" s="14">
        <v>2.21</v>
      </c>
      <c r="H4737" s="12">
        <f t="shared" si="730"/>
        <v>3.1101035813913134</v>
      </c>
      <c r="I4737" s="14">
        <f t="shared" si="734"/>
        <v>149.71615424142635</v>
      </c>
      <c r="J4737" s="15">
        <f t="shared" si="735"/>
        <v>0.26948907763456742</v>
      </c>
      <c r="M4737" s="15">
        <f t="shared" si="737"/>
        <v>5.2944808965533878E-2</v>
      </c>
      <c r="N4737" s="15"/>
      <c r="O4737" s="15"/>
      <c r="P4737" s="15"/>
    </row>
    <row r="4738" spans="1:16" x14ac:dyDescent="0.25">
      <c r="A4738" s="13">
        <v>41721.666666666664</v>
      </c>
      <c r="B4738" s="14">
        <v>1.7</v>
      </c>
      <c r="C4738" s="14">
        <f t="shared" si="731"/>
        <v>48.138639220000002</v>
      </c>
      <c r="D4738" s="48">
        <f t="shared" si="732"/>
        <v>1.7023487346954812E-2</v>
      </c>
      <c r="E4738" s="12">
        <f t="shared" si="733"/>
        <v>0.81712739265383116</v>
      </c>
      <c r="F4738" s="14">
        <v>1.89</v>
      </c>
      <c r="G4738" s="14">
        <v>1.89</v>
      </c>
      <c r="H4738" s="12">
        <f t="shared" ref="H4738:H4801" si="740">1.3*G4738^(1.1)</f>
        <v>2.6184925155751677</v>
      </c>
      <c r="I4738" s="14">
        <f t="shared" si="734"/>
        <v>126.05066650754324</v>
      </c>
      <c r="J4738" s="15">
        <f t="shared" si="735"/>
        <v>0.22689119971357782</v>
      </c>
      <c r="M4738" s="15">
        <f t="shared" si="737"/>
        <v>4.4575874206989753E-2</v>
      </c>
      <c r="N4738" s="15"/>
      <c r="O4738" s="15"/>
      <c r="P4738" s="15"/>
    </row>
    <row r="4739" spans="1:16" x14ac:dyDescent="0.25">
      <c r="A4739" s="13">
        <v>41721.6875</v>
      </c>
      <c r="B4739" s="14">
        <v>1.7</v>
      </c>
      <c r="C4739" s="14">
        <f t="shared" si="731"/>
        <v>48.138639220000002</v>
      </c>
      <c r="D4739" s="48">
        <f t="shared" si="732"/>
        <v>1.7023487346954812E-2</v>
      </c>
      <c r="E4739" s="12">
        <f t="shared" si="733"/>
        <v>0.81712739265383116</v>
      </c>
      <c r="F4739" s="14">
        <v>1.89</v>
      </c>
      <c r="G4739" s="14">
        <v>1.89</v>
      </c>
      <c r="H4739" s="12">
        <f t="shared" si="740"/>
        <v>2.6184925155751677</v>
      </c>
      <c r="I4739" s="14">
        <f t="shared" si="734"/>
        <v>126.05066650754324</v>
      </c>
      <c r="J4739" s="15">
        <f t="shared" si="735"/>
        <v>0.22689119971357782</v>
      </c>
      <c r="M4739" s="15">
        <f t="shared" si="737"/>
        <v>4.4575874206989753E-2</v>
      </c>
      <c r="N4739" s="15"/>
      <c r="O4739" s="15"/>
      <c r="P4739" s="15"/>
    </row>
    <row r="4740" spans="1:16" x14ac:dyDescent="0.25">
      <c r="A4740" s="13">
        <v>41721.708333333336</v>
      </c>
      <c r="B4740" s="14">
        <v>1.7</v>
      </c>
      <c r="C4740" s="14">
        <f t="shared" si="731"/>
        <v>48.138639220000002</v>
      </c>
      <c r="D4740" s="48">
        <f t="shared" si="732"/>
        <v>1.7023487346954812E-2</v>
      </c>
      <c r="E4740" s="12">
        <f t="shared" si="733"/>
        <v>0.81712739265383116</v>
      </c>
      <c r="F4740" s="14">
        <v>1.76</v>
      </c>
      <c r="G4740" s="14">
        <v>1.76</v>
      </c>
      <c r="H4740" s="12">
        <f t="shared" si="740"/>
        <v>2.421069668828133</v>
      </c>
      <c r="I4740" s="14">
        <f t="shared" si="734"/>
        <v>116.54699931420238</v>
      </c>
      <c r="J4740" s="15">
        <f t="shared" si="735"/>
        <v>0.2097845987655643</v>
      </c>
      <c r="M4740" s="15">
        <f t="shared" si="737"/>
        <v>4.1215048873391807E-2</v>
      </c>
      <c r="N4740" s="15"/>
      <c r="O4740" s="15"/>
      <c r="P4740" s="15"/>
    </row>
    <row r="4741" spans="1:16" x14ac:dyDescent="0.25">
      <c r="A4741" s="13">
        <v>41721.729166666664</v>
      </c>
      <c r="B4741" s="14">
        <v>1.7</v>
      </c>
      <c r="C4741" s="14">
        <f t="shared" si="731"/>
        <v>48.138639220000002</v>
      </c>
      <c r="D4741" s="48">
        <f t="shared" si="732"/>
        <v>1.7023487346954812E-2</v>
      </c>
      <c r="E4741" s="12">
        <f t="shared" si="733"/>
        <v>0.81712739265383116</v>
      </c>
      <c r="F4741" s="14">
        <v>1.66</v>
      </c>
      <c r="G4741" s="14">
        <v>1.66</v>
      </c>
      <c r="H4741" s="12">
        <f t="shared" si="740"/>
        <v>2.2701902239352636</v>
      </c>
      <c r="I4741" s="14">
        <f t="shared" si="734"/>
        <v>109.28386815079067</v>
      </c>
      <c r="J4741" s="15">
        <f t="shared" si="735"/>
        <v>0.19671096267142321</v>
      </c>
      <c r="M4741" s="15">
        <f t="shared" si="737"/>
        <v>3.8646554552342477E-2</v>
      </c>
      <c r="N4741" s="15"/>
      <c r="O4741" s="15"/>
      <c r="P4741" s="15"/>
    </row>
    <row r="4742" spans="1:16" x14ac:dyDescent="0.25">
      <c r="A4742" s="13">
        <v>41721.75</v>
      </c>
      <c r="B4742" s="14">
        <v>1.7</v>
      </c>
      <c r="C4742" s="14">
        <f t="shared" si="731"/>
        <v>48.138639220000002</v>
      </c>
      <c r="D4742" s="48">
        <f t="shared" si="732"/>
        <v>1.7023487346954812E-2</v>
      </c>
      <c r="E4742" s="12">
        <f t="shared" si="733"/>
        <v>0.81712739265383116</v>
      </c>
      <c r="F4742" s="14">
        <v>1.59</v>
      </c>
      <c r="G4742" s="14">
        <v>1.59</v>
      </c>
      <c r="H4742" s="12">
        <f t="shared" si="740"/>
        <v>2.1651111125312408</v>
      </c>
      <c r="I4742" s="14">
        <f t="shared" si="734"/>
        <v>104.22550271735422</v>
      </c>
      <c r="J4742" s="15">
        <f t="shared" si="735"/>
        <v>0.18760590489123757</v>
      </c>
      <c r="M4742" s="15">
        <f t="shared" si="737"/>
        <v>3.6857741628926834E-2</v>
      </c>
      <c r="N4742" s="15"/>
      <c r="O4742" s="15"/>
      <c r="P4742" s="15"/>
    </row>
    <row r="4743" spans="1:16" x14ac:dyDescent="0.25">
      <c r="A4743" s="13">
        <v>41721.770833333336</v>
      </c>
      <c r="B4743" s="14">
        <v>1.7</v>
      </c>
      <c r="C4743" s="14">
        <f t="shared" si="731"/>
        <v>48.138639220000002</v>
      </c>
      <c r="D4743" s="48">
        <f t="shared" si="732"/>
        <v>1.7023487346954812E-2</v>
      </c>
      <c r="E4743" s="12">
        <f t="shared" si="733"/>
        <v>0.81712739265383116</v>
      </c>
      <c r="F4743" s="14">
        <v>1.41</v>
      </c>
      <c r="G4743" s="14">
        <v>1.41</v>
      </c>
      <c r="H4743" s="12">
        <f t="shared" si="740"/>
        <v>1.8970744555691152</v>
      </c>
      <c r="I4743" s="14">
        <f t="shared" si="734"/>
        <v>91.322582790119569</v>
      </c>
      <c r="J4743" s="15">
        <f t="shared" si="735"/>
        <v>0.16438064902221522</v>
      </c>
      <c r="M4743" s="15">
        <f t="shared" si="737"/>
        <v>3.2294822990612031E-2</v>
      </c>
      <c r="N4743" s="15"/>
      <c r="O4743" s="15"/>
      <c r="P4743" s="15"/>
    </row>
    <row r="4744" spans="1:16" x14ac:dyDescent="0.25">
      <c r="A4744" s="13">
        <v>41721.791666666664</v>
      </c>
      <c r="B4744" s="14">
        <v>1.7</v>
      </c>
      <c r="C4744" s="14">
        <f t="shared" si="731"/>
        <v>48.138639220000002</v>
      </c>
      <c r="D4744" s="48">
        <f t="shared" si="732"/>
        <v>1.7023487346954812E-2</v>
      </c>
      <c r="E4744" s="12">
        <f t="shared" si="733"/>
        <v>0.81712739265383116</v>
      </c>
      <c r="F4744" s="14">
        <v>1.36</v>
      </c>
      <c r="G4744" s="14">
        <v>1.36</v>
      </c>
      <c r="H4744" s="12">
        <f t="shared" si="740"/>
        <v>1.8232077217075795</v>
      </c>
      <c r="I4744" s="14">
        <f t="shared" si="734"/>
        <v>87.76673873839934</v>
      </c>
      <c r="J4744" s="15">
        <f t="shared" si="735"/>
        <v>0.15798012972911879</v>
      </c>
      <c r="M4744" s="15">
        <f t="shared" si="737"/>
        <v>3.1037353581359291E-2</v>
      </c>
      <c r="N4744" s="15"/>
      <c r="O4744" s="15"/>
      <c r="P4744" s="15"/>
    </row>
    <row r="4745" spans="1:16" x14ac:dyDescent="0.25">
      <c r="A4745" s="13">
        <v>41721.8125</v>
      </c>
      <c r="B4745" s="14">
        <v>1.7</v>
      </c>
      <c r="C4745" s="14">
        <f t="shared" si="731"/>
        <v>48.138639220000002</v>
      </c>
      <c r="D4745" s="48">
        <f t="shared" si="732"/>
        <v>1.7023487346954812E-2</v>
      </c>
      <c r="E4745" s="12">
        <f t="shared" si="733"/>
        <v>0.81712739265383116</v>
      </c>
      <c r="F4745" s="14">
        <v>1.46</v>
      </c>
      <c r="G4745" s="14">
        <v>1.46</v>
      </c>
      <c r="H4745" s="12">
        <f t="shared" si="740"/>
        <v>1.9712036455459674</v>
      </c>
      <c r="I4745" s="14">
        <f t="shared" si="734"/>
        <v>94.891061122086086</v>
      </c>
      <c r="J4745" s="15">
        <f t="shared" si="735"/>
        <v>0.17080391001975495</v>
      </c>
      <c r="M4745" s="15">
        <f t="shared" si="737"/>
        <v>3.3556760318222981E-2</v>
      </c>
      <c r="N4745" s="15"/>
      <c r="O4745" s="15"/>
      <c r="P4745" s="15"/>
    </row>
    <row r="4746" spans="1:16" x14ac:dyDescent="0.25">
      <c r="A4746" s="13">
        <v>41721.833333333336</v>
      </c>
      <c r="B4746" s="14">
        <v>1.7</v>
      </c>
      <c r="C4746" s="14">
        <f t="shared" si="731"/>
        <v>48.138639220000002</v>
      </c>
      <c r="D4746" s="48">
        <f t="shared" si="732"/>
        <v>1.7023487346954812E-2</v>
      </c>
      <c r="E4746" s="12">
        <f t="shared" si="733"/>
        <v>0.81712739265383116</v>
      </c>
      <c r="F4746" s="14">
        <v>1.34</v>
      </c>
      <c r="G4746" s="14">
        <v>1.34</v>
      </c>
      <c r="H4746" s="12">
        <f t="shared" si="740"/>
        <v>1.7937364380470773</v>
      </c>
      <c r="I4746" s="14">
        <f t="shared" si="734"/>
        <v>86.348031246916136</v>
      </c>
      <c r="J4746" s="15">
        <f t="shared" si="735"/>
        <v>0.15542645624444903</v>
      </c>
      <c r="M4746" s="15">
        <f t="shared" si="737"/>
        <v>3.0535649556866214E-2</v>
      </c>
      <c r="N4746" s="15"/>
      <c r="O4746" s="15"/>
      <c r="P4746" s="15"/>
    </row>
    <row r="4747" spans="1:16" x14ac:dyDescent="0.25">
      <c r="A4747" s="13">
        <v>41721.854166666664</v>
      </c>
      <c r="B4747" s="14">
        <v>1.7</v>
      </c>
      <c r="C4747" s="14">
        <f t="shared" si="731"/>
        <v>48.138639220000002</v>
      </c>
      <c r="D4747" s="48">
        <f t="shared" si="732"/>
        <v>1.7023487346954812E-2</v>
      </c>
      <c r="E4747" s="12">
        <f t="shared" si="733"/>
        <v>0.81712739265383116</v>
      </c>
      <c r="F4747" s="14">
        <v>1.3</v>
      </c>
      <c r="G4747" s="14">
        <v>1.3</v>
      </c>
      <c r="H4747" s="12">
        <f t="shared" si="740"/>
        <v>1.7349263369041521</v>
      </c>
      <c r="I4747" s="14">
        <f t="shared" si="734"/>
        <v>83.516993005505157</v>
      </c>
      <c r="J4747" s="15">
        <f t="shared" si="735"/>
        <v>0.15033058740990929</v>
      </c>
      <c r="M4747" s="15">
        <f t="shared" si="737"/>
        <v>2.9534496544186502E-2</v>
      </c>
      <c r="N4747" s="15"/>
      <c r="O4747" s="15"/>
      <c r="P4747" s="15"/>
    </row>
    <row r="4748" spans="1:16" x14ac:dyDescent="0.25">
      <c r="A4748" s="13">
        <v>41721.875</v>
      </c>
      <c r="B4748" s="14">
        <v>1.7</v>
      </c>
      <c r="C4748" s="14">
        <f t="shared" si="731"/>
        <v>48.138639220000002</v>
      </c>
      <c r="D4748" s="48">
        <f t="shared" si="732"/>
        <v>1.7023487346954812E-2</v>
      </c>
      <c r="E4748" s="12">
        <f t="shared" si="733"/>
        <v>0.81712739265383116</v>
      </c>
      <c r="F4748" s="14">
        <v>1.41</v>
      </c>
      <c r="G4748" s="14">
        <v>1.41</v>
      </c>
      <c r="H4748" s="12">
        <f t="shared" si="740"/>
        <v>1.8970744555691152</v>
      </c>
      <c r="I4748" s="14">
        <f t="shared" si="734"/>
        <v>91.322582790119569</v>
      </c>
      <c r="J4748" s="15">
        <f t="shared" si="735"/>
        <v>0.16438064902221522</v>
      </c>
      <c r="M4748" s="15">
        <f t="shared" si="737"/>
        <v>3.2294822990612031E-2</v>
      </c>
      <c r="N4748" s="15"/>
      <c r="O4748" s="15"/>
      <c r="P4748" s="15"/>
    </row>
    <row r="4749" spans="1:16" x14ac:dyDescent="0.25">
      <c r="A4749" s="13">
        <v>41721.895833333336</v>
      </c>
      <c r="B4749" s="14">
        <v>1.7</v>
      </c>
      <c r="C4749" s="14">
        <f t="shared" si="731"/>
        <v>48.138639220000002</v>
      </c>
      <c r="D4749" s="48">
        <f t="shared" si="732"/>
        <v>1.7023487346954812E-2</v>
      </c>
      <c r="E4749" s="12">
        <f t="shared" si="733"/>
        <v>0.81712739265383116</v>
      </c>
      <c r="F4749" s="14">
        <v>1.45</v>
      </c>
      <c r="G4749" s="14">
        <v>1.45</v>
      </c>
      <c r="H4749" s="12">
        <f t="shared" si="740"/>
        <v>1.9563572078572127</v>
      </c>
      <c r="I4749" s="14">
        <f t="shared" si="734"/>
        <v>94.176373814484919</v>
      </c>
      <c r="J4749" s="15">
        <f t="shared" si="735"/>
        <v>0.16951747286607283</v>
      </c>
      <c r="M4749" s="15">
        <f t="shared" si="737"/>
        <v>3.3304022174081106E-2</v>
      </c>
      <c r="N4749" s="15"/>
      <c r="O4749" s="15"/>
      <c r="P4749" s="15"/>
    </row>
    <row r="4750" spans="1:16" x14ac:dyDescent="0.25">
      <c r="A4750" s="13">
        <v>41721.916666666664</v>
      </c>
      <c r="B4750" s="14">
        <v>1.7</v>
      </c>
      <c r="C4750" s="14">
        <f t="shared" si="731"/>
        <v>48.138639220000002</v>
      </c>
      <c r="D4750" s="48">
        <f t="shared" si="732"/>
        <v>1.7023487346954812E-2</v>
      </c>
      <c r="E4750" s="12">
        <f t="shared" si="733"/>
        <v>0.81712739265383116</v>
      </c>
      <c r="F4750" s="14">
        <v>1.32</v>
      </c>
      <c r="G4750" s="14">
        <v>1.32</v>
      </c>
      <c r="H4750" s="12">
        <f t="shared" si="740"/>
        <v>1.7643091101166268</v>
      </c>
      <c r="I4750" s="14">
        <f t="shared" si="734"/>
        <v>84.931439724463559</v>
      </c>
      <c r="J4750" s="15">
        <f t="shared" si="735"/>
        <v>0.1528765915040344</v>
      </c>
      <c r="M4750" s="15">
        <f t="shared" si="737"/>
        <v>3.0034693812187506E-2</v>
      </c>
      <c r="N4750" s="15"/>
      <c r="O4750" s="15"/>
      <c r="P4750" s="15"/>
    </row>
    <row r="4751" spans="1:16" x14ac:dyDescent="0.25">
      <c r="A4751" s="13">
        <v>41721.9375</v>
      </c>
      <c r="B4751" s="14">
        <v>1.7</v>
      </c>
      <c r="C4751" s="14">
        <f t="shared" si="731"/>
        <v>48.138639220000002</v>
      </c>
      <c r="D4751" s="48">
        <f t="shared" si="732"/>
        <v>1.7023487346954812E-2</v>
      </c>
      <c r="E4751" s="12">
        <f t="shared" si="733"/>
        <v>0.81712739265383116</v>
      </c>
      <c r="F4751" s="14">
        <v>1.21</v>
      </c>
      <c r="G4751" s="14">
        <v>1.21</v>
      </c>
      <c r="H4751" s="12">
        <f t="shared" si="740"/>
        <v>1.6032721907210614</v>
      </c>
      <c r="I4751" s="14">
        <f t="shared" si="734"/>
        <v>77.179341560580212</v>
      </c>
      <c r="J4751" s="15">
        <f t="shared" si="735"/>
        <v>0.13892281480904439</v>
      </c>
      <c r="M4751" s="15">
        <f t="shared" si="737"/>
        <v>2.7293283852464517E-2</v>
      </c>
      <c r="N4751" s="15"/>
      <c r="O4751" s="15"/>
      <c r="P4751" s="15"/>
    </row>
    <row r="4752" spans="1:16" x14ac:dyDescent="0.25">
      <c r="A4752" s="13">
        <v>41721.958333333336</v>
      </c>
      <c r="B4752" s="14">
        <v>1.7</v>
      </c>
      <c r="C4752" s="14">
        <f t="shared" si="731"/>
        <v>48.138639220000002</v>
      </c>
      <c r="D4752" s="48">
        <f t="shared" si="732"/>
        <v>1.7023487346954812E-2</v>
      </c>
      <c r="E4752" s="12">
        <f t="shared" si="733"/>
        <v>0.81712739265383116</v>
      </c>
      <c r="F4752" s="14">
        <v>1.29</v>
      </c>
      <c r="G4752" s="14">
        <v>1.29</v>
      </c>
      <c r="H4752" s="12">
        <f t="shared" si="740"/>
        <v>1.7202518502640112</v>
      </c>
      <c r="I4752" s="14">
        <f t="shared" si="734"/>
        <v>82.810583187396702</v>
      </c>
      <c r="J4752" s="15">
        <f t="shared" si="735"/>
        <v>0.14905904973731404</v>
      </c>
      <c r="M4752" s="15">
        <f t="shared" si="737"/>
        <v>2.9284685606545E-2</v>
      </c>
      <c r="N4752" s="15"/>
      <c r="O4752" s="15"/>
      <c r="P4752" s="15"/>
    </row>
    <row r="4753" spans="1:16" x14ac:dyDescent="0.25">
      <c r="A4753" s="13">
        <v>41721.979166666664</v>
      </c>
      <c r="B4753" s="14">
        <v>1.7</v>
      </c>
      <c r="C4753" s="14">
        <f t="shared" si="731"/>
        <v>48.138639220000002</v>
      </c>
      <c r="D4753" s="48">
        <f t="shared" si="732"/>
        <v>1.7023487346954812E-2</v>
      </c>
      <c r="E4753" s="12">
        <f t="shared" si="733"/>
        <v>0.81712739265383116</v>
      </c>
      <c r="F4753" s="14">
        <v>1.21</v>
      </c>
      <c r="G4753" s="14">
        <v>1.21</v>
      </c>
      <c r="H4753" s="12">
        <f t="shared" si="740"/>
        <v>1.6032721907210614</v>
      </c>
      <c r="I4753" s="14">
        <f t="shared" si="734"/>
        <v>77.179341560580212</v>
      </c>
      <c r="J4753" s="15">
        <f t="shared" si="735"/>
        <v>0.13892281480904439</v>
      </c>
      <c r="M4753" s="15">
        <f t="shared" si="737"/>
        <v>2.7293283852464517E-2</v>
      </c>
      <c r="N4753" s="15"/>
      <c r="O4753" s="15"/>
      <c r="P4753" s="15"/>
    </row>
    <row r="4754" spans="1:16" x14ac:dyDescent="0.25">
      <c r="A4754" s="13">
        <v>41722</v>
      </c>
      <c r="B4754" s="14">
        <v>1.7</v>
      </c>
      <c r="C4754" s="14">
        <f t="shared" si="731"/>
        <v>48.138639220000002</v>
      </c>
      <c r="D4754" s="48">
        <f t="shared" si="732"/>
        <v>1.7023487346954812E-2</v>
      </c>
      <c r="E4754" s="12">
        <f t="shared" si="733"/>
        <v>0.81712739265383116</v>
      </c>
      <c r="F4754" s="14">
        <v>1.19</v>
      </c>
      <c r="G4754" s="14">
        <v>1.19</v>
      </c>
      <c r="H4754" s="12">
        <f t="shared" si="740"/>
        <v>1.5741459989036517</v>
      </c>
      <c r="I4754" s="14">
        <f t="shared" si="734"/>
        <v>75.777246320829406</v>
      </c>
      <c r="J4754" s="15">
        <f t="shared" si="735"/>
        <v>0.13639904337749292</v>
      </c>
      <c r="K4754" s="14">
        <f t="shared" ref="K4754" si="741">SUM(J4754:J4801)</f>
        <v>5.4216228063609053</v>
      </c>
      <c r="L4754" s="14">
        <f>K4754/5.09</f>
        <v>1.065151828361671</v>
      </c>
      <c r="M4754" s="15">
        <f t="shared" si="737"/>
        <v>2.6797454494595859E-2</v>
      </c>
      <c r="N4754" s="15">
        <f t="shared" ref="N4754" si="742">AVERAGE(H4754:H4801)</f>
        <v>1.4281221855908812</v>
      </c>
      <c r="O4754" s="15">
        <f t="shared" ref="O4754" si="743">AVERAGE(E4754:E4801)</f>
        <v>0.74502791683143421</v>
      </c>
      <c r="P4754" s="15">
        <f>MAX(E4754:E4801)</f>
        <v>0.81712739265383116</v>
      </c>
    </row>
    <row r="4755" spans="1:16" x14ac:dyDescent="0.25">
      <c r="A4755" s="13">
        <v>41722.020833333336</v>
      </c>
      <c r="B4755" s="14">
        <v>1.7</v>
      </c>
      <c r="C4755" s="14">
        <f t="shared" si="731"/>
        <v>48.138639220000002</v>
      </c>
      <c r="D4755" s="48">
        <f t="shared" si="732"/>
        <v>1.7023487346954812E-2</v>
      </c>
      <c r="E4755" s="12">
        <f t="shared" si="733"/>
        <v>0.81712739265383116</v>
      </c>
      <c r="F4755" s="14">
        <v>1.19</v>
      </c>
      <c r="G4755" s="14">
        <v>1.19</v>
      </c>
      <c r="H4755" s="12">
        <f t="shared" si="740"/>
        <v>1.5741459989036517</v>
      </c>
      <c r="I4755" s="14">
        <f t="shared" si="734"/>
        <v>75.777246320829406</v>
      </c>
      <c r="J4755" s="15">
        <f t="shared" si="735"/>
        <v>0.13639904337749292</v>
      </c>
      <c r="M4755" s="15">
        <f t="shared" si="737"/>
        <v>2.6797454494595859E-2</v>
      </c>
      <c r="N4755" s="15"/>
      <c r="O4755" s="15"/>
      <c r="P4755" s="15"/>
    </row>
    <row r="4756" spans="1:16" x14ac:dyDescent="0.25">
      <c r="A4756" s="13">
        <v>41722.041666666664</v>
      </c>
      <c r="B4756" s="14">
        <v>1.5</v>
      </c>
      <c r="C4756" s="14">
        <f t="shared" si="731"/>
        <v>42.475269900000001</v>
      </c>
      <c r="D4756" s="48">
        <f t="shared" si="732"/>
        <v>1.5020724129666011E-2</v>
      </c>
      <c r="E4756" s="12">
        <f t="shared" si="733"/>
        <v>0.72099475822396852</v>
      </c>
      <c r="F4756" s="14">
        <v>1.1200000000000001</v>
      </c>
      <c r="G4756" s="14">
        <v>1.1200000000000001</v>
      </c>
      <c r="H4756" s="12">
        <f t="shared" si="740"/>
        <v>1.4725945106768394</v>
      </c>
      <c r="I4756" s="14">
        <f t="shared" si="734"/>
        <v>62.548849294257188</v>
      </c>
      <c r="J4756" s="15">
        <f t="shared" si="735"/>
        <v>0.11258792872966293</v>
      </c>
      <c r="M4756" s="15">
        <f t="shared" si="737"/>
        <v>2.2119435899737316E-2</v>
      </c>
      <c r="N4756" s="15"/>
      <c r="O4756" s="15"/>
      <c r="P4756" s="15"/>
    </row>
    <row r="4757" spans="1:16" x14ac:dyDescent="0.25">
      <c r="A4757" s="13">
        <v>41722.0625</v>
      </c>
      <c r="B4757" s="14">
        <v>1.5</v>
      </c>
      <c r="C4757" s="14">
        <f t="shared" si="731"/>
        <v>42.475269900000001</v>
      </c>
      <c r="D4757" s="48">
        <f t="shared" si="732"/>
        <v>1.5020724129666011E-2</v>
      </c>
      <c r="E4757" s="12">
        <f t="shared" si="733"/>
        <v>0.72099475822396852</v>
      </c>
      <c r="F4757" s="14">
        <v>1.27</v>
      </c>
      <c r="G4757" s="14">
        <v>1.27</v>
      </c>
      <c r="H4757" s="12">
        <f t="shared" si="740"/>
        <v>1.6909370707219606</v>
      </c>
      <c r="I4757" s="14">
        <f t="shared" si="734"/>
        <v>71.823008462830671</v>
      </c>
      <c r="J4757" s="15">
        <f t="shared" si="735"/>
        <v>0.12928141523309519</v>
      </c>
      <c r="M4757" s="15">
        <f t="shared" si="737"/>
        <v>2.5399099259940116E-2</v>
      </c>
      <c r="N4757" s="15"/>
      <c r="O4757" s="15"/>
      <c r="P4757" s="15"/>
    </row>
    <row r="4758" spans="1:16" x14ac:dyDescent="0.25">
      <c r="A4758" s="13">
        <v>41722.083333333336</v>
      </c>
      <c r="B4758" s="14">
        <v>1.7</v>
      </c>
      <c r="C4758" s="14">
        <f t="shared" si="731"/>
        <v>48.138639220000002</v>
      </c>
      <c r="D4758" s="48">
        <f t="shared" si="732"/>
        <v>1.7023487346954812E-2</v>
      </c>
      <c r="E4758" s="12">
        <f t="shared" si="733"/>
        <v>0.81712739265383116</v>
      </c>
      <c r="F4758" s="14">
        <v>1.1100000000000001</v>
      </c>
      <c r="G4758" s="14">
        <v>1.1100000000000001</v>
      </c>
      <c r="H4758" s="12">
        <f t="shared" si="740"/>
        <v>1.4581380029322843</v>
      </c>
      <c r="I4758" s="14">
        <f t="shared" si="734"/>
        <v>70.192779256128546</v>
      </c>
      <c r="J4758" s="15">
        <f t="shared" si="735"/>
        <v>0.12634700266103138</v>
      </c>
      <c r="M4758" s="15">
        <f t="shared" si="737"/>
        <v>2.4822593843031707E-2</v>
      </c>
      <c r="N4758" s="15"/>
      <c r="O4758" s="15"/>
      <c r="P4758" s="15"/>
    </row>
    <row r="4759" spans="1:16" x14ac:dyDescent="0.25">
      <c r="A4759" s="13">
        <v>41722.104166666664</v>
      </c>
      <c r="B4759" s="14">
        <v>1.5</v>
      </c>
      <c r="C4759" s="14">
        <f t="shared" si="731"/>
        <v>42.475269900000001</v>
      </c>
      <c r="D4759" s="48">
        <f t="shared" si="732"/>
        <v>1.5020724129666011E-2</v>
      </c>
      <c r="E4759" s="12">
        <f t="shared" si="733"/>
        <v>0.72099475822396852</v>
      </c>
      <c r="F4759" s="14">
        <v>1.18</v>
      </c>
      <c r="G4759" s="14">
        <v>1.18</v>
      </c>
      <c r="H4759" s="12">
        <f t="shared" si="740"/>
        <v>1.5596011988127598</v>
      </c>
      <c r="I4759" s="14">
        <f t="shared" si="734"/>
        <v>66.244481855935533</v>
      </c>
      <c r="J4759" s="15">
        <f t="shared" si="735"/>
        <v>0.11924006734068396</v>
      </c>
      <c r="M4759" s="15">
        <f t="shared" si="737"/>
        <v>2.3426339359662859E-2</v>
      </c>
      <c r="N4759" s="15"/>
      <c r="O4759" s="15"/>
      <c r="P4759" s="15"/>
    </row>
    <row r="4760" spans="1:16" x14ac:dyDescent="0.25">
      <c r="A4760" s="13">
        <v>41722.125</v>
      </c>
      <c r="B4760" s="14">
        <v>1.5</v>
      </c>
      <c r="C4760" s="14">
        <f t="shared" si="731"/>
        <v>42.475269900000001</v>
      </c>
      <c r="D4760" s="48">
        <f t="shared" si="732"/>
        <v>1.5020724129666011E-2</v>
      </c>
      <c r="E4760" s="12">
        <f t="shared" si="733"/>
        <v>0.72099475822396852</v>
      </c>
      <c r="F4760" s="14">
        <v>1.1200000000000001</v>
      </c>
      <c r="G4760" s="14">
        <v>1.1200000000000001</v>
      </c>
      <c r="H4760" s="12">
        <f t="shared" si="740"/>
        <v>1.4725945106768394</v>
      </c>
      <c r="I4760" s="14">
        <f t="shared" si="734"/>
        <v>62.548849294257188</v>
      </c>
      <c r="J4760" s="15">
        <f t="shared" si="735"/>
        <v>0.11258792872966293</v>
      </c>
      <c r="M4760" s="15">
        <f t="shared" si="737"/>
        <v>2.2119435899737316E-2</v>
      </c>
      <c r="N4760" s="15"/>
      <c r="O4760" s="15"/>
      <c r="P4760" s="15"/>
    </row>
    <row r="4761" spans="1:16" x14ac:dyDescent="0.25">
      <c r="A4761" s="13">
        <v>41722.145833333336</v>
      </c>
      <c r="B4761" s="14">
        <v>1.5</v>
      </c>
      <c r="C4761" s="14">
        <f t="shared" si="731"/>
        <v>42.475269900000001</v>
      </c>
      <c r="D4761" s="48">
        <f t="shared" si="732"/>
        <v>1.5020724129666011E-2</v>
      </c>
      <c r="E4761" s="12">
        <f t="shared" si="733"/>
        <v>0.72099475822396852</v>
      </c>
      <c r="F4761" s="14">
        <v>1.03</v>
      </c>
      <c r="G4761" s="14">
        <v>1.03</v>
      </c>
      <c r="H4761" s="12">
        <f t="shared" si="740"/>
        <v>1.3429637789620301</v>
      </c>
      <c r="I4761" s="14">
        <f t="shared" si="734"/>
        <v>57.042748977336174</v>
      </c>
      <c r="J4761" s="15">
        <f t="shared" si="735"/>
        <v>0.10267694815920511</v>
      </c>
      <c r="M4761" s="15">
        <f t="shared" si="737"/>
        <v>2.0172288439922418E-2</v>
      </c>
      <c r="N4761" s="15"/>
      <c r="O4761" s="15"/>
      <c r="P4761" s="15"/>
    </row>
    <row r="4762" spans="1:16" x14ac:dyDescent="0.25">
      <c r="A4762" s="13">
        <v>41722.166666666664</v>
      </c>
      <c r="B4762" s="14">
        <v>1.5</v>
      </c>
      <c r="C4762" s="14">
        <f t="shared" si="731"/>
        <v>42.475269900000001</v>
      </c>
      <c r="D4762" s="48">
        <f t="shared" si="732"/>
        <v>1.5020724129666011E-2</v>
      </c>
      <c r="E4762" s="12">
        <f t="shared" si="733"/>
        <v>0.72099475822396852</v>
      </c>
      <c r="F4762" s="14">
        <v>1.1100000000000001</v>
      </c>
      <c r="G4762" s="14">
        <v>1.1100000000000001</v>
      </c>
      <c r="H4762" s="12">
        <f t="shared" si="740"/>
        <v>1.4581380029322843</v>
      </c>
      <c r="I4762" s="14">
        <f t="shared" si="734"/>
        <v>61.934805225995767</v>
      </c>
      <c r="J4762" s="15">
        <f t="shared" si="735"/>
        <v>0.11148264940679237</v>
      </c>
      <c r="M4762" s="15">
        <f t="shared" si="737"/>
        <v>2.1902288685027971E-2</v>
      </c>
      <c r="N4762" s="15"/>
      <c r="O4762" s="15"/>
      <c r="P4762" s="15"/>
    </row>
    <row r="4763" spans="1:16" x14ac:dyDescent="0.25">
      <c r="A4763" s="13">
        <v>41722.1875</v>
      </c>
      <c r="B4763" s="14">
        <v>1.5</v>
      </c>
      <c r="C4763" s="14">
        <f t="shared" si="731"/>
        <v>42.475269900000001</v>
      </c>
      <c r="D4763" s="48">
        <f t="shared" si="732"/>
        <v>1.5020724129666011E-2</v>
      </c>
      <c r="E4763" s="12">
        <f t="shared" si="733"/>
        <v>0.72099475822396852</v>
      </c>
      <c r="F4763" s="14">
        <v>1.1299999999999999</v>
      </c>
      <c r="G4763" s="14">
        <v>1.1299999999999999</v>
      </c>
      <c r="H4763" s="12">
        <f t="shared" si="740"/>
        <v>1.4870639319447037</v>
      </c>
      <c r="I4763" s="14">
        <f t="shared" si="734"/>
        <v>63.163441867906521</v>
      </c>
      <c r="J4763" s="15">
        <f t="shared" si="735"/>
        <v>0.11369419536223173</v>
      </c>
      <c r="M4763" s="15">
        <f t="shared" si="737"/>
        <v>2.2336777084917825E-2</v>
      </c>
      <c r="N4763" s="15"/>
      <c r="O4763" s="15"/>
      <c r="P4763" s="15"/>
    </row>
    <row r="4764" spans="1:16" x14ac:dyDescent="0.25">
      <c r="A4764" s="13">
        <v>41722.208333333336</v>
      </c>
      <c r="B4764" s="14">
        <v>1.5</v>
      </c>
      <c r="C4764" s="14">
        <f t="shared" si="731"/>
        <v>42.475269900000001</v>
      </c>
      <c r="D4764" s="48">
        <f t="shared" si="732"/>
        <v>1.5020724129666011E-2</v>
      </c>
      <c r="E4764" s="12">
        <f t="shared" si="733"/>
        <v>0.72099475822396852</v>
      </c>
      <c r="F4764" s="14">
        <v>1.03</v>
      </c>
      <c r="G4764" s="14">
        <v>1.03</v>
      </c>
      <c r="H4764" s="12">
        <f t="shared" si="740"/>
        <v>1.3429637789620301</v>
      </c>
      <c r="I4764" s="14">
        <f t="shared" si="734"/>
        <v>57.042748977336174</v>
      </c>
      <c r="J4764" s="15">
        <f t="shared" si="735"/>
        <v>0.10267694815920511</v>
      </c>
      <c r="M4764" s="15">
        <f t="shared" si="737"/>
        <v>2.0172288439922418E-2</v>
      </c>
      <c r="N4764" s="15"/>
      <c r="O4764" s="15"/>
      <c r="P4764" s="15"/>
    </row>
    <row r="4765" spans="1:16" x14ac:dyDescent="0.25">
      <c r="A4765" s="13">
        <v>41722.229166666664</v>
      </c>
      <c r="B4765" s="14">
        <v>1.5</v>
      </c>
      <c r="C4765" s="14">
        <f t="shared" si="731"/>
        <v>42.475269900000001</v>
      </c>
      <c r="D4765" s="48">
        <f t="shared" si="732"/>
        <v>1.5020724129666011E-2</v>
      </c>
      <c r="E4765" s="12">
        <f t="shared" si="733"/>
        <v>0.72099475822396852</v>
      </c>
      <c r="F4765" s="14">
        <v>1.03</v>
      </c>
      <c r="G4765" s="14">
        <v>1.03</v>
      </c>
      <c r="H4765" s="12">
        <f t="shared" si="740"/>
        <v>1.3429637789620301</v>
      </c>
      <c r="I4765" s="14">
        <f t="shared" si="734"/>
        <v>57.042748977336174</v>
      </c>
      <c r="J4765" s="15">
        <f t="shared" si="735"/>
        <v>0.10267694815920511</v>
      </c>
      <c r="M4765" s="15">
        <f t="shared" si="737"/>
        <v>2.0172288439922418E-2</v>
      </c>
      <c r="N4765" s="15"/>
      <c r="O4765" s="15"/>
      <c r="P4765" s="15"/>
    </row>
    <row r="4766" spans="1:16" x14ac:dyDescent="0.25">
      <c r="A4766" s="13">
        <v>41722.25</v>
      </c>
      <c r="B4766" s="14">
        <v>1.5</v>
      </c>
      <c r="C4766" s="14">
        <f t="shared" si="731"/>
        <v>42.475269900000001</v>
      </c>
      <c r="D4766" s="48">
        <f t="shared" si="732"/>
        <v>1.5020724129666011E-2</v>
      </c>
      <c r="E4766" s="12">
        <f t="shared" si="733"/>
        <v>0.72099475822396852</v>
      </c>
      <c r="F4766" s="14">
        <v>1.04</v>
      </c>
      <c r="G4766" s="14">
        <v>1.04</v>
      </c>
      <c r="H4766" s="12">
        <f t="shared" si="740"/>
        <v>1.3573130526933754</v>
      </c>
      <c r="I4766" s="14">
        <f t="shared" si="734"/>
        <v>57.652238251944041</v>
      </c>
      <c r="J4766" s="15">
        <f t="shared" si="735"/>
        <v>0.10377402885349926</v>
      </c>
      <c r="M4766" s="15">
        <f t="shared" si="737"/>
        <v>2.0387824922102015E-2</v>
      </c>
      <c r="N4766" s="15"/>
      <c r="O4766" s="15"/>
      <c r="P4766" s="15"/>
    </row>
    <row r="4767" spans="1:16" x14ac:dyDescent="0.25">
      <c r="A4767" s="13">
        <v>41722.270833333336</v>
      </c>
      <c r="B4767" s="14">
        <v>1.5</v>
      </c>
      <c r="C4767" s="14">
        <f t="shared" si="731"/>
        <v>42.475269900000001</v>
      </c>
      <c r="D4767" s="48">
        <f t="shared" si="732"/>
        <v>1.5020724129666011E-2</v>
      </c>
      <c r="E4767" s="12">
        <f t="shared" si="733"/>
        <v>0.72099475822396852</v>
      </c>
      <c r="F4767" s="14">
        <v>1.04</v>
      </c>
      <c r="G4767" s="14">
        <v>1.04</v>
      </c>
      <c r="H4767" s="12">
        <f t="shared" si="740"/>
        <v>1.3573130526933754</v>
      </c>
      <c r="I4767" s="14">
        <f t="shared" si="734"/>
        <v>57.652238251944041</v>
      </c>
      <c r="J4767" s="15">
        <f t="shared" si="735"/>
        <v>0.10377402885349926</v>
      </c>
      <c r="M4767" s="15">
        <f t="shared" si="737"/>
        <v>2.0387824922102015E-2</v>
      </c>
      <c r="N4767" s="15"/>
      <c r="O4767" s="15"/>
      <c r="P4767" s="15"/>
    </row>
    <row r="4768" spans="1:16" x14ac:dyDescent="0.25">
      <c r="A4768" s="13">
        <v>41722.291666666664</v>
      </c>
      <c r="B4768" s="14">
        <v>1.5</v>
      </c>
      <c r="C4768" s="14">
        <f t="shared" si="731"/>
        <v>42.475269900000001</v>
      </c>
      <c r="D4768" s="48">
        <f t="shared" si="732"/>
        <v>1.5020724129666011E-2</v>
      </c>
      <c r="E4768" s="12">
        <f t="shared" si="733"/>
        <v>0.72099475822396852</v>
      </c>
      <c r="F4768" s="14">
        <v>1.0900000000000001</v>
      </c>
      <c r="G4768" s="14">
        <v>1.0900000000000001</v>
      </c>
      <c r="H4768" s="12">
        <f t="shared" si="740"/>
        <v>1.4292641484597592</v>
      </c>
      <c r="I4768" s="14">
        <f t="shared" si="734"/>
        <v>60.708380464221946</v>
      </c>
      <c r="J4768" s="15">
        <f t="shared" si="735"/>
        <v>0.10927508483559949</v>
      </c>
      <c r="M4768" s="15">
        <f t="shared" si="737"/>
        <v>2.1468582482436049E-2</v>
      </c>
      <c r="N4768" s="15"/>
      <c r="O4768" s="15"/>
      <c r="P4768" s="15"/>
    </row>
    <row r="4769" spans="1:16" x14ac:dyDescent="0.25">
      <c r="A4769" s="13">
        <v>41722.3125</v>
      </c>
      <c r="B4769" s="14">
        <v>1.5</v>
      </c>
      <c r="C4769" s="14">
        <f t="shared" si="731"/>
        <v>42.475269900000001</v>
      </c>
      <c r="D4769" s="48">
        <f t="shared" si="732"/>
        <v>1.5020724129666011E-2</v>
      </c>
      <c r="E4769" s="12">
        <f t="shared" si="733"/>
        <v>0.72099475822396852</v>
      </c>
      <c r="F4769" s="14">
        <v>1</v>
      </c>
      <c r="G4769" s="14">
        <v>1</v>
      </c>
      <c r="H4769" s="12">
        <f t="shared" si="740"/>
        <v>1.3</v>
      </c>
      <c r="I4769" s="14">
        <f t="shared" si="734"/>
        <v>55.217850869999999</v>
      </c>
      <c r="J4769" s="15">
        <f t="shared" si="735"/>
        <v>9.9392131565999992E-2</v>
      </c>
      <c r="M4769" s="15">
        <f t="shared" si="737"/>
        <v>1.9526941368565816E-2</v>
      </c>
      <c r="N4769" s="15"/>
      <c r="O4769" s="15"/>
      <c r="P4769" s="15"/>
    </row>
    <row r="4770" spans="1:16" x14ac:dyDescent="0.25">
      <c r="A4770" s="13">
        <v>41722.333333333336</v>
      </c>
      <c r="B4770" s="14">
        <v>1.5</v>
      </c>
      <c r="C4770" s="14">
        <f t="shared" ref="C4770:C4833" si="744">B4770*28.3168466</f>
        <v>42.475269900000001</v>
      </c>
      <c r="D4770" s="48">
        <f t="shared" ref="D4770:D4833" si="745">C4770*1800*10^6/(5.09*10^12)</f>
        <v>1.5020724129666011E-2</v>
      </c>
      <c r="E4770" s="12">
        <f t="shared" ref="E4770:E4833" si="746">C4770*86400*10^6/(5.09*10^12)</f>
        <v>0.72099475822396852</v>
      </c>
      <c r="F4770" s="14">
        <v>0.95</v>
      </c>
      <c r="G4770" s="14">
        <v>0.95</v>
      </c>
      <c r="H4770" s="12">
        <f t="shared" si="740"/>
        <v>1.2286814968385977</v>
      </c>
      <c r="I4770" s="14">
        <f t="shared" ref="I4770:I4833" si="747">C4770*H4770</f>
        <v>52.188578199355433</v>
      </c>
      <c r="J4770" s="15">
        <f t="shared" ref="J4770:J4833" si="748">I4770*1800*10^-6</f>
        <v>9.3939440758839768E-2</v>
      </c>
      <c r="M4770" s="15">
        <f t="shared" ref="M4770:M4833" si="749">J4770/5.09</f>
        <v>1.8455685807237675E-2</v>
      </c>
      <c r="N4770" s="15"/>
      <c r="O4770" s="15"/>
      <c r="P4770" s="15"/>
    </row>
    <row r="4771" spans="1:16" x14ac:dyDescent="0.25">
      <c r="A4771" s="13">
        <v>41722.354166666664</v>
      </c>
      <c r="B4771" s="14">
        <v>1.5</v>
      </c>
      <c r="C4771" s="14">
        <f t="shared" si="744"/>
        <v>42.475269900000001</v>
      </c>
      <c r="D4771" s="48">
        <f t="shared" si="745"/>
        <v>1.5020724129666011E-2</v>
      </c>
      <c r="E4771" s="12">
        <f t="shared" si="746"/>
        <v>0.72099475822396852</v>
      </c>
      <c r="F4771" s="14">
        <v>1.01</v>
      </c>
      <c r="G4771" s="14">
        <v>1.01</v>
      </c>
      <c r="H4771" s="12">
        <f t="shared" si="740"/>
        <v>1.3143071286513004</v>
      </c>
      <c r="I4771" s="14">
        <f t="shared" si="747"/>
        <v>55.825550020958005</v>
      </c>
      <c r="J4771" s="15">
        <f t="shared" si="748"/>
        <v>0.1004859900377244</v>
      </c>
      <c r="M4771" s="15">
        <f t="shared" si="749"/>
        <v>1.9741844801124637E-2</v>
      </c>
      <c r="N4771" s="15"/>
      <c r="O4771" s="15"/>
      <c r="P4771" s="15"/>
    </row>
    <row r="4772" spans="1:16" x14ac:dyDescent="0.25">
      <c r="A4772" s="13">
        <v>41722.375</v>
      </c>
      <c r="B4772" s="14">
        <v>1.5</v>
      </c>
      <c r="C4772" s="14">
        <f t="shared" si="744"/>
        <v>42.475269900000001</v>
      </c>
      <c r="D4772" s="48">
        <f t="shared" si="745"/>
        <v>1.5020724129666011E-2</v>
      </c>
      <c r="E4772" s="12">
        <f t="shared" si="746"/>
        <v>0.72099475822396852</v>
      </c>
      <c r="F4772" s="14">
        <v>1.03</v>
      </c>
      <c r="G4772" s="14">
        <v>1.03</v>
      </c>
      <c r="H4772" s="12">
        <f t="shared" si="740"/>
        <v>1.3429637789620301</v>
      </c>
      <c r="I4772" s="14">
        <f t="shared" si="747"/>
        <v>57.042748977336174</v>
      </c>
      <c r="J4772" s="15">
        <f t="shared" si="748"/>
        <v>0.10267694815920511</v>
      </c>
      <c r="M4772" s="15">
        <f t="shared" si="749"/>
        <v>2.0172288439922418E-2</v>
      </c>
      <c r="N4772" s="15"/>
      <c r="O4772" s="15"/>
      <c r="P4772" s="15"/>
    </row>
    <row r="4773" spans="1:16" x14ac:dyDescent="0.25">
      <c r="A4773" s="13">
        <v>41722.395833333336</v>
      </c>
      <c r="B4773" s="14">
        <v>1.5</v>
      </c>
      <c r="C4773" s="14">
        <f t="shared" si="744"/>
        <v>42.475269900000001</v>
      </c>
      <c r="D4773" s="48">
        <f t="shared" si="745"/>
        <v>1.5020724129666011E-2</v>
      </c>
      <c r="E4773" s="12">
        <f t="shared" si="746"/>
        <v>0.72099475822396852</v>
      </c>
      <c r="F4773" s="14">
        <v>0.97</v>
      </c>
      <c r="G4773" s="14">
        <v>0.97</v>
      </c>
      <c r="H4773" s="12">
        <f t="shared" si="740"/>
        <v>1.2571649375493481</v>
      </c>
      <c r="I4773" s="14">
        <f t="shared" si="747"/>
        <v>53.398420031225207</v>
      </c>
      <c r="J4773" s="15">
        <f t="shared" si="748"/>
        <v>9.6117156056205369E-2</v>
      </c>
      <c r="M4773" s="15">
        <f t="shared" si="749"/>
        <v>1.888352771241756E-2</v>
      </c>
      <c r="N4773" s="15"/>
      <c r="O4773" s="15"/>
      <c r="P4773" s="15"/>
    </row>
    <row r="4774" spans="1:16" x14ac:dyDescent="0.25">
      <c r="A4774" s="13">
        <v>41722.416666666664</v>
      </c>
      <c r="B4774" s="14">
        <v>1.5</v>
      </c>
      <c r="C4774" s="14">
        <f t="shared" si="744"/>
        <v>42.475269900000001</v>
      </c>
      <c r="D4774" s="48">
        <f t="shared" si="745"/>
        <v>1.5020724129666011E-2</v>
      </c>
      <c r="E4774" s="12">
        <f t="shared" si="746"/>
        <v>0.72099475822396852</v>
      </c>
      <c r="F4774" s="14">
        <v>1.04</v>
      </c>
      <c r="G4774" s="14">
        <v>1.04</v>
      </c>
      <c r="H4774" s="12">
        <f t="shared" si="740"/>
        <v>1.3573130526933754</v>
      </c>
      <c r="I4774" s="14">
        <f t="shared" si="747"/>
        <v>57.652238251944041</v>
      </c>
      <c r="J4774" s="15">
        <f t="shared" si="748"/>
        <v>0.10377402885349926</v>
      </c>
      <c r="M4774" s="15">
        <f t="shared" si="749"/>
        <v>2.0387824922102015E-2</v>
      </c>
      <c r="N4774" s="15"/>
      <c r="O4774" s="15"/>
      <c r="P4774" s="15"/>
    </row>
    <row r="4775" spans="1:16" x14ac:dyDescent="0.25">
      <c r="A4775" s="13">
        <v>41722.4375</v>
      </c>
      <c r="B4775" s="14">
        <v>1.5</v>
      </c>
      <c r="C4775" s="14">
        <f t="shared" si="744"/>
        <v>42.475269900000001</v>
      </c>
      <c r="D4775" s="48">
        <f t="shared" si="745"/>
        <v>1.5020724129666011E-2</v>
      </c>
      <c r="E4775" s="12">
        <f t="shared" si="746"/>
        <v>0.72099475822396852</v>
      </c>
      <c r="F4775" s="14">
        <v>0.95</v>
      </c>
      <c r="G4775" s="14">
        <v>0.95</v>
      </c>
      <c r="H4775" s="12">
        <f t="shared" si="740"/>
        <v>1.2286814968385977</v>
      </c>
      <c r="I4775" s="14">
        <f t="shared" si="747"/>
        <v>52.188578199355433</v>
      </c>
      <c r="J4775" s="15">
        <f t="shared" si="748"/>
        <v>9.3939440758839768E-2</v>
      </c>
      <c r="M4775" s="15">
        <f t="shared" si="749"/>
        <v>1.8455685807237675E-2</v>
      </c>
      <c r="N4775" s="15"/>
      <c r="O4775" s="15"/>
      <c r="P4775" s="15"/>
    </row>
    <row r="4776" spans="1:16" x14ac:dyDescent="0.25">
      <c r="A4776" s="13">
        <v>41722.458333333336</v>
      </c>
      <c r="B4776" s="14">
        <v>1.5</v>
      </c>
      <c r="C4776" s="14">
        <f t="shared" si="744"/>
        <v>42.475269900000001</v>
      </c>
      <c r="D4776" s="48">
        <f t="shared" si="745"/>
        <v>1.5020724129666011E-2</v>
      </c>
      <c r="E4776" s="12">
        <f t="shared" si="746"/>
        <v>0.72099475822396852</v>
      </c>
      <c r="F4776" s="14">
        <v>0.95</v>
      </c>
      <c r="G4776" s="14">
        <v>0.95</v>
      </c>
      <c r="H4776" s="12">
        <f t="shared" si="740"/>
        <v>1.2286814968385977</v>
      </c>
      <c r="I4776" s="14">
        <f t="shared" si="747"/>
        <v>52.188578199355433</v>
      </c>
      <c r="J4776" s="15">
        <f t="shared" si="748"/>
        <v>9.3939440758839768E-2</v>
      </c>
      <c r="M4776" s="15">
        <f t="shared" si="749"/>
        <v>1.8455685807237675E-2</v>
      </c>
      <c r="N4776" s="15"/>
      <c r="O4776" s="15"/>
      <c r="P4776" s="15"/>
    </row>
    <row r="4777" spans="1:16" x14ac:dyDescent="0.25">
      <c r="A4777" s="13">
        <v>41722.479166666664</v>
      </c>
      <c r="B4777" s="14">
        <v>1.5</v>
      </c>
      <c r="C4777" s="14">
        <f t="shared" si="744"/>
        <v>42.475269900000001</v>
      </c>
      <c r="D4777" s="48">
        <f t="shared" si="745"/>
        <v>1.5020724129666011E-2</v>
      </c>
      <c r="E4777" s="12">
        <f t="shared" si="746"/>
        <v>0.72099475822396852</v>
      </c>
      <c r="F4777" s="14">
        <v>1.06</v>
      </c>
      <c r="G4777" s="14">
        <v>1.06</v>
      </c>
      <c r="H4777" s="12">
        <f t="shared" si="740"/>
        <v>1.3860528944229968</v>
      </c>
      <c r="I4777" s="14">
        <f t="shared" si="747"/>
        <v>58.872970786292996</v>
      </c>
      <c r="J4777" s="15">
        <f t="shared" si="748"/>
        <v>0.10597134741532738</v>
      </c>
      <c r="M4777" s="15">
        <f t="shared" si="749"/>
        <v>2.0819518156252922E-2</v>
      </c>
      <c r="N4777" s="15"/>
      <c r="O4777" s="15"/>
      <c r="P4777" s="15"/>
    </row>
    <row r="4778" spans="1:16" x14ac:dyDescent="0.25">
      <c r="A4778" s="13">
        <v>41722.5</v>
      </c>
      <c r="B4778" s="14">
        <v>1.5</v>
      </c>
      <c r="C4778" s="14">
        <f t="shared" si="744"/>
        <v>42.475269900000001</v>
      </c>
      <c r="D4778" s="48">
        <f t="shared" si="745"/>
        <v>1.5020724129666011E-2</v>
      </c>
      <c r="E4778" s="12">
        <f t="shared" si="746"/>
        <v>0.72099475822396852</v>
      </c>
      <c r="F4778" s="14">
        <v>0.92</v>
      </c>
      <c r="G4778" s="14">
        <v>0.92</v>
      </c>
      <c r="H4778" s="12">
        <f t="shared" si="740"/>
        <v>1.1860690201622377</v>
      </c>
      <c r="I4778" s="14">
        <f t="shared" si="747"/>
        <v>50.378601751419588</v>
      </c>
      <c r="J4778" s="15">
        <f t="shared" si="748"/>
        <v>9.0681483152555253E-2</v>
      </c>
      <c r="M4778" s="15">
        <f t="shared" si="749"/>
        <v>1.7815615550600246E-2</v>
      </c>
      <c r="N4778" s="15"/>
      <c r="O4778" s="15"/>
      <c r="P4778" s="15"/>
    </row>
    <row r="4779" spans="1:16" x14ac:dyDescent="0.25">
      <c r="A4779" s="13">
        <v>41722.520833333336</v>
      </c>
      <c r="B4779" s="14">
        <v>1.5</v>
      </c>
      <c r="C4779" s="14">
        <f t="shared" si="744"/>
        <v>42.475269900000001</v>
      </c>
      <c r="D4779" s="48">
        <f t="shared" si="745"/>
        <v>1.5020724129666011E-2</v>
      </c>
      <c r="E4779" s="12">
        <f t="shared" si="746"/>
        <v>0.72099475822396852</v>
      </c>
      <c r="F4779" s="14">
        <v>1.0900000000000001</v>
      </c>
      <c r="G4779" s="14">
        <v>1.0900000000000001</v>
      </c>
      <c r="H4779" s="12">
        <f t="shared" si="740"/>
        <v>1.4292641484597592</v>
      </c>
      <c r="I4779" s="14">
        <f t="shared" si="747"/>
        <v>60.708380464221946</v>
      </c>
      <c r="J4779" s="15">
        <f t="shared" si="748"/>
        <v>0.10927508483559949</v>
      </c>
      <c r="M4779" s="15">
        <f t="shared" si="749"/>
        <v>2.1468582482436049E-2</v>
      </c>
      <c r="N4779" s="15"/>
      <c r="O4779" s="15"/>
      <c r="P4779" s="15"/>
    </row>
    <row r="4780" spans="1:16" x14ac:dyDescent="0.25">
      <c r="A4780" s="13">
        <v>41722.541666666664</v>
      </c>
      <c r="B4780" s="14">
        <v>1.5</v>
      </c>
      <c r="C4780" s="14">
        <f t="shared" si="744"/>
        <v>42.475269900000001</v>
      </c>
      <c r="D4780" s="48">
        <f t="shared" si="745"/>
        <v>1.5020724129666011E-2</v>
      </c>
      <c r="E4780" s="12">
        <f t="shared" si="746"/>
        <v>0.72099475822396852</v>
      </c>
      <c r="F4780" s="14">
        <v>0.99</v>
      </c>
      <c r="G4780" s="14">
        <v>0.99</v>
      </c>
      <c r="H4780" s="12">
        <f t="shared" si="740"/>
        <v>1.2857071715524824</v>
      </c>
      <c r="I4780" s="14">
        <f t="shared" si="747"/>
        <v>54.610759124057289</v>
      </c>
      <c r="J4780" s="15">
        <f t="shared" si="748"/>
        <v>9.8299366423303114E-2</v>
      </c>
      <c r="M4780" s="15">
        <f t="shared" si="749"/>
        <v>1.9312252735423009E-2</v>
      </c>
      <c r="N4780" s="15"/>
      <c r="O4780" s="15"/>
      <c r="P4780" s="15"/>
    </row>
    <row r="4781" spans="1:16" x14ac:dyDescent="0.25">
      <c r="A4781" s="13">
        <v>41722.5625</v>
      </c>
      <c r="B4781" s="14">
        <v>1.5</v>
      </c>
      <c r="C4781" s="14">
        <f t="shared" si="744"/>
        <v>42.475269900000001</v>
      </c>
      <c r="D4781" s="48">
        <f t="shared" si="745"/>
        <v>1.5020724129666011E-2</v>
      </c>
      <c r="E4781" s="12">
        <f t="shared" si="746"/>
        <v>0.72099475822396852</v>
      </c>
      <c r="F4781" s="14">
        <v>0.95</v>
      </c>
      <c r="G4781" s="14">
        <v>0.95</v>
      </c>
      <c r="H4781" s="12">
        <f t="shared" si="740"/>
        <v>1.2286814968385977</v>
      </c>
      <c r="I4781" s="14">
        <f t="shared" si="747"/>
        <v>52.188578199355433</v>
      </c>
      <c r="J4781" s="15">
        <f t="shared" si="748"/>
        <v>9.3939440758839768E-2</v>
      </c>
      <c r="M4781" s="15">
        <f t="shared" si="749"/>
        <v>1.8455685807237675E-2</v>
      </c>
      <c r="N4781" s="15"/>
      <c r="O4781" s="15"/>
      <c r="P4781" s="15"/>
    </row>
    <row r="4782" spans="1:16" x14ac:dyDescent="0.25">
      <c r="A4782" s="13">
        <v>41722.583333333336</v>
      </c>
      <c r="B4782" s="14">
        <v>1.5</v>
      </c>
      <c r="C4782" s="14">
        <f t="shared" si="744"/>
        <v>42.475269900000001</v>
      </c>
      <c r="D4782" s="48">
        <f t="shared" si="745"/>
        <v>1.5020724129666011E-2</v>
      </c>
      <c r="E4782" s="12">
        <f t="shared" si="746"/>
        <v>0.72099475822396852</v>
      </c>
      <c r="F4782" s="14">
        <v>1.53</v>
      </c>
      <c r="G4782" s="14">
        <v>1.53</v>
      </c>
      <c r="H4782" s="12">
        <f t="shared" si="740"/>
        <v>2.0754101014596715</v>
      </c>
      <c r="I4782" s="14">
        <f t="shared" si="747"/>
        <v>88.153604212685934</v>
      </c>
      <c r="J4782" s="15">
        <f t="shared" si="748"/>
        <v>0.15867648758283467</v>
      </c>
      <c r="M4782" s="15">
        <f t="shared" si="749"/>
        <v>3.1174162589947874E-2</v>
      </c>
      <c r="N4782" s="15"/>
      <c r="O4782" s="15"/>
      <c r="P4782" s="15"/>
    </row>
    <row r="4783" spans="1:16" x14ac:dyDescent="0.25">
      <c r="A4783" s="13">
        <v>41722.604166666664</v>
      </c>
      <c r="B4783" s="14">
        <v>1.7</v>
      </c>
      <c r="C4783" s="14">
        <f t="shared" si="744"/>
        <v>48.138639220000002</v>
      </c>
      <c r="D4783" s="48">
        <f t="shared" si="745"/>
        <v>1.7023487346954812E-2</v>
      </c>
      <c r="E4783" s="12">
        <f t="shared" si="746"/>
        <v>0.81712739265383116</v>
      </c>
      <c r="F4783" s="14">
        <v>1.02</v>
      </c>
      <c r="G4783" s="14">
        <v>1.02</v>
      </c>
      <c r="H4783" s="12">
        <f t="shared" si="740"/>
        <v>1.3286284300115323</v>
      </c>
      <c r="I4783" s="14">
        <f t="shared" si="747"/>
        <v>63.958364649760178</v>
      </c>
      <c r="J4783" s="15">
        <f t="shared" si="748"/>
        <v>0.11512505636956832</v>
      </c>
      <c r="M4783" s="15">
        <f t="shared" si="749"/>
        <v>2.2617889267105763E-2</v>
      </c>
      <c r="N4783" s="15"/>
      <c r="O4783" s="15"/>
      <c r="P4783" s="15"/>
    </row>
    <row r="4784" spans="1:16" x14ac:dyDescent="0.25">
      <c r="A4784" s="13">
        <v>41722.625</v>
      </c>
      <c r="B4784" s="14">
        <v>1.7</v>
      </c>
      <c r="C4784" s="14">
        <f t="shared" si="744"/>
        <v>48.138639220000002</v>
      </c>
      <c r="D4784" s="48">
        <f t="shared" si="745"/>
        <v>1.7023487346954812E-2</v>
      </c>
      <c r="E4784" s="12">
        <f t="shared" si="746"/>
        <v>0.81712739265383116</v>
      </c>
      <c r="F4784" s="14">
        <v>1.19</v>
      </c>
      <c r="G4784" s="14">
        <v>1.19</v>
      </c>
      <c r="H4784" s="12">
        <f t="shared" si="740"/>
        <v>1.5741459989036517</v>
      </c>
      <c r="I4784" s="14">
        <f t="shared" si="747"/>
        <v>75.777246320829406</v>
      </c>
      <c r="J4784" s="15">
        <f t="shared" si="748"/>
        <v>0.13639904337749292</v>
      </c>
      <c r="M4784" s="15">
        <f t="shared" si="749"/>
        <v>2.6797454494595859E-2</v>
      </c>
      <c r="N4784" s="15"/>
      <c r="O4784" s="15"/>
      <c r="P4784" s="15"/>
    </row>
    <row r="4785" spans="1:16" x14ac:dyDescent="0.25">
      <c r="A4785" s="13">
        <v>41722.645833333336</v>
      </c>
      <c r="B4785" s="14">
        <v>1.7</v>
      </c>
      <c r="C4785" s="14">
        <f t="shared" si="744"/>
        <v>48.138639220000002</v>
      </c>
      <c r="D4785" s="48">
        <f t="shared" si="745"/>
        <v>1.7023487346954812E-2</v>
      </c>
      <c r="E4785" s="12">
        <f t="shared" si="746"/>
        <v>0.81712739265383116</v>
      </c>
      <c r="F4785" s="14">
        <v>1.04</v>
      </c>
      <c r="G4785" s="14">
        <v>1.04</v>
      </c>
      <c r="H4785" s="12">
        <f t="shared" si="740"/>
        <v>1.3573130526933754</v>
      </c>
      <c r="I4785" s="14">
        <f t="shared" si="747"/>
        <v>65.339203352203256</v>
      </c>
      <c r="J4785" s="15">
        <f t="shared" si="748"/>
        <v>0.11761056603396586</v>
      </c>
      <c r="M4785" s="15">
        <f t="shared" si="749"/>
        <v>2.310620157838229E-2</v>
      </c>
      <c r="N4785" s="15"/>
      <c r="O4785" s="15"/>
      <c r="P4785" s="15"/>
    </row>
    <row r="4786" spans="1:16" x14ac:dyDescent="0.25">
      <c r="A4786" s="13">
        <v>41722.666666666664</v>
      </c>
      <c r="B4786" s="14">
        <v>1.5</v>
      </c>
      <c r="C4786" s="14">
        <f t="shared" si="744"/>
        <v>42.475269900000001</v>
      </c>
      <c r="D4786" s="48">
        <f t="shared" si="745"/>
        <v>1.5020724129666011E-2</v>
      </c>
      <c r="E4786" s="12">
        <f t="shared" si="746"/>
        <v>0.72099475822396852</v>
      </c>
      <c r="F4786" s="14">
        <v>1.08</v>
      </c>
      <c r="G4786" s="14">
        <v>1.08</v>
      </c>
      <c r="H4786" s="12">
        <f t="shared" si="740"/>
        <v>1.4148470165207159</v>
      </c>
      <c r="I4786" s="14">
        <f t="shared" si="747"/>
        <v>60.09600889392717</v>
      </c>
      <c r="J4786" s="15">
        <f t="shared" si="748"/>
        <v>0.1081728160090689</v>
      </c>
      <c r="M4786" s="15">
        <f t="shared" si="749"/>
        <v>2.1252026720838684E-2</v>
      </c>
      <c r="N4786" s="15"/>
      <c r="O4786" s="15"/>
      <c r="P4786" s="15"/>
    </row>
    <row r="4787" spans="1:16" x14ac:dyDescent="0.25">
      <c r="A4787" s="13">
        <v>41722.6875</v>
      </c>
      <c r="B4787" s="14">
        <v>1.5</v>
      </c>
      <c r="C4787" s="14">
        <f t="shared" si="744"/>
        <v>42.475269900000001</v>
      </c>
      <c r="D4787" s="48">
        <f t="shared" si="745"/>
        <v>1.5020724129666011E-2</v>
      </c>
      <c r="E4787" s="12">
        <f t="shared" si="746"/>
        <v>0.72099475822396852</v>
      </c>
      <c r="F4787" s="14">
        <v>1.0900000000000001</v>
      </c>
      <c r="G4787" s="14">
        <v>1.0900000000000001</v>
      </c>
      <c r="H4787" s="12">
        <f t="shared" si="740"/>
        <v>1.4292641484597592</v>
      </c>
      <c r="I4787" s="14">
        <f t="shared" si="747"/>
        <v>60.708380464221946</v>
      </c>
      <c r="J4787" s="15">
        <f t="shared" si="748"/>
        <v>0.10927508483559949</v>
      </c>
      <c r="M4787" s="15">
        <f t="shared" si="749"/>
        <v>2.1468582482436049E-2</v>
      </c>
      <c r="N4787" s="15"/>
      <c r="O4787" s="15"/>
      <c r="P4787" s="15"/>
    </row>
    <row r="4788" spans="1:16" x14ac:dyDescent="0.25">
      <c r="A4788" s="13">
        <v>41722.708333333336</v>
      </c>
      <c r="B4788" s="14">
        <v>1.7</v>
      </c>
      <c r="C4788" s="14">
        <f t="shared" si="744"/>
        <v>48.138639220000002</v>
      </c>
      <c r="D4788" s="48">
        <f t="shared" si="745"/>
        <v>1.7023487346954812E-2</v>
      </c>
      <c r="E4788" s="12">
        <f t="shared" si="746"/>
        <v>0.81712739265383116</v>
      </c>
      <c r="F4788" s="14">
        <v>1.18</v>
      </c>
      <c r="G4788" s="14">
        <v>1.18</v>
      </c>
      <c r="H4788" s="12">
        <f t="shared" si="740"/>
        <v>1.5596011988127598</v>
      </c>
      <c r="I4788" s="14">
        <f t="shared" si="747"/>
        <v>75.077079436726933</v>
      </c>
      <c r="J4788" s="15">
        <f t="shared" si="748"/>
        <v>0.13513874298610845</v>
      </c>
      <c r="M4788" s="15">
        <f t="shared" si="749"/>
        <v>2.654985127428457E-2</v>
      </c>
      <c r="N4788" s="15"/>
      <c r="O4788" s="15"/>
      <c r="P4788" s="15"/>
    </row>
    <row r="4789" spans="1:16" x14ac:dyDescent="0.25">
      <c r="A4789" s="13">
        <v>41722.729166666664</v>
      </c>
      <c r="B4789" s="14">
        <v>1.7</v>
      </c>
      <c r="C4789" s="14">
        <f t="shared" si="744"/>
        <v>48.138639220000002</v>
      </c>
      <c r="D4789" s="48">
        <f t="shared" si="745"/>
        <v>1.7023487346954812E-2</v>
      </c>
      <c r="E4789" s="12">
        <f t="shared" si="746"/>
        <v>0.81712739265383116</v>
      </c>
      <c r="F4789" s="14">
        <v>1.17</v>
      </c>
      <c r="G4789" s="14">
        <v>1.17</v>
      </c>
      <c r="H4789" s="12">
        <f t="shared" si="740"/>
        <v>1.5450687197422392</v>
      </c>
      <c r="I4789" s="14">
        <f t="shared" si="747"/>
        <v>74.377505669778955</v>
      </c>
      <c r="J4789" s="15">
        <f t="shared" si="748"/>
        <v>0.13387951020560213</v>
      </c>
      <c r="M4789" s="15">
        <f t="shared" si="749"/>
        <v>2.6302457800707689E-2</v>
      </c>
      <c r="N4789" s="15"/>
      <c r="O4789" s="15"/>
      <c r="P4789" s="15"/>
    </row>
    <row r="4790" spans="1:16" x14ac:dyDescent="0.25">
      <c r="A4790" s="13">
        <v>41722.75</v>
      </c>
      <c r="B4790" s="14">
        <v>1.5</v>
      </c>
      <c r="C4790" s="14">
        <f t="shared" si="744"/>
        <v>42.475269900000001</v>
      </c>
      <c r="D4790" s="48">
        <f t="shared" si="745"/>
        <v>1.5020724129666011E-2</v>
      </c>
      <c r="E4790" s="12">
        <f t="shared" si="746"/>
        <v>0.72099475822396852</v>
      </c>
      <c r="F4790" s="14">
        <v>1.18</v>
      </c>
      <c r="G4790" s="14">
        <v>1.18</v>
      </c>
      <c r="H4790" s="12">
        <f t="shared" si="740"/>
        <v>1.5596011988127598</v>
      </c>
      <c r="I4790" s="14">
        <f t="shared" si="747"/>
        <v>66.244481855935533</v>
      </c>
      <c r="J4790" s="15">
        <f t="shared" si="748"/>
        <v>0.11924006734068396</v>
      </c>
      <c r="M4790" s="15">
        <f t="shared" si="749"/>
        <v>2.3426339359662859E-2</v>
      </c>
      <c r="N4790" s="15"/>
      <c r="O4790" s="15"/>
      <c r="P4790" s="15"/>
    </row>
    <row r="4791" spans="1:16" x14ac:dyDescent="0.25">
      <c r="A4791" s="13">
        <v>41722.770833333336</v>
      </c>
      <c r="B4791" s="14">
        <v>1.7</v>
      </c>
      <c r="C4791" s="14">
        <f t="shared" si="744"/>
        <v>48.138639220000002</v>
      </c>
      <c r="D4791" s="48">
        <f t="shared" si="745"/>
        <v>1.7023487346954812E-2</v>
      </c>
      <c r="E4791" s="12">
        <f t="shared" si="746"/>
        <v>0.81712739265383116</v>
      </c>
      <c r="F4791" s="14">
        <v>1.1100000000000001</v>
      </c>
      <c r="G4791" s="14">
        <v>1.1100000000000001</v>
      </c>
      <c r="H4791" s="12">
        <f t="shared" si="740"/>
        <v>1.4581380029322843</v>
      </c>
      <c r="I4791" s="14">
        <f t="shared" si="747"/>
        <v>70.192779256128546</v>
      </c>
      <c r="J4791" s="15">
        <f t="shared" si="748"/>
        <v>0.12634700266103138</v>
      </c>
      <c r="M4791" s="15">
        <f t="shared" si="749"/>
        <v>2.4822593843031707E-2</v>
      </c>
      <c r="N4791" s="15"/>
      <c r="O4791" s="15"/>
      <c r="P4791" s="15"/>
    </row>
    <row r="4792" spans="1:16" x14ac:dyDescent="0.25">
      <c r="A4792" s="13">
        <v>41722.791666666664</v>
      </c>
      <c r="B4792" s="14">
        <v>1.7</v>
      </c>
      <c r="C4792" s="14">
        <f t="shared" si="744"/>
        <v>48.138639220000002</v>
      </c>
      <c r="D4792" s="48">
        <f t="shared" si="745"/>
        <v>1.7023487346954812E-2</v>
      </c>
      <c r="E4792" s="12">
        <f t="shared" si="746"/>
        <v>0.81712739265383116</v>
      </c>
      <c r="F4792" s="14">
        <v>1.08</v>
      </c>
      <c r="G4792" s="14">
        <v>1.08</v>
      </c>
      <c r="H4792" s="12">
        <f t="shared" si="740"/>
        <v>1.4148470165207159</v>
      </c>
      <c r="I4792" s="14">
        <f t="shared" si="747"/>
        <v>68.108810079784121</v>
      </c>
      <c r="J4792" s="15">
        <f t="shared" si="748"/>
        <v>0.12259585814361142</v>
      </c>
      <c r="M4792" s="15">
        <f t="shared" si="749"/>
        <v>2.4085630283617175E-2</v>
      </c>
      <c r="N4792" s="15"/>
      <c r="O4792" s="15"/>
      <c r="P4792" s="15"/>
    </row>
    <row r="4793" spans="1:16" x14ac:dyDescent="0.25">
      <c r="A4793" s="13">
        <v>41722.8125</v>
      </c>
      <c r="B4793" s="14">
        <v>1.5</v>
      </c>
      <c r="C4793" s="14">
        <f t="shared" si="744"/>
        <v>42.475269900000001</v>
      </c>
      <c r="D4793" s="48">
        <f t="shared" si="745"/>
        <v>1.5020724129666011E-2</v>
      </c>
      <c r="E4793" s="12">
        <f t="shared" si="746"/>
        <v>0.72099475822396852</v>
      </c>
      <c r="F4793" s="14">
        <v>1.1000000000000001</v>
      </c>
      <c r="G4793" s="14">
        <v>1.1000000000000001</v>
      </c>
      <c r="H4793" s="12">
        <f t="shared" si="740"/>
        <v>1.4436945133709485</v>
      </c>
      <c r="I4793" s="14">
        <f t="shared" si="747"/>
        <v>61.321314108580196</v>
      </c>
      <c r="J4793" s="15">
        <f t="shared" si="748"/>
        <v>0.11037836539544435</v>
      </c>
      <c r="M4793" s="15">
        <f t="shared" si="749"/>
        <v>2.1685337012857436E-2</v>
      </c>
      <c r="N4793" s="15"/>
      <c r="O4793" s="15"/>
      <c r="P4793" s="15"/>
    </row>
    <row r="4794" spans="1:16" x14ac:dyDescent="0.25">
      <c r="A4794" s="13">
        <v>41722.833333333336</v>
      </c>
      <c r="B4794" s="14">
        <v>1.5</v>
      </c>
      <c r="C4794" s="14">
        <f t="shared" si="744"/>
        <v>42.475269900000001</v>
      </c>
      <c r="D4794" s="48">
        <f t="shared" si="745"/>
        <v>1.5020724129666011E-2</v>
      </c>
      <c r="E4794" s="12">
        <f t="shared" si="746"/>
        <v>0.72099475822396852</v>
      </c>
      <c r="F4794" s="14">
        <v>1.24</v>
      </c>
      <c r="G4794" s="14">
        <v>1.24</v>
      </c>
      <c r="H4794" s="12">
        <f t="shared" si="740"/>
        <v>1.6470516027193582</v>
      </c>
      <c r="I4794" s="14">
        <f t="shared" si="747"/>
        <v>69.958961364732318</v>
      </c>
      <c r="J4794" s="15">
        <f t="shared" si="748"/>
        <v>0.12592613045651818</v>
      </c>
      <c r="M4794" s="15">
        <f t="shared" si="749"/>
        <v>2.4739907751771744E-2</v>
      </c>
      <c r="N4794" s="15"/>
      <c r="O4794" s="15"/>
      <c r="P4794" s="15"/>
    </row>
    <row r="4795" spans="1:16" x14ac:dyDescent="0.25">
      <c r="A4795" s="13">
        <v>41722.854166666664</v>
      </c>
      <c r="B4795" s="14">
        <v>1.7</v>
      </c>
      <c r="C4795" s="14">
        <f t="shared" si="744"/>
        <v>48.138639220000002</v>
      </c>
      <c r="D4795" s="48">
        <f t="shared" si="745"/>
        <v>1.7023487346954812E-2</v>
      </c>
      <c r="E4795" s="12">
        <f t="shared" si="746"/>
        <v>0.81712739265383116</v>
      </c>
      <c r="F4795" s="14">
        <v>1.1000000000000001</v>
      </c>
      <c r="G4795" s="14">
        <v>1.1000000000000001</v>
      </c>
      <c r="H4795" s="12">
        <f t="shared" si="740"/>
        <v>1.4436945133709485</v>
      </c>
      <c r="I4795" s="14">
        <f t="shared" si="747"/>
        <v>69.49748932305755</v>
      </c>
      <c r="J4795" s="15">
        <f t="shared" si="748"/>
        <v>0.12509548078150359</v>
      </c>
      <c r="M4795" s="15">
        <f t="shared" si="749"/>
        <v>2.4576715281238427E-2</v>
      </c>
      <c r="N4795" s="15"/>
      <c r="O4795" s="15"/>
      <c r="P4795" s="15"/>
    </row>
    <row r="4796" spans="1:16" x14ac:dyDescent="0.25">
      <c r="A4796" s="13">
        <v>41722.875</v>
      </c>
      <c r="B4796" s="14">
        <v>1.5</v>
      </c>
      <c r="C4796" s="14">
        <f t="shared" si="744"/>
        <v>42.475269900000001</v>
      </c>
      <c r="D4796" s="48">
        <f t="shared" si="745"/>
        <v>1.5020724129666011E-2</v>
      </c>
      <c r="E4796" s="12">
        <f t="shared" si="746"/>
        <v>0.72099475822396852</v>
      </c>
      <c r="F4796" s="14">
        <v>1.1000000000000001</v>
      </c>
      <c r="G4796" s="14">
        <v>1.1000000000000001</v>
      </c>
      <c r="H4796" s="12">
        <f t="shared" si="740"/>
        <v>1.4436945133709485</v>
      </c>
      <c r="I4796" s="14">
        <f t="shared" si="747"/>
        <v>61.321314108580196</v>
      </c>
      <c r="J4796" s="15">
        <f t="shared" si="748"/>
        <v>0.11037836539544435</v>
      </c>
      <c r="M4796" s="15">
        <f t="shared" si="749"/>
        <v>2.1685337012857436E-2</v>
      </c>
      <c r="N4796" s="15"/>
      <c r="O4796" s="15"/>
      <c r="P4796" s="15"/>
    </row>
    <row r="4797" spans="1:16" x14ac:dyDescent="0.25">
      <c r="A4797" s="13">
        <v>41722.895833333336</v>
      </c>
      <c r="B4797" s="14">
        <v>1.7</v>
      </c>
      <c r="C4797" s="14">
        <f t="shared" si="744"/>
        <v>48.138639220000002</v>
      </c>
      <c r="D4797" s="48">
        <f t="shared" si="745"/>
        <v>1.7023487346954812E-2</v>
      </c>
      <c r="E4797" s="12">
        <f t="shared" si="746"/>
        <v>0.81712739265383116</v>
      </c>
      <c r="F4797" s="14">
        <v>1.0900000000000001</v>
      </c>
      <c r="G4797" s="14">
        <v>1.0900000000000001</v>
      </c>
      <c r="H4797" s="12">
        <f t="shared" si="740"/>
        <v>1.4292641484597592</v>
      </c>
      <c r="I4797" s="14">
        <f t="shared" si="747"/>
        <v>68.802831192784865</v>
      </c>
      <c r="J4797" s="15">
        <f t="shared" si="748"/>
        <v>0.12384509614701275</v>
      </c>
      <c r="M4797" s="15">
        <f t="shared" si="749"/>
        <v>2.4331060146760855E-2</v>
      </c>
      <c r="N4797" s="15"/>
      <c r="O4797" s="15"/>
      <c r="P4797" s="15"/>
    </row>
    <row r="4798" spans="1:16" x14ac:dyDescent="0.25">
      <c r="A4798" s="13">
        <v>41722.916666666664</v>
      </c>
      <c r="B4798" s="14">
        <v>1.5</v>
      </c>
      <c r="C4798" s="14">
        <f t="shared" si="744"/>
        <v>42.475269900000001</v>
      </c>
      <c r="D4798" s="48">
        <f t="shared" si="745"/>
        <v>1.5020724129666011E-2</v>
      </c>
      <c r="E4798" s="12">
        <f t="shared" si="746"/>
        <v>0.72099475822396852</v>
      </c>
      <c r="F4798" s="14">
        <v>1.06</v>
      </c>
      <c r="G4798" s="14">
        <v>1.06</v>
      </c>
      <c r="H4798" s="12">
        <f t="shared" si="740"/>
        <v>1.3860528944229968</v>
      </c>
      <c r="I4798" s="14">
        <f t="shared" si="747"/>
        <v>58.872970786292996</v>
      </c>
      <c r="J4798" s="15">
        <f t="shared" si="748"/>
        <v>0.10597134741532738</v>
      </c>
      <c r="M4798" s="15">
        <f t="shared" si="749"/>
        <v>2.0819518156252922E-2</v>
      </c>
      <c r="N4798" s="15"/>
      <c r="O4798" s="15"/>
      <c r="P4798" s="15"/>
    </row>
    <row r="4799" spans="1:16" x14ac:dyDescent="0.25">
      <c r="A4799" s="13">
        <v>41722.9375</v>
      </c>
      <c r="B4799" s="14">
        <v>1.5</v>
      </c>
      <c r="C4799" s="14">
        <f t="shared" si="744"/>
        <v>42.475269900000001</v>
      </c>
      <c r="D4799" s="48">
        <f t="shared" si="745"/>
        <v>1.5020724129666011E-2</v>
      </c>
      <c r="E4799" s="12">
        <f t="shared" si="746"/>
        <v>0.72099475822396852</v>
      </c>
      <c r="F4799" s="14">
        <v>1.07</v>
      </c>
      <c r="G4799" s="14">
        <v>1.07</v>
      </c>
      <c r="H4799" s="12">
        <f t="shared" si="740"/>
        <v>1.4004432277806831</v>
      </c>
      <c r="I4799" s="14">
        <f t="shared" si="747"/>
        <v>59.484204079611693</v>
      </c>
      <c r="J4799" s="15">
        <f t="shared" si="748"/>
        <v>0.10707156734330105</v>
      </c>
      <c r="M4799" s="15">
        <f t="shared" si="749"/>
        <v>2.103567138375266E-2</v>
      </c>
      <c r="N4799" s="15"/>
      <c r="O4799" s="15"/>
      <c r="P4799" s="15"/>
    </row>
    <row r="4800" spans="1:16" x14ac:dyDescent="0.25">
      <c r="A4800" s="13">
        <v>41722.958333333336</v>
      </c>
      <c r="B4800" s="14">
        <v>1.5</v>
      </c>
      <c r="C4800" s="14">
        <f t="shared" si="744"/>
        <v>42.475269900000001</v>
      </c>
      <c r="D4800" s="48">
        <f t="shared" si="745"/>
        <v>1.5020724129666011E-2</v>
      </c>
      <c r="E4800" s="12">
        <f t="shared" si="746"/>
        <v>0.72099475822396852</v>
      </c>
      <c r="F4800" s="14">
        <v>1.08</v>
      </c>
      <c r="G4800" s="14">
        <v>1.08</v>
      </c>
      <c r="H4800" s="12">
        <f t="shared" si="740"/>
        <v>1.4148470165207159</v>
      </c>
      <c r="I4800" s="14">
        <f t="shared" si="747"/>
        <v>60.09600889392717</v>
      </c>
      <c r="J4800" s="15">
        <f t="shared" si="748"/>
        <v>0.1081728160090689</v>
      </c>
      <c r="M4800" s="15">
        <f t="shared" si="749"/>
        <v>2.1252026720838684E-2</v>
      </c>
      <c r="N4800" s="15"/>
      <c r="O4800" s="15"/>
      <c r="P4800" s="15"/>
    </row>
    <row r="4801" spans="1:16" x14ac:dyDescent="0.25">
      <c r="A4801" s="13">
        <v>41722.979166666664</v>
      </c>
      <c r="B4801" s="14">
        <v>1.5</v>
      </c>
      <c r="C4801" s="14">
        <f t="shared" si="744"/>
        <v>42.475269900000001</v>
      </c>
      <c r="D4801" s="48">
        <f t="shared" si="745"/>
        <v>1.5020724129666011E-2</v>
      </c>
      <c r="E4801" s="12">
        <f t="shared" si="746"/>
        <v>0.72099475822396852</v>
      </c>
      <c r="F4801" s="14">
        <v>1.1599999999999999</v>
      </c>
      <c r="G4801" s="14">
        <v>1.1599999999999999</v>
      </c>
      <c r="H4801" s="12">
        <f t="shared" si="740"/>
        <v>1.530548656430974</v>
      </c>
      <c r="I4801" s="14">
        <f t="shared" si="747"/>
        <v>65.010467276987995</v>
      </c>
      <c r="J4801" s="15">
        <f t="shared" si="748"/>
        <v>0.11701884109857838</v>
      </c>
      <c r="M4801" s="15">
        <f t="shared" si="749"/>
        <v>2.2989949135280626E-2</v>
      </c>
      <c r="N4801" s="15"/>
      <c r="O4801" s="15"/>
      <c r="P4801" s="15"/>
    </row>
    <row r="4802" spans="1:16" x14ac:dyDescent="0.25">
      <c r="A4802" s="13">
        <v>41723</v>
      </c>
      <c r="B4802" s="14">
        <v>1.5</v>
      </c>
      <c r="C4802" s="14">
        <f t="shared" si="744"/>
        <v>42.475269900000001</v>
      </c>
      <c r="D4802" s="48">
        <f t="shared" si="745"/>
        <v>1.5020724129666011E-2</v>
      </c>
      <c r="E4802" s="12">
        <f t="shared" si="746"/>
        <v>0.72099475822396852</v>
      </c>
      <c r="F4802" s="14">
        <v>1.0900000000000001</v>
      </c>
      <c r="G4802" s="14">
        <v>1.0900000000000001</v>
      </c>
      <c r="H4802" s="12">
        <f t="shared" ref="H4802:H4865" si="750">1.3*G4802^(1.1)</f>
        <v>1.4292641484597592</v>
      </c>
      <c r="I4802" s="14">
        <f t="shared" si="747"/>
        <v>60.708380464221946</v>
      </c>
      <c r="J4802" s="15">
        <f t="shared" si="748"/>
        <v>0.10927508483559949</v>
      </c>
      <c r="K4802" s="14">
        <f t="shared" ref="K4802" si="751">SUM(J4802:J4849)</f>
        <v>96.608921393673228</v>
      </c>
      <c r="L4802" s="14">
        <f>K4802/5.09</f>
        <v>18.980141727637179</v>
      </c>
      <c r="M4802" s="15">
        <f t="shared" si="749"/>
        <v>2.1468582482436049E-2</v>
      </c>
      <c r="N4802" s="15">
        <f t="shared" ref="N4802" si="752">AVERAGE(H4802:H4849)</f>
        <v>9.0982613735533544</v>
      </c>
      <c r="O4802" s="15">
        <f t="shared" ref="O4802" si="753">AVERAGE(E4802:E4849)</f>
        <v>1.3979287256675832</v>
      </c>
      <c r="P4802" s="15">
        <f>MAX(E4802:E4849)</f>
        <v>2.8839790328958741</v>
      </c>
    </row>
    <row r="4803" spans="1:16" x14ac:dyDescent="0.25">
      <c r="A4803" s="13">
        <v>41723.020833333336</v>
      </c>
      <c r="B4803" s="14">
        <v>1.5</v>
      </c>
      <c r="C4803" s="14">
        <f t="shared" si="744"/>
        <v>42.475269900000001</v>
      </c>
      <c r="D4803" s="48">
        <f t="shared" si="745"/>
        <v>1.5020724129666011E-2</v>
      </c>
      <c r="E4803" s="12">
        <f t="shared" si="746"/>
        <v>0.72099475822396852</v>
      </c>
      <c r="F4803" s="14">
        <v>1.1599999999999999</v>
      </c>
      <c r="G4803" s="14">
        <v>1.1599999999999999</v>
      </c>
      <c r="H4803" s="12">
        <f t="shared" si="750"/>
        <v>1.530548656430974</v>
      </c>
      <c r="I4803" s="14">
        <f t="shared" si="747"/>
        <v>65.010467276987995</v>
      </c>
      <c r="J4803" s="15">
        <f t="shared" si="748"/>
        <v>0.11701884109857838</v>
      </c>
      <c r="M4803" s="15">
        <f t="shared" si="749"/>
        <v>2.2989949135280626E-2</v>
      </c>
      <c r="N4803" s="15"/>
      <c r="O4803" s="15"/>
      <c r="P4803" s="15"/>
    </row>
    <row r="4804" spans="1:16" x14ac:dyDescent="0.25">
      <c r="A4804" s="13">
        <v>41723.041666666664</v>
      </c>
      <c r="B4804" s="14">
        <v>1.5</v>
      </c>
      <c r="C4804" s="14">
        <f t="shared" si="744"/>
        <v>42.475269900000001</v>
      </c>
      <c r="D4804" s="48">
        <f t="shared" si="745"/>
        <v>1.5020724129666011E-2</v>
      </c>
      <c r="E4804" s="12">
        <f t="shared" si="746"/>
        <v>0.72099475822396852</v>
      </c>
      <c r="F4804" s="14">
        <v>1.04</v>
      </c>
      <c r="G4804" s="14">
        <v>1.04</v>
      </c>
      <c r="H4804" s="12">
        <f t="shared" si="750"/>
        <v>1.3573130526933754</v>
      </c>
      <c r="I4804" s="14">
        <f t="shared" si="747"/>
        <v>57.652238251944041</v>
      </c>
      <c r="J4804" s="15">
        <f t="shared" si="748"/>
        <v>0.10377402885349926</v>
      </c>
      <c r="M4804" s="15">
        <f t="shared" si="749"/>
        <v>2.0387824922102015E-2</v>
      </c>
      <c r="N4804" s="15"/>
      <c r="O4804" s="15"/>
      <c r="P4804" s="15"/>
    </row>
    <row r="4805" spans="1:16" x14ac:dyDescent="0.25">
      <c r="A4805" s="13">
        <v>41723.0625</v>
      </c>
      <c r="B4805" s="14">
        <v>1.5</v>
      </c>
      <c r="C4805" s="14">
        <f t="shared" si="744"/>
        <v>42.475269900000001</v>
      </c>
      <c r="D4805" s="48">
        <f t="shared" si="745"/>
        <v>1.5020724129666011E-2</v>
      </c>
      <c r="E4805" s="12">
        <f t="shared" si="746"/>
        <v>0.72099475822396852</v>
      </c>
      <c r="F4805" s="14">
        <v>1.07</v>
      </c>
      <c r="G4805" s="14">
        <v>1.07</v>
      </c>
      <c r="H4805" s="12">
        <f t="shared" si="750"/>
        <v>1.4004432277806831</v>
      </c>
      <c r="I4805" s="14">
        <f t="shared" si="747"/>
        <v>59.484204079611693</v>
      </c>
      <c r="J4805" s="15">
        <f t="shared" si="748"/>
        <v>0.10707156734330105</v>
      </c>
      <c r="M4805" s="15">
        <f t="shared" si="749"/>
        <v>2.103567138375266E-2</v>
      </c>
      <c r="N4805" s="15"/>
      <c r="O4805" s="15"/>
      <c r="P4805" s="15"/>
    </row>
    <row r="4806" spans="1:16" x14ac:dyDescent="0.25">
      <c r="A4806" s="13">
        <v>41723.083333333336</v>
      </c>
      <c r="B4806" s="14">
        <v>1.5</v>
      </c>
      <c r="C4806" s="14">
        <f t="shared" si="744"/>
        <v>42.475269900000001</v>
      </c>
      <c r="D4806" s="48">
        <f t="shared" si="745"/>
        <v>1.5020724129666011E-2</v>
      </c>
      <c r="E4806" s="12">
        <f t="shared" si="746"/>
        <v>0.72099475822396852</v>
      </c>
      <c r="F4806" s="14">
        <v>1.04</v>
      </c>
      <c r="G4806" s="14">
        <v>1.04</v>
      </c>
      <c r="H4806" s="12">
        <f t="shared" si="750"/>
        <v>1.3573130526933754</v>
      </c>
      <c r="I4806" s="14">
        <f t="shared" si="747"/>
        <v>57.652238251944041</v>
      </c>
      <c r="J4806" s="15">
        <f t="shared" si="748"/>
        <v>0.10377402885349926</v>
      </c>
      <c r="M4806" s="15">
        <f t="shared" si="749"/>
        <v>2.0387824922102015E-2</v>
      </c>
      <c r="N4806" s="15"/>
      <c r="O4806" s="15"/>
      <c r="P4806" s="15"/>
    </row>
    <row r="4807" spans="1:16" x14ac:dyDescent="0.25">
      <c r="A4807" s="13">
        <v>41723.104166666664</v>
      </c>
      <c r="B4807" s="14">
        <v>1.5</v>
      </c>
      <c r="C4807" s="14">
        <f t="shared" si="744"/>
        <v>42.475269900000001</v>
      </c>
      <c r="D4807" s="48">
        <f t="shared" si="745"/>
        <v>1.5020724129666011E-2</v>
      </c>
      <c r="E4807" s="12">
        <f t="shared" si="746"/>
        <v>0.72099475822396852</v>
      </c>
      <c r="F4807" s="14">
        <v>1.04</v>
      </c>
      <c r="G4807" s="14">
        <v>1.04</v>
      </c>
      <c r="H4807" s="12">
        <f t="shared" si="750"/>
        <v>1.3573130526933754</v>
      </c>
      <c r="I4807" s="14">
        <f t="shared" si="747"/>
        <v>57.652238251944041</v>
      </c>
      <c r="J4807" s="15">
        <f t="shared" si="748"/>
        <v>0.10377402885349926</v>
      </c>
      <c r="M4807" s="15">
        <f t="shared" si="749"/>
        <v>2.0387824922102015E-2</v>
      </c>
      <c r="N4807" s="15"/>
      <c r="O4807" s="15"/>
      <c r="P4807" s="15"/>
    </row>
    <row r="4808" spans="1:16" x14ac:dyDescent="0.25">
      <c r="A4808" s="13">
        <v>41723.125</v>
      </c>
      <c r="B4808" s="14">
        <v>1.5</v>
      </c>
      <c r="C4808" s="14">
        <f t="shared" si="744"/>
        <v>42.475269900000001</v>
      </c>
      <c r="D4808" s="48">
        <f t="shared" si="745"/>
        <v>1.5020724129666011E-2</v>
      </c>
      <c r="E4808" s="12">
        <f t="shared" si="746"/>
        <v>0.72099475822396852</v>
      </c>
      <c r="F4808" s="14">
        <v>1.05</v>
      </c>
      <c r="G4808" s="14">
        <v>1.05</v>
      </c>
      <c r="H4808" s="12">
        <f t="shared" si="750"/>
        <v>1.3716761306409688</v>
      </c>
      <c r="I4808" s="14">
        <f t="shared" si="747"/>
        <v>58.26231386436281</v>
      </c>
      <c r="J4808" s="15">
        <f t="shared" si="748"/>
        <v>0.10487216495585305</v>
      </c>
      <c r="M4808" s="15">
        <f t="shared" si="749"/>
        <v>2.0603568753605708E-2</v>
      </c>
      <c r="N4808" s="15"/>
      <c r="O4808" s="15"/>
      <c r="P4808" s="15"/>
    </row>
    <row r="4809" spans="1:16" x14ac:dyDescent="0.25">
      <c r="A4809" s="13">
        <v>41723.145833333336</v>
      </c>
      <c r="B4809" s="14">
        <v>1.5</v>
      </c>
      <c r="C4809" s="14">
        <f t="shared" si="744"/>
        <v>42.475269900000001</v>
      </c>
      <c r="D4809" s="48">
        <f t="shared" si="745"/>
        <v>1.5020724129666011E-2</v>
      </c>
      <c r="E4809" s="12">
        <f t="shared" si="746"/>
        <v>0.72099475822396852</v>
      </c>
      <c r="F4809" s="14">
        <v>1</v>
      </c>
      <c r="G4809" s="14">
        <v>1</v>
      </c>
      <c r="H4809" s="12">
        <f t="shared" si="750"/>
        <v>1.3</v>
      </c>
      <c r="I4809" s="14">
        <f t="shared" si="747"/>
        <v>55.217850869999999</v>
      </c>
      <c r="J4809" s="15">
        <f t="shared" si="748"/>
        <v>9.9392131565999992E-2</v>
      </c>
      <c r="M4809" s="15">
        <f t="shared" si="749"/>
        <v>1.9526941368565816E-2</v>
      </c>
      <c r="N4809" s="15"/>
      <c r="O4809" s="15"/>
      <c r="P4809" s="15"/>
    </row>
    <row r="4810" spans="1:16" x14ac:dyDescent="0.25">
      <c r="A4810" s="13">
        <v>41723.166666666664</v>
      </c>
      <c r="B4810" s="14">
        <v>1.5</v>
      </c>
      <c r="C4810" s="14">
        <f t="shared" si="744"/>
        <v>42.475269900000001</v>
      </c>
      <c r="D4810" s="48">
        <f t="shared" si="745"/>
        <v>1.5020724129666011E-2</v>
      </c>
      <c r="E4810" s="12">
        <f t="shared" si="746"/>
        <v>0.72099475822396852</v>
      </c>
      <c r="F4810" s="14">
        <v>1.03</v>
      </c>
      <c r="G4810" s="14">
        <v>1.03</v>
      </c>
      <c r="H4810" s="12">
        <f t="shared" si="750"/>
        <v>1.3429637789620301</v>
      </c>
      <c r="I4810" s="14">
        <f t="shared" si="747"/>
        <v>57.042748977336174</v>
      </c>
      <c r="J4810" s="15">
        <f t="shared" si="748"/>
        <v>0.10267694815920511</v>
      </c>
      <c r="M4810" s="15">
        <f t="shared" si="749"/>
        <v>2.0172288439922418E-2</v>
      </c>
      <c r="N4810" s="15"/>
      <c r="O4810" s="15"/>
      <c r="P4810" s="15"/>
    </row>
    <row r="4811" spans="1:16" x14ac:dyDescent="0.25">
      <c r="A4811" s="13">
        <v>41723.1875</v>
      </c>
      <c r="B4811" s="14">
        <v>1.5</v>
      </c>
      <c r="C4811" s="14">
        <f t="shared" si="744"/>
        <v>42.475269900000001</v>
      </c>
      <c r="D4811" s="48">
        <f t="shared" si="745"/>
        <v>1.5020724129666011E-2</v>
      </c>
      <c r="E4811" s="12">
        <f t="shared" si="746"/>
        <v>0.72099475822396852</v>
      </c>
      <c r="F4811" s="14">
        <v>1</v>
      </c>
      <c r="G4811" s="14">
        <v>1</v>
      </c>
      <c r="H4811" s="12">
        <f t="shared" si="750"/>
        <v>1.3</v>
      </c>
      <c r="I4811" s="14">
        <f t="shared" si="747"/>
        <v>55.217850869999999</v>
      </c>
      <c r="J4811" s="15">
        <f t="shared" si="748"/>
        <v>9.9392131565999992E-2</v>
      </c>
      <c r="M4811" s="15">
        <f t="shared" si="749"/>
        <v>1.9526941368565816E-2</v>
      </c>
      <c r="N4811" s="15"/>
      <c r="O4811" s="15"/>
      <c r="P4811" s="15"/>
    </row>
    <row r="4812" spans="1:16" x14ac:dyDescent="0.25">
      <c r="A4812" s="13">
        <v>41723.208333333336</v>
      </c>
      <c r="B4812" s="14">
        <v>1.5</v>
      </c>
      <c r="C4812" s="14">
        <f t="shared" si="744"/>
        <v>42.475269900000001</v>
      </c>
      <c r="D4812" s="48">
        <f t="shared" si="745"/>
        <v>1.5020724129666011E-2</v>
      </c>
      <c r="E4812" s="12">
        <f t="shared" si="746"/>
        <v>0.72099475822396852</v>
      </c>
      <c r="F4812" s="14">
        <v>0.93</v>
      </c>
      <c r="G4812" s="14">
        <v>0.93</v>
      </c>
      <c r="H4812" s="12">
        <f t="shared" si="750"/>
        <v>1.2002579623892022</v>
      </c>
      <c r="I4812" s="14">
        <f t="shared" si="747"/>
        <v>50.981280902105418</v>
      </c>
      <c r="J4812" s="15">
        <f t="shared" si="748"/>
        <v>9.1766305623789748E-2</v>
      </c>
      <c r="M4812" s="15">
        <f t="shared" si="749"/>
        <v>1.8028743737483251E-2</v>
      </c>
      <c r="N4812" s="15"/>
      <c r="O4812" s="15"/>
      <c r="P4812" s="15"/>
    </row>
    <row r="4813" spans="1:16" x14ac:dyDescent="0.25">
      <c r="A4813" s="13">
        <v>41723.229166666664</v>
      </c>
      <c r="B4813" s="14">
        <v>1.5</v>
      </c>
      <c r="C4813" s="14">
        <f t="shared" si="744"/>
        <v>42.475269900000001</v>
      </c>
      <c r="D4813" s="48">
        <f t="shared" si="745"/>
        <v>1.5020724129666011E-2</v>
      </c>
      <c r="E4813" s="12">
        <f t="shared" si="746"/>
        <v>0.72099475822396852</v>
      </c>
      <c r="F4813" s="14">
        <v>0.96</v>
      </c>
      <c r="G4813" s="14">
        <v>0.96</v>
      </c>
      <c r="H4813" s="12">
        <f t="shared" si="750"/>
        <v>1.2429157995045175</v>
      </c>
      <c r="I4813" s="14">
        <f t="shared" si="747"/>
        <v>52.793184046928666</v>
      </c>
      <c r="J4813" s="15">
        <f t="shared" si="748"/>
        <v>9.5027731284471589E-2</v>
      </c>
      <c r="M4813" s="15">
        <f t="shared" si="749"/>
        <v>1.8669495340760626E-2</v>
      </c>
      <c r="N4813" s="15"/>
      <c r="O4813" s="15"/>
      <c r="P4813" s="15"/>
    </row>
    <row r="4814" spans="1:16" x14ac:dyDescent="0.25">
      <c r="A4814" s="13">
        <v>41723.25</v>
      </c>
      <c r="B4814" s="14">
        <v>1.5</v>
      </c>
      <c r="C4814" s="14">
        <f t="shared" si="744"/>
        <v>42.475269900000001</v>
      </c>
      <c r="D4814" s="48">
        <f t="shared" si="745"/>
        <v>1.5020724129666011E-2</v>
      </c>
      <c r="E4814" s="12">
        <f t="shared" si="746"/>
        <v>0.72099475822396852</v>
      </c>
      <c r="F4814" s="14">
        <v>0.93</v>
      </c>
      <c r="G4814" s="14">
        <v>0.93</v>
      </c>
      <c r="H4814" s="12">
        <f t="shared" si="750"/>
        <v>1.2002579623892022</v>
      </c>
      <c r="I4814" s="14">
        <f t="shared" si="747"/>
        <v>50.981280902105418</v>
      </c>
      <c r="J4814" s="15">
        <f t="shared" si="748"/>
        <v>9.1766305623789748E-2</v>
      </c>
      <c r="M4814" s="15">
        <f t="shared" si="749"/>
        <v>1.8028743737483251E-2</v>
      </c>
      <c r="N4814" s="15"/>
      <c r="O4814" s="15"/>
      <c r="P4814" s="15"/>
    </row>
    <row r="4815" spans="1:16" x14ac:dyDescent="0.25">
      <c r="A4815" s="13">
        <v>41723.270833333336</v>
      </c>
      <c r="B4815" s="14">
        <v>1.5</v>
      </c>
      <c r="C4815" s="14">
        <f t="shared" si="744"/>
        <v>42.475269900000001</v>
      </c>
      <c r="D4815" s="48">
        <f t="shared" si="745"/>
        <v>1.5020724129666011E-2</v>
      </c>
      <c r="E4815" s="12">
        <f t="shared" si="746"/>
        <v>0.72099475822396852</v>
      </c>
      <c r="F4815" s="14">
        <v>0.97</v>
      </c>
      <c r="G4815" s="14">
        <v>0.97</v>
      </c>
      <c r="H4815" s="12">
        <f t="shared" si="750"/>
        <v>1.2571649375493481</v>
      </c>
      <c r="I4815" s="14">
        <f t="shared" si="747"/>
        <v>53.398420031225207</v>
      </c>
      <c r="J4815" s="15">
        <f t="shared" si="748"/>
        <v>9.6117156056205369E-2</v>
      </c>
      <c r="M4815" s="15">
        <f t="shared" si="749"/>
        <v>1.888352771241756E-2</v>
      </c>
      <c r="N4815" s="15"/>
      <c r="O4815" s="15"/>
      <c r="P4815" s="15"/>
    </row>
    <row r="4816" spans="1:16" x14ac:dyDescent="0.25">
      <c r="A4816" s="13">
        <v>41723.291666666664</v>
      </c>
      <c r="B4816" s="14">
        <v>1.5</v>
      </c>
      <c r="C4816" s="14">
        <f t="shared" si="744"/>
        <v>42.475269900000001</v>
      </c>
      <c r="D4816" s="48">
        <f t="shared" si="745"/>
        <v>1.5020724129666011E-2</v>
      </c>
      <c r="E4816" s="12">
        <f t="shared" si="746"/>
        <v>0.72099475822396852</v>
      </c>
      <c r="F4816" s="14">
        <v>0.94</v>
      </c>
      <c r="G4816" s="14">
        <v>0.94</v>
      </c>
      <c r="H4816" s="12">
        <f t="shared" si="750"/>
        <v>1.214462170028497</v>
      </c>
      <c r="I4816" s="14">
        <f t="shared" si="747"/>
        <v>51.584608455300099</v>
      </c>
      <c r="J4816" s="15">
        <f t="shared" si="748"/>
        <v>9.2852295219540165E-2</v>
      </c>
      <c r="M4816" s="15">
        <f t="shared" si="749"/>
        <v>1.8242101221913588E-2</v>
      </c>
      <c r="N4816" s="15"/>
      <c r="O4816" s="15"/>
      <c r="P4816" s="15"/>
    </row>
    <row r="4817" spans="1:16" x14ac:dyDescent="0.25">
      <c r="A4817" s="13">
        <v>41723.3125</v>
      </c>
      <c r="B4817" s="14">
        <v>1.5</v>
      </c>
      <c r="C4817" s="14">
        <f t="shared" si="744"/>
        <v>42.475269900000001</v>
      </c>
      <c r="D4817" s="48">
        <f t="shared" si="745"/>
        <v>1.5020724129666011E-2</v>
      </c>
      <c r="E4817" s="12">
        <f t="shared" si="746"/>
        <v>0.72099475822396852</v>
      </c>
      <c r="F4817" s="14">
        <v>0.98</v>
      </c>
      <c r="G4817" s="14">
        <v>0.98</v>
      </c>
      <c r="H4817" s="12">
        <f t="shared" si="750"/>
        <v>1.2714287732493597</v>
      </c>
      <c r="I4817" s="14">
        <f t="shared" si="747"/>
        <v>54.004280302392452</v>
      </c>
      <c r="J4817" s="15">
        <f t="shared" si="748"/>
        <v>9.7207704544306411E-2</v>
      </c>
      <c r="M4817" s="15">
        <f t="shared" si="749"/>
        <v>1.9097780853498312E-2</v>
      </c>
      <c r="N4817" s="15"/>
      <c r="O4817" s="15"/>
      <c r="P4817" s="15"/>
    </row>
    <row r="4818" spans="1:16" x14ac:dyDescent="0.25">
      <c r="A4818" s="13">
        <v>41723.333333333336</v>
      </c>
      <c r="B4818" s="14">
        <v>1.5</v>
      </c>
      <c r="C4818" s="14">
        <f t="shared" si="744"/>
        <v>42.475269900000001</v>
      </c>
      <c r="D4818" s="48">
        <f t="shared" si="745"/>
        <v>1.5020724129666011E-2</v>
      </c>
      <c r="E4818" s="12">
        <f t="shared" si="746"/>
        <v>0.72099475822396852</v>
      </c>
      <c r="F4818" s="14">
        <v>0.98</v>
      </c>
      <c r="G4818" s="14">
        <v>0.98</v>
      </c>
      <c r="H4818" s="12">
        <f t="shared" si="750"/>
        <v>1.2714287732493597</v>
      </c>
      <c r="I4818" s="14">
        <f t="shared" si="747"/>
        <v>54.004280302392452</v>
      </c>
      <c r="J4818" s="15">
        <f t="shared" si="748"/>
        <v>9.7207704544306411E-2</v>
      </c>
      <c r="M4818" s="15">
        <f t="shared" si="749"/>
        <v>1.9097780853498312E-2</v>
      </c>
      <c r="N4818" s="15"/>
      <c r="O4818" s="15"/>
      <c r="P4818" s="15"/>
    </row>
    <row r="4819" spans="1:16" x14ac:dyDescent="0.25">
      <c r="A4819" s="13">
        <v>41723.354166666664</v>
      </c>
      <c r="B4819" s="14">
        <v>1.5</v>
      </c>
      <c r="C4819" s="14">
        <f t="shared" si="744"/>
        <v>42.475269900000001</v>
      </c>
      <c r="D4819" s="48">
        <f t="shared" si="745"/>
        <v>1.5020724129666011E-2</v>
      </c>
      <c r="E4819" s="12">
        <f t="shared" si="746"/>
        <v>0.72099475822396852</v>
      </c>
      <c r="F4819" s="14">
        <v>0.99</v>
      </c>
      <c r="G4819" s="14">
        <v>0.99</v>
      </c>
      <c r="H4819" s="12">
        <f t="shared" si="750"/>
        <v>1.2857071715524824</v>
      </c>
      <c r="I4819" s="14">
        <f t="shared" si="747"/>
        <v>54.610759124057289</v>
      </c>
      <c r="J4819" s="15">
        <f t="shared" si="748"/>
        <v>9.8299366423303114E-2</v>
      </c>
      <c r="M4819" s="15">
        <f t="shared" si="749"/>
        <v>1.9312252735423009E-2</v>
      </c>
      <c r="N4819" s="15"/>
      <c r="O4819" s="15"/>
      <c r="P4819" s="15"/>
    </row>
    <row r="4820" spans="1:16" x14ac:dyDescent="0.25">
      <c r="A4820" s="13">
        <v>41723.375</v>
      </c>
      <c r="B4820" s="14">
        <v>1.5</v>
      </c>
      <c r="C4820" s="14">
        <f t="shared" si="744"/>
        <v>42.475269900000001</v>
      </c>
      <c r="D4820" s="48">
        <f t="shared" si="745"/>
        <v>1.5020724129666011E-2</v>
      </c>
      <c r="E4820" s="12">
        <f t="shared" si="746"/>
        <v>0.72099475822396852</v>
      </c>
      <c r="F4820" s="14">
        <v>1.01</v>
      </c>
      <c r="G4820" s="14">
        <v>1.01</v>
      </c>
      <c r="H4820" s="12">
        <f t="shared" si="750"/>
        <v>1.3143071286513004</v>
      </c>
      <c r="I4820" s="14">
        <f t="shared" si="747"/>
        <v>55.825550020958005</v>
      </c>
      <c r="J4820" s="15">
        <f t="shared" si="748"/>
        <v>0.1004859900377244</v>
      </c>
      <c r="M4820" s="15">
        <f t="shared" si="749"/>
        <v>1.9741844801124637E-2</v>
      </c>
      <c r="N4820" s="15"/>
      <c r="O4820" s="15"/>
      <c r="P4820" s="15"/>
    </row>
    <row r="4821" spans="1:16" x14ac:dyDescent="0.25">
      <c r="A4821" s="13">
        <v>41723.395833333336</v>
      </c>
      <c r="B4821" s="14">
        <v>1.5</v>
      </c>
      <c r="C4821" s="14">
        <f t="shared" si="744"/>
        <v>42.475269900000001</v>
      </c>
      <c r="D4821" s="48">
        <f t="shared" si="745"/>
        <v>1.5020724129666011E-2</v>
      </c>
      <c r="E4821" s="12">
        <f t="shared" si="746"/>
        <v>0.72099475822396852</v>
      </c>
      <c r="F4821" s="14">
        <v>0.98</v>
      </c>
      <c r="G4821" s="14">
        <v>0.98</v>
      </c>
      <c r="H4821" s="12">
        <f t="shared" si="750"/>
        <v>1.2714287732493597</v>
      </c>
      <c r="I4821" s="14">
        <f t="shared" si="747"/>
        <v>54.004280302392452</v>
      </c>
      <c r="J4821" s="15">
        <f t="shared" si="748"/>
        <v>9.7207704544306411E-2</v>
      </c>
      <c r="M4821" s="15">
        <f t="shared" si="749"/>
        <v>1.9097780853498312E-2</v>
      </c>
      <c r="N4821" s="15"/>
      <c r="O4821" s="15"/>
      <c r="P4821" s="15"/>
    </row>
    <row r="4822" spans="1:16" x14ac:dyDescent="0.25">
      <c r="A4822" s="13">
        <v>41723.416666666664</v>
      </c>
      <c r="B4822" s="14">
        <v>1.5</v>
      </c>
      <c r="C4822" s="14">
        <f t="shared" si="744"/>
        <v>42.475269900000001</v>
      </c>
      <c r="D4822" s="48">
        <f t="shared" si="745"/>
        <v>1.5020724129666011E-2</v>
      </c>
      <c r="E4822" s="12">
        <f t="shared" si="746"/>
        <v>0.72099475822396852</v>
      </c>
      <c r="F4822" s="14">
        <v>0.97</v>
      </c>
      <c r="G4822" s="14">
        <v>0.97</v>
      </c>
      <c r="H4822" s="12">
        <f t="shared" si="750"/>
        <v>1.2571649375493481</v>
      </c>
      <c r="I4822" s="14">
        <f t="shared" si="747"/>
        <v>53.398420031225207</v>
      </c>
      <c r="J4822" s="15">
        <f t="shared" si="748"/>
        <v>9.6117156056205369E-2</v>
      </c>
      <c r="M4822" s="15">
        <f t="shared" si="749"/>
        <v>1.888352771241756E-2</v>
      </c>
      <c r="N4822" s="15"/>
      <c r="O4822" s="15"/>
      <c r="P4822" s="15"/>
    </row>
    <row r="4823" spans="1:16" x14ac:dyDescent="0.25">
      <c r="A4823" s="13">
        <v>41723.4375</v>
      </c>
      <c r="B4823" s="14">
        <v>1.5</v>
      </c>
      <c r="C4823" s="14">
        <f t="shared" si="744"/>
        <v>42.475269900000001</v>
      </c>
      <c r="D4823" s="48">
        <f t="shared" si="745"/>
        <v>1.5020724129666011E-2</v>
      </c>
      <c r="E4823" s="12">
        <f t="shared" si="746"/>
        <v>0.72099475822396852</v>
      </c>
      <c r="F4823" s="14">
        <v>1.04</v>
      </c>
      <c r="G4823" s="14">
        <v>1.04</v>
      </c>
      <c r="H4823" s="12">
        <f t="shared" si="750"/>
        <v>1.3573130526933754</v>
      </c>
      <c r="I4823" s="14">
        <f t="shared" si="747"/>
        <v>57.652238251944041</v>
      </c>
      <c r="J4823" s="15">
        <f t="shared" si="748"/>
        <v>0.10377402885349926</v>
      </c>
      <c r="M4823" s="15">
        <f t="shared" si="749"/>
        <v>2.0387824922102015E-2</v>
      </c>
      <c r="N4823" s="15"/>
      <c r="O4823" s="15"/>
      <c r="P4823" s="15"/>
    </row>
    <row r="4824" spans="1:16" x14ac:dyDescent="0.25">
      <c r="A4824" s="13">
        <v>41723.458333333336</v>
      </c>
      <c r="B4824" s="14">
        <v>1.5</v>
      </c>
      <c r="C4824" s="14">
        <f t="shared" si="744"/>
        <v>42.475269900000001</v>
      </c>
      <c r="D4824" s="48">
        <f t="shared" si="745"/>
        <v>1.5020724129666011E-2</v>
      </c>
      <c r="E4824" s="12">
        <f t="shared" si="746"/>
        <v>0.72099475822396852</v>
      </c>
      <c r="F4824" s="14">
        <v>1.03</v>
      </c>
      <c r="G4824" s="14">
        <v>1.03</v>
      </c>
      <c r="H4824" s="12">
        <f t="shared" si="750"/>
        <v>1.3429637789620301</v>
      </c>
      <c r="I4824" s="14">
        <f t="shared" si="747"/>
        <v>57.042748977336174</v>
      </c>
      <c r="J4824" s="15">
        <f t="shared" si="748"/>
        <v>0.10267694815920511</v>
      </c>
      <c r="M4824" s="15">
        <f t="shared" si="749"/>
        <v>2.0172288439922418E-2</v>
      </c>
      <c r="N4824" s="15"/>
      <c r="O4824" s="15"/>
      <c r="P4824" s="15"/>
    </row>
    <row r="4825" spans="1:16" x14ac:dyDescent="0.25">
      <c r="A4825" s="13">
        <v>41723.479166666664</v>
      </c>
      <c r="B4825" s="14">
        <v>1.5</v>
      </c>
      <c r="C4825" s="14">
        <f t="shared" si="744"/>
        <v>42.475269900000001</v>
      </c>
      <c r="D4825" s="48">
        <f t="shared" si="745"/>
        <v>1.5020724129666011E-2</v>
      </c>
      <c r="E4825" s="12">
        <f t="shared" si="746"/>
        <v>0.72099475822396852</v>
      </c>
      <c r="F4825" s="14">
        <v>1.91</v>
      </c>
      <c r="G4825" s="14">
        <v>1.91</v>
      </c>
      <c r="H4825" s="12">
        <f t="shared" si="750"/>
        <v>2.6489883985761318</v>
      </c>
      <c r="I4825" s="14">
        <f t="shared" si="747"/>
        <v>112.51649719148998</v>
      </c>
      <c r="J4825" s="15">
        <f t="shared" si="748"/>
        <v>0.20252969494468193</v>
      </c>
      <c r="M4825" s="15">
        <f t="shared" si="749"/>
        <v>3.9789723957697823E-2</v>
      </c>
      <c r="N4825" s="15"/>
      <c r="O4825" s="15"/>
      <c r="P4825" s="15"/>
    </row>
    <row r="4826" spans="1:16" x14ac:dyDescent="0.25">
      <c r="A4826" s="13">
        <v>41723.5</v>
      </c>
      <c r="B4826" s="14">
        <v>1.7</v>
      </c>
      <c r="C4826" s="14">
        <f t="shared" si="744"/>
        <v>48.138639220000002</v>
      </c>
      <c r="D4826" s="48">
        <f t="shared" si="745"/>
        <v>1.7023487346954812E-2</v>
      </c>
      <c r="E4826" s="12">
        <f t="shared" si="746"/>
        <v>0.81712739265383116</v>
      </c>
      <c r="F4826" s="14">
        <v>1.1000000000000001</v>
      </c>
      <c r="G4826" s="14">
        <v>1.1000000000000001</v>
      </c>
      <c r="H4826" s="12">
        <f t="shared" si="750"/>
        <v>1.4436945133709485</v>
      </c>
      <c r="I4826" s="14">
        <f t="shared" si="747"/>
        <v>69.49748932305755</v>
      </c>
      <c r="J4826" s="15">
        <f t="shared" si="748"/>
        <v>0.12509548078150359</v>
      </c>
      <c r="M4826" s="15">
        <f t="shared" si="749"/>
        <v>2.4576715281238427E-2</v>
      </c>
      <c r="N4826" s="15"/>
      <c r="O4826" s="15"/>
      <c r="P4826" s="15"/>
    </row>
    <row r="4827" spans="1:16" x14ac:dyDescent="0.25">
      <c r="A4827" s="13">
        <v>41723.520833333336</v>
      </c>
      <c r="B4827" s="14">
        <v>1.7</v>
      </c>
      <c r="C4827" s="14">
        <f t="shared" si="744"/>
        <v>48.138639220000002</v>
      </c>
      <c r="D4827" s="48">
        <f t="shared" si="745"/>
        <v>1.7023487346954812E-2</v>
      </c>
      <c r="E4827" s="12">
        <f t="shared" si="746"/>
        <v>0.81712739265383116</v>
      </c>
      <c r="F4827" s="14">
        <v>2.2999999999999998</v>
      </c>
      <c r="G4827" s="14">
        <v>2.2999999999999998</v>
      </c>
      <c r="H4827" s="12">
        <f t="shared" si="750"/>
        <v>3.2497052492686462</v>
      </c>
      <c r="I4827" s="14">
        <f t="shared" si="747"/>
        <v>156.43638856588353</v>
      </c>
      <c r="J4827" s="15">
        <f t="shared" si="748"/>
        <v>0.28158549941859035</v>
      </c>
      <c r="M4827" s="15">
        <f t="shared" si="749"/>
        <v>5.5321316192257435E-2</v>
      </c>
      <c r="N4827" s="15"/>
      <c r="O4827" s="15"/>
      <c r="P4827" s="15"/>
    </row>
    <row r="4828" spans="1:16" x14ac:dyDescent="0.25">
      <c r="A4828" s="13">
        <v>41723.541666666664</v>
      </c>
      <c r="B4828" s="14">
        <v>1.9</v>
      </c>
      <c r="C4828" s="14">
        <f t="shared" si="744"/>
        <v>53.802008540000003</v>
      </c>
      <c r="D4828" s="48">
        <f t="shared" si="745"/>
        <v>1.9026250564243615E-2</v>
      </c>
      <c r="E4828" s="12">
        <f t="shared" si="746"/>
        <v>0.91326002708369347</v>
      </c>
      <c r="F4828" s="14">
        <v>8.9499999999999993</v>
      </c>
      <c r="G4828" s="14">
        <v>8.9499999999999993</v>
      </c>
      <c r="H4828" s="12">
        <f t="shared" si="750"/>
        <v>14.486007014264827</v>
      </c>
      <c r="I4828" s="14">
        <f t="shared" si="747"/>
        <v>779.37627309197615</v>
      </c>
      <c r="J4828" s="15">
        <f t="shared" si="748"/>
        <v>1.402877291565557</v>
      </c>
      <c r="M4828" s="15">
        <f t="shared" si="749"/>
        <v>0.2756143991287931</v>
      </c>
      <c r="N4828" s="15"/>
      <c r="O4828" s="15"/>
      <c r="P4828" s="15"/>
    </row>
    <row r="4829" spans="1:16" x14ac:dyDescent="0.25">
      <c r="A4829" s="13">
        <v>41723.5625</v>
      </c>
      <c r="B4829" s="14">
        <v>2.1</v>
      </c>
      <c r="C4829" s="14">
        <f t="shared" si="744"/>
        <v>59.465377860000004</v>
      </c>
      <c r="D4829" s="48">
        <f t="shared" si="745"/>
        <v>2.1029013781532418E-2</v>
      </c>
      <c r="E4829" s="12">
        <f t="shared" si="746"/>
        <v>1.0093926615135562</v>
      </c>
      <c r="F4829" s="14">
        <v>10.48</v>
      </c>
      <c r="G4829" s="14">
        <v>10.48</v>
      </c>
      <c r="H4829" s="12">
        <f t="shared" si="750"/>
        <v>17.232201457657418</v>
      </c>
      <c r="I4829" s="14">
        <f t="shared" si="747"/>
        <v>1024.7193710392412</v>
      </c>
      <c r="J4829" s="15">
        <f t="shared" si="748"/>
        <v>1.8444948678706341</v>
      </c>
      <c r="M4829" s="15">
        <f t="shared" si="749"/>
        <v>0.36237620193922088</v>
      </c>
      <c r="N4829" s="15"/>
      <c r="O4829" s="15"/>
      <c r="P4829" s="15"/>
    </row>
    <row r="4830" spans="1:16" x14ac:dyDescent="0.25">
      <c r="A4830" s="13">
        <v>41723.583333333336</v>
      </c>
      <c r="B4830" s="14">
        <v>2.6</v>
      </c>
      <c r="C4830" s="14">
        <f t="shared" si="744"/>
        <v>73.623801160000014</v>
      </c>
      <c r="D4830" s="48">
        <f t="shared" si="745"/>
        <v>2.6035921824754428E-2</v>
      </c>
      <c r="E4830" s="12">
        <f t="shared" si="746"/>
        <v>1.2497242475882127</v>
      </c>
      <c r="F4830" s="14">
        <v>11.01</v>
      </c>
      <c r="G4830" s="14">
        <v>11.01</v>
      </c>
      <c r="H4830" s="12">
        <f t="shared" si="750"/>
        <v>18.193212960515353</v>
      </c>
      <c r="I4830" s="14">
        <f t="shared" si="747"/>
        <v>1339.4534934665176</v>
      </c>
      <c r="J4830" s="15">
        <f t="shared" si="748"/>
        <v>2.4110162882397312</v>
      </c>
      <c r="M4830" s="15">
        <f t="shared" si="749"/>
        <v>0.4736770703810867</v>
      </c>
      <c r="N4830" s="15"/>
      <c r="O4830" s="15"/>
      <c r="P4830" s="15"/>
    </row>
    <row r="4831" spans="1:16" x14ac:dyDescent="0.25">
      <c r="A4831" s="13">
        <v>41723.604166666664</v>
      </c>
      <c r="B4831" s="14">
        <v>3.1</v>
      </c>
      <c r="C4831" s="14">
        <f t="shared" si="744"/>
        <v>87.782224460000009</v>
      </c>
      <c r="D4831" s="48">
        <f t="shared" si="745"/>
        <v>3.1042829867976431E-2</v>
      </c>
      <c r="E4831" s="12">
        <f t="shared" si="746"/>
        <v>1.4900558336628686</v>
      </c>
      <c r="F4831" s="14">
        <v>12.3</v>
      </c>
      <c r="G4831" s="14">
        <v>12.3</v>
      </c>
      <c r="H4831" s="12">
        <f t="shared" si="750"/>
        <v>20.551284664660091</v>
      </c>
      <c r="I4831" s="14">
        <f t="shared" si="747"/>
        <v>1804.0374833745482</v>
      </c>
      <c r="J4831" s="15">
        <f t="shared" si="748"/>
        <v>3.2472674700741866</v>
      </c>
      <c r="M4831" s="15">
        <f t="shared" si="749"/>
        <v>0.6379700334133962</v>
      </c>
      <c r="N4831" s="15"/>
      <c r="O4831" s="15"/>
      <c r="P4831" s="15"/>
    </row>
    <row r="4832" spans="1:16" x14ac:dyDescent="0.25">
      <c r="A4832" s="13">
        <v>41723.625</v>
      </c>
      <c r="B4832" s="14">
        <v>4.3</v>
      </c>
      <c r="C4832" s="14">
        <f t="shared" si="744"/>
        <v>121.76244038</v>
      </c>
      <c r="D4832" s="48">
        <f t="shared" si="745"/>
        <v>4.3059409171709237E-2</v>
      </c>
      <c r="E4832" s="12">
        <f t="shared" si="746"/>
        <v>2.0668516402420432</v>
      </c>
      <c r="F4832" s="14">
        <v>9.0500000000000007</v>
      </c>
      <c r="G4832" s="14">
        <v>9.0500000000000007</v>
      </c>
      <c r="H4832" s="12">
        <f t="shared" si="750"/>
        <v>14.664146456157138</v>
      </c>
      <c r="I4832" s="14">
        <f t="shared" si="747"/>
        <v>1785.5422585914218</v>
      </c>
      <c r="J4832" s="15">
        <f t="shared" si="748"/>
        <v>3.2139760654645593</v>
      </c>
      <c r="M4832" s="15">
        <f t="shared" si="749"/>
        <v>0.63142948240954011</v>
      </c>
      <c r="N4832" s="15"/>
      <c r="O4832" s="15"/>
      <c r="P4832" s="15"/>
    </row>
    <row r="4833" spans="1:16" x14ac:dyDescent="0.25">
      <c r="A4833" s="13">
        <v>41723.645833333336</v>
      </c>
      <c r="B4833" s="14">
        <v>5.3</v>
      </c>
      <c r="C4833" s="14">
        <f t="shared" si="744"/>
        <v>150.07928698000001</v>
      </c>
      <c r="D4833" s="48">
        <f t="shared" si="745"/>
        <v>5.3073225258153243E-2</v>
      </c>
      <c r="E4833" s="12">
        <f t="shared" si="746"/>
        <v>2.5475148123913556</v>
      </c>
      <c r="F4833" s="14">
        <v>9.0399999999999991</v>
      </c>
      <c r="G4833" s="14">
        <v>9.0399999999999991</v>
      </c>
      <c r="H4833" s="12">
        <f t="shared" si="750"/>
        <v>14.646323616803576</v>
      </c>
      <c r="I4833" s="14">
        <f t="shared" si="747"/>
        <v>2198.1098052882157</v>
      </c>
      <c r="J4833" s="15">
        <f t="shared" si="748"/>
        <v>3.956597649518788</v>
      </c>
      <c r="M4833" s="15">
        <f t="shared" si="749"/>
        <v>0.77732763251842596</v>
      </c>
      <c r="N4833" s="15"/>
      <c r="O4833" s="15"/>
      <c r="P4833" s="15"/>
    </row>
    <row r="4834" spans="1:16" x14ac:dyDescent="0.25">
      <c r="A4834" s="13">
        <v>41723.666666666664</v>
      </c>
      <c r="B4834" s="14">
        <v>5.7</v>
      </c>
      <c r="C4834" s="14">
        <f t="shared" ref="C4834:C4897" si="754">B4834*28.3168466</f>
        <v>161.40602562000001</v>
      </c>
      <c r="D4834" s="48">
        <f t="shared" ref="D4834:D4897" si="755">C4834*1800*10^6/(5.09*10^12)</f>
        <v>5.7078751692730842E-2</v>
      </c>
      <c r="E4834" s="12">
        <f t="shared" ref="E4834:E4897" si="756">C4834*86400*10^6/(5.09*10^12)</f>
        <v>2.7397800812510806</v>
      </c>
      <c r="F4834" s="14">
        <v>8.01</v>
      </c>
      <c r="G4834" s="14">
        <v>8.01</v>
      </c>
      <c r="H4834" s="12">
        <f t="shared" si="750"/>
        <v>12.821508363820904</v>
      </c>
      <c r="I4834" s="14">
        <f t="shared" ref="I4834:I4897" si="757">C4834*H4834</f>
        <v>2069.468707457921</v>
      </c>
      <c r="J4834" s="15">
        <f t="shared" ref="J4834:J4897" si="758">I4834*1800*10^-6</f>
        <v>3.7250436734242576</v>
      </c>
      <c r="M4834" s="15">
        <f t="shared" ref="M4834:M4897" si="759">J4834/5.09</f>
        <v>0.73183569222480505</v>
      </c>
      <c r="N4834" s="15"/>
      <c r="O4834" s="15"/>
      <c r="P4834" s="15"/>
    </row>
    <row r="4835" spans="1:16" x14ac:dyDescent="0.25">
      <c r="A4835" s="13">
        <v>41723.6875</v>
      </c>
      <c r="B4835" s="14">
        <v>5.3</v>
      </c>
      <c r="C4835" s="14">
        <f t="shared" si="754"/>
        <v>150.07928698000001</v>
      </c>
      <c r="D4835" s="48">
        <f t="shared" si="755"/>
        <v>5.3073225258153243E-2</v>
      </c>
      <c r="E4835" s="12">
        <f t="shared" si="756"/>
        <v>2.5475148123913556</v>
      </c>
      <c r="F4835" s="14">
        <v>8.34</v>
      </c>
      <c r="G4835" s="14">
        <v>8.34</v>
      </c>
      <c r="H4835" s="12">
        <f t="shared" si="750"/>
        <v>13.403740401886269</v>
      </c>
      <c r="I4835" s="14">
        <f t="shared" si="757"/>
        <v>2011.62380238011</v>
      </c>
      <c r="J4835" s="15">
        <f t="shared" si="758"/>
        <v>3.6209228442841974</v>
      </c>
      <c r="M4835" s="15">
        <f t="shared" si="759"/>
        <v>0.71137973365111939</v>
      </c>
      <c r="N4835" s="15"/>
      <c r="O4835" s="15"/>
      <c r="P4835" s="15"/>
    </row>
    <row r="4836" spans="1:16" x14ac:dyDescent="0.25">
      <c r="A4836" s="13">
        <v>41723.708333333336</v>
      </c>
      <c r="B4836" s="14">
        <v>5</v>
      </c>
      <c r="C4836" s="14">
        <f t="shared" si="754"/>
        <v>141.58423300000001</v>
      </c>
      <c r="D4836" s="48">
        <f t="shared" si="755"/>
        <v>5.0069080432220046E-2</v>
      </c>
      <c r="E4836" s="12">
        <f t="shared" si="756"/>
        <v>2.4033158607465617</v>
      </c>
      <c r="F4836" s="14">
        <v>7.19</v>
      </c>
      <c r="G4836" s="14">
        <v>7.19</v>
      </c>
      <c r="H4836" s="12">
        <f t="shared" si="750"/>
        <v>11.385317120590273</v>
      </c>
      <c r="I4836" s="14">
        <f t="shared" si="757"/>
        <v>1611.9813919805424</v>
      </c>
      <c r="J4836" s="15">
        <f t="shared" si="758"/>
        <v>2.9015665055649764</v>
      </c>
      <c r="M4836" s="15">
        <f t="shared" si="759"/>
        <v>0.5700523586571663</v>
      </c>
      <c r="N4836" s="15"/>
      <c r="O4836" s="15"/>
      <c r="P4836" s="15"/>
    </row>
    <row r="4837" spans="1:16" x14ac:dyDescent="0.25">
      <c r="A4837" s="13">
        <v>41723.729166666664</v>
      </c>
      <c r="B4837" s="14">
        <v>5</v>
      </c>
      <c r="C4837" s="14">
        <f t="shared" si="754"/>
        <v>141.58423300000001</v>
      </c>
      <c r="D4837" s="48">
        <f t="shared" si="755"/>
        <v>5.0069080432220046E-2</v>
      </c>
      <c r="E4837" s="12">
        <f t="shared" si="756"/>
        <v>2.4033158607465617</v>
      </c>
      <c r="F4837" s="14">
        <v>10.08</v>
      </c>
      <c r="G4837" s="14">
        <v>10.08</v>
      </c>
      <c r="H4837" s="12">
        <f t="shared" si="750"/>
        <v>16.510108891123004</v>
      </c>
      <c r="I4837" s="14">
        <f t="shared" si="757"/>
        <v>2337.571104096131</v>
      </c>
      <c r="J4837" s="15">
        <f t="shared" si="758"/>
        <v>4.2076279873730353</v>
      </c>
      <c r="M4837" s="15">
        <f t="shared" si="759"/>
        <v>0.82664597001434881</v>
      </c>
      <c r="N4837" s="15"/>
      <c r="O4837" s="15"/>
      <c r="P4837" s="15"/>
    </row>
    <row r="4838" spans="1:16" x14ac:dyDescent="0.25">
      <c r="A4838" s="13">
        <v>41723.75</v>
      </c>
      <c r="B4838" s="14">
        <v>5</v>
      </c>
      <c r="C4838" s="14">
        <f t="shared" si="754"/>
        <v>141.58423300000001</v>
      </c>
      <c r="D4838" s="48">
        <f t="shared" si="755"/>
        <v>5.0069080432220046E-2</v>
      </c>
      <c r="E4838" s="12">
        <f t="shared" si="756"/>
        <v>2.4033158607465617</v>
      </c>
      <c r="F4838" s="14">
        <v>13.4</v>
      </c>
      <c r="G4838" s="14">
        <v>13.4</v>
      </c>
      <c r="H4838" s="12">
        <f t="shared" si="750"/>
        <v>22.5818038391862</v>
      </c>
      <c r="I4838" s="14">
        <f t="shared" si="757"/>
        <v>3197.2273763276339</v>
      </c>
      <c r="J4838" s="15">
        <f t="shared" si="758"/>
        <v>5.7550092773897417</v>
      </c>
      <c r="M4838" s="15">
        <f t="shared" si="759"/>
        <v>1.1306501527288295</v>
      </c>
      <c r="N4838" s="15"/>
      <c r="O4838" s="15"/>
      <c r="P4838" s="15"/>
    </row>
    <row r="4839" spans="1:16" x14ac:dyDescent="0.25">
      <c r="A4839" s="13">
        <v>41723.770833333336</v>
      </c>
      <c r="B4839" s="14">
        <v>5</v>
      </c>
      <c r="C4839" s="14">
        <f t="shared" si="754"/>
        <v>141.58423300000001</v>
      </c>
      <c r="D4839" s="48">
        <f t="shared" si="755"/>
        <v>5.0069080432220046E-2</v>
      </c>
      <c r="E4839" s="12">
        <f t="shared" si="756"/>
        <v>2.4033158607465617</v>
      </c>
      <c r="F4839" s="14">
        <v>11</v>
      </c>
      <c r="G4839" s="14">
        <v>11</v>
      </c>
      <c r="H4839" s="12">
        <f t="shared" si="750"/>
        <v>18.175037097505015</v>
      </c>
      <c r="I4839" s="14">
        <f t="shared" si="757"/>
        <v>2573.2986871967942</v>
      </c>
      <c r="J4839" s="15">
        <f t="shared" si="758"/>
        <v>4.6319376369542296</v>
      </c>
      <c r="M4839" s="15">
        <f t="shared" si="759"/>
        <v>0.91000739429356181</v>
      </c>
      <c r="N4839" s="15"/>
      <c r="O4839" s="15"/>
      <c r="P4839" s="15"/>
    </row>
    <row r="4840" spans="1:16" x14ac:dyDescent="0.25">
      <c r="A4840" s="13">
        <v>41723.791666666664</v>
      </c>
      <c r="B4840" s="14">
        <v>5.3</v>
      </c>
      <c r="C4840" s="14">
        <f t="shared" si="754"/>
        <v>150.07928698000001</v>
      </c>
      <c r="D4840" s="48">
        <f t="shared" si="755"/>
        <v>5.3073225258153243E-2</v>
      </c>
      <c r="E4840" s="12">
        <f t="shared" si="756"/>
        <v>2.5475148123913556</v>
      </c>
      <c r="F4840" s="14">
        <v>10.9</v>
      </c>
      <c r="G4840" s="14">
        <v>10.9</v>
      </c>
      <c r="H4840" s="12">
        <f t="shared" si="750"/>
        <v>17.993369566623421</v>
      </c>
      <c r="I4840" s="14">
        <f t="shared" si="757"/>
        <v>2700.4320749264748</v>
      </c>
      <c r="J4840" s="15">
        <f t="shared" si="758"/>
        <v>4.8607777348676544</v>
      </c>
      <c r="M4840" s="15">
        <f t="shared" si="759"/>
        <v>0.95496615616260405</v>
      </c>
      <c r="N4840" s="15"/>
      <c r="O4840" s="15"/>
      <c r="P4840" s="15"/>
    </row>
    <row r="4841" spans="1:16" x14ac:dyDescent="0.25">
      <c r="A4841" s="13">
        <v>41723.8125</v>
      </c>
      <c r="B4841" s="14">
        <v>6</v>
      </c>
      <c r="C4841" s="14">
        <f t="shared" si="754"/>
        <v>169.9010796</v>
      </c>
      <c r="D4841" s="48">
        <f t="shared" si="755"/>
        <v>6.0082896518664046E-2</v>
      </c>
      <c r="E4841" s="12">
        <f t="shared" si="756"/>
        <v>2.8839790328958741</v>
      </c>
      <c r="F4841" s="14">
        <v>12.48</v>
      </c>
      <c r="G4841" s="14">
        <v>12.48</v>
      </c>
      <c r="H4841" s="12">
        <f t="shared" si="750"/>
        <v>20.882351234747951</v>
      </c>
      <c r="I4841" s="14">
        <f t="shared" si="757"/>
        <v>3547.93401937007</v>
      </c>
      <c r="J4841" s="15">
        <f t="shared" si="758"/>
        <v>6.386281234866126</v>
      </c>
      <c r="M4841" s="15">
        <f t="shared" si="759"/>
        <v>1.2546721483037575</v>
      </c>
      <c r="N4841" s="15"/>
      <c r="O4841" s="15"/>
      <c r="P4841" s="15"/>
    </row>
    <row r="4842" spans="1:16" x14ac:dyDescent="0.25">
      <c r="A4842" s="13">
        <v>41723.833333333336</v>
      </c>
      <c r="B4842" s="14">
        <v>6</v>
      </c>
      <c r="C4842" s="14">
        <f t="shared" si="754"/>
        <v>169.9010796</v>
      </c>
      <c r="D4842" s="48">
        <f t="shared" si="755"/>
        <v>6.0082896518664046E-2</v>
      </c>
      <c r="E4842" s="12">
        <f t="shared" si="756"/>
        <v>2.8839790328958741</v>
      </c>
      <c r="F4842" s="14">
        <v>14.01</v>
      </c>
      <c r="G4842" s="14">
        <v>14.01</v>
      </c>
      <c r="H4842" s="12">
        <f t="shared" si="750"/>
        <v>23.715118611385009</v>
      </c>
      <c r="I4842" s="14">
        <f t="shared" si="757"/>
        <v>4029.2242549163657</v>
      </c>
      <c r="J4842" s="15">
        <f t="shared" si="758"/>
        <v>7.2526036588494582</v>
      </c>
      <c r="M4842" s="15">
        <f t="shared" si="759"/>
        <v>1.4248730174556892</v>
      </c>
      <c r="N4842" s="15"/>
      <c r="O4842" s="15"/>
      <c r="P4842" s="15"/>
    </row>
    <row r="4843" spans="1:16" x14ac:dyDescent="0.25">
      <c r="A4843" s="13">
        <v>41723.854166666664</v>
      </c>
      <c r="B4843" s="14">
        <v>5.7</v>
      </c>
      <c r="C4843" s="14">
        <f t="shared" si="754"/>
        <v>161.40602562000001</v>
      </c>
      <c r="D4843" s="48">
        <f t="shared" si="755"/>
        <v>5.7078751692730842E-2</v>
      </c>
      <c r="E4843" s="12">
        <f t="shared" si="756"/>
        <v>2.7397800812510806</v>
      </c>
      <c r="F4843" s="14">
        <v>14.44</v>
      </c>
      <c r="G4843" s="14">
        <v>14.44</v>
      </c>
      <c r="H4843" s="12">
        <f t="shared" si="750"/>
        <v>24.516996489133099</v>
      </c>
      <c r="I4843" s="14">
        <f t="shared" si="757"/>
        <v>3957.1909634504673</v>
      </c>
      <c r="J4843" s="15">
        <f t="shared" si="758"/>
        <v>7.1229437342108408</v>
      </c>
      <c r="M4843" s="15">
        <f t="shared" si="759"/>
        <v>1.3993995548547822</v>
      </c>
      <c r="N4843" s="15"/>
      <c r="O4843" s="15"/>
      <c r="P4843" s="15"/>
    </row>
    <row r="4844" spans="1:16" x14ac:dyDescent="0.25">
      <c r="A4844" s="13">
        <v>41723.875</v>
      </c>
      <c r="B4844" s="14">
        <v>5.3</v>
      </c>
      <c r="C4844" s="14">
        <f t="shared" si="754"/>
        <v>150.07928698000001</v>
      </c>
      <c r="D4844" s="48">
        <f t="shared" si="755"/>
        <v>5.3073225258153243E-2</v>
      </c>
      <c r="E4844" s="12">
        <f t="shared" si="756"/>
        <v>2.5475148123913556</v>
      </c>
      <c r="F4844" s="14">
        <v>13.27</v>
      </c>
      <c r="G4844" s="14">
        <v>13.27</v>
      </c>
      <c r="H4844" s="12">
        <f t="shared" si="750"/>
        <v>22.3409361550851</v>
      </c>
      <c r="I4844" s="14">
        <f t="shared" si="757"/>
        <v>3352.9117686208747</v>
      </c>
      <c r="J4844" s="15">
        <f t="shared" si="758"/>
        <v>6.0352411835175737</v>
      </c>
      <c r="M4844" s="15">
        <f t="shared" si="759"/>
        <v>1.1857055370368514</v>
      </c>
      <c r="N4844" s="15"/>
      <c r="O4844" s="15"/>
      <c r="P4844" s="15"/>
    </row>
    <row r="4845" spans="1:16" x14ac:dyDescent="0.25">
      <c r="A4845" s="13">
        <v>41723.895833333336</v>
      </c>
      <c r="B4845" s="14">
        <v>5</v>
      </c>
      <c r="C4845" s="14">
        <f t="shared" si="754"/>
        <v>141.58423300000001</v>
      </c>
      <c r="D4845" s="48">
        <f t="shared" si="755"/>
        <v>5.0069080432220046E-2</v>
      </c>
      <c r="E4845" s="12">
        <f t="shared" si="756"/>
        <v>2.4033158607465617</v>
      </c>
      <c r="F4845" s="14">
        <v>12.61</v>
      </c>
      <c r="G4845" s="14">
        <v>12.61</v>
      </c>
      <c r="H4845" s="12">
        <f t="shared" si="750"/>
        <v>21.121752411853571</v>
      </c>
      <c r="I4845" s="14">
        <f t="shared" si="757"/>
        <v>2990.5071148481879</v>
      </c>
      <c r="J4845" s="15">
        <f t="shared" si="758"/>
        <v>5.382912806726738</v>
      </c>
      <c r="M4845" s="15">
        <f t="shared" si="759"/>
        <v>1.057546720378534</v>
      </c>
      <c r="N4845" s="15"/>
      <c r="O4845" s="15"/>
      <c r="P4845" s="15"/>
    </row>
    <row r="4846" spans="1:16" x14ac:dyDescent="0.25">
      <c r="A4846" s="13">
        <v>41723.916666666664</v>
      </c>
      <c r="B4846" s="14">
        <v>4.5999999999999996</v>
      </c>
      <c r="C4846" s="14">
        <f t="shared" si="754"/>
        <v>130.25749436000001</v>
      </c>
      <c r="D4846" s="48">
        <f t="shared" si="755"/>
        <v>4.6063553997642441E-2</v>
      </c>
      <c r="E4846" s="12">
        <f t="shared" si="756"/>
        <v>2.2110505918868375</v>
      </c>
      <c r="F4846" s="14">
        <v>12.09</v>
      </c>
      <c r="G4846" s="14">
        <v>12.09</v>
      </c>
      <c r="H4846" s="12">
        <f t="shared" si="750"/>
        <v>20.165652695786751</v>
      </c>
      <c r="I4846" s="14">
        <f t="shared" si="757"/>
        <v>2626.7273922871618</v>
      </c>
      <c r="J4846" s="15">
        <f t="shared" si="758"/>
        <v>4.7281093061168908</v>
      </c>
      <c r="M4846" s="15">
        <f t="shared" si="759"/>
        <v>0.92890163185007679</v>
      </c>
      <c r="N4846" s="15"/>
      <c r="O4846" s="15"/>
      <c r="P4846" s="15"/>
    </row>
    <row r="4847" spans="1:16" x14ac:dyDescent="0.25">
      <c r="A4847" s="13">
        <v>41723.9375</v>
      </c>
      <c r="B4847" s="14">
        <v>4.3</v>
      </c>
      <c r="C4847" s="14">
        <f t="shared" si="754"/>
        <v>121.76244038</v>
      </c>
      <c r="D4847" s="48">
        <f t="shared" si="755"/>
        <v>4.3059409171709237E-2</v>
      </c>
      <c r="E4847" s="12">
        <f t="shared" si="756"/>
        <v>2.0668516402420432</v>
      </c>
      <c r="F4847" s="14">
        <v>11.56</v>
      </c>
      <c r="G4847" s="14">
        <v>11.56</v>
      </c>
      <c r="H4847" s="12">
        <f t="shared" si="750"/>
        <v>19.195391305261548</v>
      </c>
      <c r="I4847" s="14">
        <f t="shared" si="757"/>
        <v>2337.2776893776795</v>
      </c>
      <c r="J4847" s="15">
        <f t="shared" si="758"/>
        <v>4.207099840879823</v>
      </c>
      <c r="M4847" s="15">
        <f t="shared" si="759"/>
        <v>0.8265422084243268</v>
      </c>
      <c r="N4847" s="15"/>
      <c r="O4847" s="15"/>
      <c r="P4847" s="15"/>
    </row>
    <row r="4848" spans="1:16" x14ac:dyDescent="0.25">
      <c r="A4848" s="13">
        <v>41723.958333333336</v>
      </c>
      <c r="B4848" s="14">
        <v>4</v>
      </c>
      <c r="C4848" s="14">
        <f t="shared" si="754"/>
        <v>113.26738640000001</v>
      </c>
      <c r="D4848" s="48">
        <f t="shared" si="755"/>
        <v>4.0055264345776033E-2</v>
      </c>
      <c r="E4848" s="12">
        <f t="shared" si="756"/>
        <v>1.9226526885972495</v>
      </c>
      <c r="F4848" s="14">
        <v>10.95</v>
      </c>
      <c r="G4848" s="14">
        <v>10.95</v>
      </c>
      <c r="H4848" s="12">
        <f t="shared" si="750"/>
        <v>18.084182593693502</v>
      </c>
      <c r="I4848" s="14">
        <f t="shared" si="757"/>
        <v>2048.3480975680363</v>
      </c>
      <c r="J4848" s="15">
        <f t="shared" si="758"/>
        <v>3.6870265756224652</v>
      </c>
      <c r="M4848" s="15">
        <f t="shared" si="759"/>
        <v>0.72436671426767496</v>
      </c>
      <c r="N4848" s="15"/>
      <c r="O4848" s="15"/>
      <c r="P4848" s="15"/>
    </row>
    <row r="4849" spans="1:16" x14ac:dyDescent="0.25">
      <c r="A4849" s="13">
        <v>41723.979166666664</v>
      </c>
      <c r="B4849" s="14">
        <v>3.7</v>
      </c>
      <c r="C4849" s="14">
        <f t="shared" si="754"/>
        <v>104.77233242000001</v>
      </c>
      <c r="D4849" s="48">
        <f t="shared" si="755"/>
        <v>3.7051119519842829E-2</v>
      </c>
      <c r="E4849" s="12">
        <f t="shared" si="756"/>
        <v>1.7784537369524558</v>
      </c>
      <c r="F4849" s="14">
        <v>10.06</v>
      </c>
      <c r="G4849" s="14">
        <v>10.06</v>
      </c>
      <c r="H4849" s="12">
        <f t="shared" si="750"/>
        <v>16.474078500233347</v>
      </c>
      <c r="I4849" s="14">
        <f t="shared" si="757"/>
        <v>1726.0276289396234</v>
      </c>
      <c r="J4849" s="15">
        <f t="shared" si="758"/>
        <v>3.1068497320913218</v>
      </c>
      <c r="M4849" s="15">
        <f t="shared" si="759"/>
        <v>0.6103830514914188</v>
      </c>
      <c r="N4849" s="15"/>
      <c r="O4849" s="15"/>
      <c r="P4849" s="15"/>
    </row>
    <row r="4850" spans="1:16" x14ac:dyDescent="0.25">
      <c r="A4850" s="13">
        <v>41724</v>
      </c>
      <c r="B4850" s="14">
        <v>3.4</v>
      </c>
      <c r="C4850" s="14">
        <f t="shared" si="754"/>
        <v>96.277278440000003</v>
      </c>
      <c r="D4850" s="48">
        <f t="shared" si="755"/>
        <v>3.4046974693909625E-2</v>
      </c>
      <c r="E4850" s="12">
        <f t="shared" si="756"/>
        <v>1.6342547853076623</v>
      </c>
      <c r="F4850" s="14">
        <v>10.18</v>
      </c>
      <c r="G4850" s="14">
        <v>10.18</v>
      </c>
      <c r="H4850" s="12">
        <f t="shared" si="750"/>
        <v>16.69036783543671</v>
      </c>
      <c r="I4850" s="14">
        <f t="shared" si="757"/>
        <v>1606.9031913583603</v>
      </c>
      <c r="J4850" s="15">
        <f t="shared" si="758"/>
        <v>2.8924257444450485</v>
      </c>
      <c r="K4850" s="14">
        <f t="shared" ref="K4850" si="760">SUM(J4850:J4897)</f>
        <v>36.647351718053102</v>
      </c>
      <c r="L4850" s="14">
        <f>K4850/5.09</f>
        <v>7.1998726361597454</v>
      </c>
      <c r="M4850" s="15">
        <f t="shared" si="759"/>
        <v>0.56825653132515686</v>
      </c>
      <c r="N4850" s="15">
        <f t="shared" ref="N4850" si="761">AVERAGE(H4850:H4897)</f>
        <v>6.4929255059798896</v>
      </c>
      <c r="O4850" s="15">
        <f t="shared" ref="O4850" si="762">AVERAGE(E4850:E4897)</f>
        <v>0.99937884542711231</v>
      </c>
      <c r="P4850" s="15">
        <f>MAX(E4850:E4897)</f>
        <v>1.6342547853076623</v>
      </c>
    </row>
    <row r="4851" spans="1:16" x14ac:dyDescent="0.25">
      <c r="A4851" s="13">
        <v>41724.020833333336</v>
      </c>
      <c r="B4851" s="14">
        <v>3.1</v>
      </c>
      <c r="C4851" s="14">
        <f t="shared" si="754"/>
        <v>87.782224460000009</v>
      </c>
      <c r="D4851" s="48">
        <f t="shared" si="755"/>
        <v>3.1042829867976431E-2</v>
      </c>
      <c r="E4851" s="12">
        <f t="shared" si="756"/>
        <v>1.4900558336628686</v>
      </c>
      <c r="F4851" s="14">
        <v>10.06</v>
      </c>
      <c r="G4851" s="14">
        <v>10.06</v>
      </c>
      <c r="H4851" s="12">
        <f t="shared" si="750"/>
        <v>16.474078500233347</v>
      </c>
      <c r="I4851" s="14">
        <f t="shared" si="757"/>
        <v>1446.1312566791439</v>
      </c>
      <c r="J4851" s="15">
        <f t="shared" si="758"/>
        <v>2.6030362620224587</v>
      </c>
      <c r="M4851" s="15">
        <f t="shared" si="759"/>
        <v>0.51140201611443203</v>
      </c>
      <c r="N4851" s="15"/>
      <c r="O4851" s="15"/>
      <c r="P4851" s="15"/>
    </row>
    <row r="4852" spans="1:16" x14ac:dyDescent="0.25">
      <c r="A4852" s="13">
        <v>41724.041666666664</v>
      </c>
      <c r="B4852" s="14">
        <v>2.9</v>
      </c>
      <c r="C4852" s="14">
        <f t="shared" si="754"/>
        <v>82.118855140000008</v>
      </c>
      <c r="D4852" s="48">
        <f t="shared" si="755"/>
        <v>2.9040066650687622E-2</v>
      </c>
      <c r="E4852" s="12">
        <f t="shared" si="756"/>
        <v>1.3939231992330061</v>
      </c>
      <c r="F4852" s="14">
        <v>10.02</v>
      </c>
      <c r="G4852" s="14">
        <v>10.02</v>
      </c>
      <c r="H4852" s="12">
        <f t="shared" si="750"/>
        <v>16.402039218469902</v>
      </c>
      <c r="I4852" s="14">
        <f t="shared" si="757"/>
        <v>1346.9166825821287</v>
      </c>
      <c r="J4852" s="15">
        <f t="shared" si="758"/>
        <v>2.4244500286478314</v>
      </c>
      <c r="M4852" s="15">
        <f t="shared" si="759"/>
        <v>0.47631631211155823</v>
      </c>
      <c r="N4852" s="15"/>
      <c r="O4852" s="15"/>
      <c r="P4852" s="15"/>
    </row>
    <row r="4853" spans="1:16" x14ac:dyDescent="0.25">
      <c r="A4853" s="13">
        <v>41724.0625</v>
      </c>
      <c r="B4853" s="14">
        <v>2.9</v>
      </c>
      <c r="C4853" s="14">
        <f t="shared" si="754"/>
        <v>82.118855140000008</v>
      </c>
      <c r="D4853" s="48">
        <f t="shared" si="755"/>
        <v>2.9040066650687622E-2</v>
      </c>
      <c r="E4853" s="12">
        <f t="shared" si="756"/>
        <v>1.3939231992330061</v>
      </c>
      <c r="F4853" s="14">
        <v>9.82</v>
      </c>
      <c r="G4853" s="14">
        <v>9.82</v>
      </c>
      <c r="H4853" s="12">
        <f t="shared" si="750"/>
        <v>16.042276183467003</v>
      </c>
      <c r="I4853" s="14">
        <f t="shared" si="757"/>
        <v>1317.3733540259989</v>
      </c>
      <c r="J4853" s="15">
        <f t="shared" si="758"/>
        <v>2.3712720372467979</v>
      </c>
      <c r="M4853" s="15">
        <f t="shared" si="759"/>
        <v>0.46586876959662044</v>
      </c>
      <c r="N4853" s="15"/>
      <c r="O4853" s="15"/>
      <c r="P4853" s="15"/>
    </row>
    <row r="4854" spans="1:16" x14ac:dyDescent="0.25">
      <c r="A4854" s="13">
        <v>41724.083333333336</v>
      </c>
      <c r="B4854" s="14">
        <v>2.6</v>
      </c>
      <c r="C4854" s="14">
        <f t="shared" si="754"/>
        <v>73.623801160000014</v>
      </c>
      <c r="D4854" s="48">
        <f t="shared" si="755"/>
        <v>2.6035921824754428E-2</v>
      </c>
      <c r="E4854" s="12">
        <f t="shared" si="756"/>
        <v>1.2497242475882127</v>
      </c>
      <c r="F4854" s="14">
        <v>9.49</v>
      </c>
      <c r="G4854" s="14">
        <v>9.49</v>
      </c>
      <c r="H4854" s="12">
        <f t="shared" si="750"/>
        <v>15.450274008299608</v>
      </c>
      <c r="I4854" s="14">
        <f t="shared" si="757"/>
        <v>1137.5079014545668</v>
      </c>
      <c r="J4854" s="15">
        <f t="shared" si="758"/>
        <v>2.0475142226182199</v>
      </c>
      <c r="M4854" s="15">
        <f t="shared" si="759"/>
        <v>0.40226212625112379</v>
      </c>
      <c r="N4854" s="15"/>
      <c r="O4854" s="15"/>
      <c r="P4854" s="15"/>
    </row>
    <row r="4855" spans="1:16" x14ac:dyDescent="0.25">
      <c r="A4855" s="13">
        <v>41724.104166666664</v>
      </c>
      <c r="B4855" s="14">
        <v>2.6</v>
      </c>
      <c r="C4855" s="14">
        <f t="shared" si="754"/>
        <v>73.623801160000014</v>
      </c>
      <c r="D4855" s="48">
        <f t="shared" si="755"/>
        <v>2.6035921824754428E-2</v>
      </c>
      <c r="E4855" s="12">
        <f t="shared" si="756"/>
        <v>1.2497242475882127</v>
      </c>
      <c r="F4855" s="14">
        <v>9.1</v>
      </c>
      <c r="G4855" s="14">
        <v>9.1</v>
      </c>
      <c r="H4855" s="12">
        <f t="shared" si="750"/>
        <v>14.753290156110928</v>
      </c>
      <c r="I4855" s="14">
        <f t="shared" si="757"/>
        <v>1086.1933009092966</v>
      </c>
      <c r="J4855" s="15">
        <f t="shared" si="758"/>
        <v>1.9551479416367337</v>
      </c>
      <c r="M4855" s="15">
        <f t="shared" si="759"/>
        <v>0.38411550916242315</v>
      </c>
      <c r="N4855" s="15"/>
      <c r="O4855" s="15"/>
      <c r="P4855" s="15"/>
    </row>
    <row r="4856" spans="1:16" x14ac:dyDescent="0.25">
      <c r="A4856" s="13">
        <v>41724.125</v>
      </c>
      <c r="B4856" s="14">
        <v>2.4</v>
      </c>
      <c r="C4856" s="14">
        <f t="shared" si="754"/>
        <v>67.960431839999998</v>
      </c>
      <c r="D4856" s="48">
        <f t="shared" si="755"/>
        <v>2.4033158607465615E-2</v>
      </c>
      <c r="E4856" s="12">
        <f t="shared" si="756"/>
        <v>1.1535916131583497</v>
      </c>
      <c r="F4856" s="14">
        <v>8.49</v>
      </c>
      <c r="G4856" s="14">
        <v>8.49</v>
      </c>
      <c r="H4856" s="12">
        <f t="shared" si="750"/>
        <v>13.669159513411531</v>
      </c>
      <c r="I4856" s="14">
        <f t="shared" si="757"/>
        <v>928.96198342129185</v>
      </c>
      <c r="J4856" s="15">
        <f t="shared" si="758"/>
        <v>1.6721315701583253</v>
      </c>
      <c r="M4856" s="15">
        <f t="shared" si="759"/>
        <v>0.32851307861656687</v>
      </c>
      <c r="N4856" s="15"/>
      <c r="O4856" s="15"/>
      <c r="P4856" s="15"/>
    </row>
    <row r="4857" spans="1:16" x14ac:dyDescent="0.25">
      <c r="A4857" s="13">
        <v>41724.145833333336</v>
      </c>
      <c r="B4857" s="14">
        <v>2.4</v>
      </c>
      <c r="C4857" s="14">
        <f t="shared" si="754"/>
        <v>67.960431839999998</v>
      </c>
      <c r="D4857" s="48">
        <f t="shared" si="755"/>
        <v>2.4033158607465615E-2</v>
      </c>
      <c r="E4857" s="12">
        <f t="shared" si="756"/>
        <v>1.1535916131583497</v>
      </c>
      <c r="F4857" s="14">
        <v>8.07</v>
      </c>
      <c r="G4857" s="14">
        <v>8.07</v>
      </c>
      <c r="H4857" s="12">
        <f t="shared" si="750"/>
        <v>12.927193230048244</v>
      </c>
      <c r="I4857" s="14">
        <f t="shared" si="757"/>
        <v>878.53763439320312</v>
      </c>
      <c r="J4857" s="15">
        <f t="shared" si="758"/>
        <v>1.5813677419077656</v>
      </c>
      <c r="M4857" s="15">
        <f t="shared" si="759"/>
        <v>0.31068128524710525</v>
      </c>
      <c r="N4857" s="15"/>
      <c r="O4857" s="15"/>
      <c r="P4857" s="15"/>
    </row>
    <row r="4858" spans="1:16" x14ac:dyDescent="0.25">
      <c r="A4858" s="13">
        <v>41724.166666666664</v>
      </c>
      <c r="B4858" s="14">
        <v>2.4</v>
      </c>
      <c r="C4858" s="14">
        <f t="shared" si="754"/>
        <v>67.960431839999998</v>
      </c>
      <c r="D4858" s="48">
        <f t="shared" si="755"/>
        <v>2.4033158607465615E-2</v>
      </c>
      <c r="E4858" s="12">
        <f t="shared" si="756"/>
        <v>1.1535916131583497</v>
      </c>
      <c r="F4858" s="14">
        <v>7.46</v>
      </c>
      <c r="G4858" s="14">
        <v>7.46</v>
      </c>
      <c r="H4858" s="12">
        <f t="shared" si="750"/>
        <v>11.856487902827526</v>
      </c>
      <c r="I4858" s="14">
        <f t="shared" si="757"/>
        <v>805.77203798189464</v>
      </c>
      <c r="J4858" s="15">
        <f t="shared" si="758"/>
        <v>1.4503896683674102</v>
      </c>
      <c r="M4858" s="15">
        <f t="shared" si="759"/>
        <v>0.28494885429615135</v>
      </c>
      <c r="N4858" s="15"/>
      <c r="O4858" s="15"/>
      <c r="P4858" s="15"/>
    </row>
    <row r="4859" spans="1:16" x14ac:dyDescent="0.25">
      <c r="A4859" s="13">
        <v>41724.1875</v>
      </c>
      <c r="B4859" s="14">
        <v>2.1</v>
      </c>
      <c r="C4859" s="14">
        <f t="shared" si="754"/>
        <v>59.465377860000004</v>
      </c>
      <c r="D4859" s="48">
        <f t="shared" si="755"/>
        <v>2.1029013781532418E-2</v>
      </c>
      <c r="E4859" s="12">
        <f t="shared" si="756"/>
        <v>1.0093926615135562</v>
      </c>
      <c r="F4859" s="14">
        <v>6.95</v>
      </c>
      <c r="G4859" s="14">
        <v>6.95</v>
      </c>
      <c r="H4859" s="12">
        <f t="shared" si="750"/>
        <v>10.967979684451414</v>
      </c>
      <c r="I4859" s="14">
        <f t="shared" si="757"/>
        <v>652.21505629670696</v>
      </c>
      <c r="J4859" s="15">
        <f t="shared" si="758"/>
        <v>1.1739871013340724</v>
      </c>
      <c r="M4859" s="15">
        <f t="shared" si="759"/>
        <v>0.23064579593989634</v>
      </c>
      <c r="N4859" s="15"/>
      <c r="O4859" s="15"/>
      <c r="P4859" s="15"/>
    </row>
    <row r="4860" spans="1:16" x14ac:dyDescent="0.25">
      <c r="A4860" s="13">
        <v>41724.208333333336</v>
      </c>
      <c r="B4860" s="14">
        <v>2.1</v>
      </c>
      <c r="C4860" s="14">
        <f t="shared" si="754"/>
        <v>59.465377860000004</v>
      </c>
      <c r="D4860" s="48">
        <f t="shared" si="755"/>
        <v>2.1029013781532418E-2</v>
      </c>
      <c r="E4860" s="12">
        <f t="shared" si="756"/>
        <v>1.0093926615135562</v>
      </c>
      <c r="F4860" s="14">
        <v>6.48</v>
      </c>
      <c r="G4860" s="14">
        <v>6.48</v>
      </c>
      <c r="H4860" s="12">
        <f t="shared" si="750"/>
        <v>10.154904856582698</v>
      </c>
      <c r="I4860" s="14">
        <f t="shared" si="757"/>
        <v>603.86525442903928</v>
      </c>
      <c r="J4860" s="15">
        <f t="shared" si="758"/>
        <v>1.0869574579722707</v>
      </c>
      <c r="M4860" s="15">
        <f t="shared" si="759"/>
        <v>0.21354763417922804</v>
      </c>
      <c r="N4860" s="15"/>
      <c r="O4860" s="15"/>
      <c r="P4860" s="15"/>
    </row>
    <row r="4861" spans="1:16" x14ac:dyDescent="0.25">
      <c r="A4861" s="13">
        <v>41724.229166666664</v>
      </c>
      <c r="B4861" s="14">
        <v>2.1</v>
      </c>
      <c r="C4861" s="14">
        <f t="shared" si="754"/>
        <v>59.465377860000004</v>
      </c>
      <c r="D4861" s="48">
        <f t="shared" si="755"/>
        <v>2.1029013781532418E-2</v>
      </c>
      <c r="E4861" s="12">
        <f t="shared" si="756"/>
        <v>1.0093926615135562</v>
      </c>
      <c r="F4861" s="14">
        <v>6.08</v>
      </c>
      <c r="G4861" s="14">
        <v>6.08</v>
      </c>
      <c r="H4861" s="12">
        <f t="shared" si="750"/>
        <v>9.4675430701181913</v>
      </c>
      <c r="I4861" s="14">
        <f t="shared" si="757"/>
        <v>562.99102607040277</v>
      </c>
      <c r="J4861" s="15">
        <f t="shared" si="758"/>
        <v>1.0133838469267249</v>
      </c>
      <c r="M4861" s="15">
        <f t="shared" si="759"/>
        <v>0.19909309369876718</v>
      </c>
      <c r="N4861" s="15"/>
      <c r="O4861" s="15"/>
      <c r="P4861" s="15"/>
    </row>
    <row r="4862" spans="1:16" x14ac:dyDescent="0.25">
      <c r="A4862" s="13">
        <v>41724.25</v>
      </c>
      <c r="B4862" s="14">
        <v>1.9</v>
      </c>
      <c r="C4862" s="14">
        <f t="shared" si="754"/>
        <v>53.802008540000003</v>
      </c>
      <c r="D4862" s="48">
        <f t="shared" si="755"/>
        <v>1.9026250564243615E-2</v>
      </c>
      <c r="E4862" s="12">
        <f t="shared" si="756"/>
        <v>0.91326002708369347</v>
      </c>
      <c r="F4862" s="14">
        <v>5.64</v>
      </c>
      <c r="G4862" s="14">
        <v>5.64</v>
      </c>
      <c r="H4862" s="12">
        <f t="shared" si="750"/>
        <v>8.7166652256765538</v>
      </c>
      <c r="I4862" s="14">
        <f t="shared" si="757"/>
        <v>468.97409691217098</v>
      </c>
      <c r="J4862" s="15">
        <f t="shared" si="758"/>
        <v>0.84415337444190774</v>
      </c>
      <c r="M4862" s="15">
        <f t="shared" si="759"/>
        <v>0.16584545666835124</v>
      </c>
      <c r="N4862" s="15"/>
      <c r="O4862" s="15"/>
      <c r="P4862" s="15"/>
    </row>
    <row r="4863" spans="1:16" x14ac:dyDescent="0.25">
      <c r="A4863" s="13">
        <v>41724.270833333336</v>
      </c>
      <c r="B4863" s="14">
        <v>1.9</v>
      </c>
      <c r="C4863" s="14">
        <f t="shared" si="754"/>
        <v>53.802008540000003</v>
      </c>
      <c r="D4863" s="48">
        <f t="shared" si="755"/>
        <v>1.9026250564243615E-2</v>
      </c>
      <c r="E4863" s="12">
        <f t="shared" si="756"/>
        <v>0.91326002708369347</v>
      </c>
      <c r="F4863" s="14">
        <v>5.22</v>
      </c>
      <c r="G4863" s="14">
        <v>5.22</v>
      </c>
      <c r="H4863" s="12">
        <f t="shared" si="750"/>
        <v>8.0053607142498855</v>
      </c>
      <c r="I4863" s="14">
        <f t="shared" si="757"/>
        <v>430.70448551385289</v>
      </c>
      <c r="J4863" s="15">
        <f t="shared" si="758"/>
        <v>0.77526807392493513</v>
      </c>
      <c r="M4863" s="15">
        <f t="shared" si="759"/>
        <v>0.15231199880647056</v>
      </c>
      <c r="N4863" s="15"/>
      <c r="O4863" s="15"/>
      <c r="P4863" s="15"/>
    </row>
    <row r="4864" spans="1:16" x14ac:dyDescent="0.25">
      <c r="A4864" s="13">
        <v>41724.291666666664</v>
      </c>
      <c r="B4864" s="14">
        <v>1.9</v>
      </c>
      <c r="C4864" s="14">
        <f t="shared" si="754"/>
        <v>53.802008540000003</v>
      </c>
      <c r="D4864" s="48">
        <f t="shared" si="755"/>
        <v>1.9026250564243615E-2</v>
      </c>
      <c r="E4864" s="12">
        <f t="shared" si="756"/>
        <v>0.91326002708369347</v>
      </c>
      <c r="F4864" s="14">
        <v>4.92</v>
      </c>
      <c r="G4864" s="14">
        <v>4.92</v>
      </c>
      <c r="H4864" s="12">
        <f t="shared" si="750"/>
        <v>7.5007547440723465</v>
      </c>
      <c r="I4864" s="14">
        <f t="shared" si="757"/>
        <v>403.55567079702593</v>
      </c>
      <c r="J4864" s="15">
        <f t="shared" si="758"/>
        <v>0.72640020743464662</v>
      </c>
      <c r="M4864" s="15">
        <f t="shared" si="759"/>
        <v>0.14271123918165945</v>
      </c>
      <c r="N4864" s="15"/>
      <c r="O4864" s="15"/>
      <c r="P4864" s="15"/>
    </row>
    <row r="4865" spans="1:16" x14ac:dyDescent="0.25">
      <c r="A4865" s="13">
        <v>41724.3125</v>
      </c>
      <c r="B4865" s="14">
        <v>1.9</v>
      </c>
      <c r="C4865" s="14">
        <f t="shared" si="754"/>
        <v>53.802008540000003</v>
      </c>
      <c r="D4865" s="48">
        <f t="shared" si="755"/>
        <v>1.9026250564243615E-2</v>
      </c>
      <c r="E4865" s="12">
        <f t="shared" si="756"/>
        <v>0.91326002708369347</v>
      </c>
      <c r="F4865" s="14">
        <v>4.63</v>
      </c>
      <c r="G4865" s="14">
        <v>4.63</v>
      </c>
      <c r="H4865" s="12">
        <f t="shared" si="750"/>
        <v>7.0158846881154719</v>
      </c>
      <c r="I4865" s="14">
        <f t="shared" si="757"/>
        <v>377.46868790564389</v>
      </c>
      <c r="J4865" s="15">
        <f t="shared" si="758"/>
        <v>0.67944363823015896</v>
      </c>
      <c r="M4865" s="15">
        <f t="shared" si="759"/>
        <v>0.13348598000592515</v>
      </c>
      <c r="N4865" s="15"/>
      <c r="O4865" s="15"/>
      <c r="P4865" s="15"/>
    </row>
    <row r="4866" spans="1:16" x14ac:dyDescent="0.25">
      <c r="A4866" s="13">
        <v>41724.333333333336</v>
      </c>
      <c r="B4866" s="14">
        <v>1.9</v>
      </c>
      <c r="C4866" s="14">
        <f t="shared" si="754"/>
        <v>53.802008540000003</v>
      </c>
      <c r="D4866" s="48">
        <f t="shared" si="755"/>
        <v>1.9026250564243615E-2</v>
      </c>
      <c r="E4866" s="12">
        <f t="shared" si="756"/>
        <v>0.91326002708369347</v>
      </c>
      <c r="F4866" s="14">
        <v>4.3600000000000003</v>
      </c>
      <c r="G4866" s="14">
        <v>4.3600000000000003</v>
      </c>
      <c r="H4866" s="12">
        <f t="shared" ref="H4866:H4929" si="763">1.3*G4866^(1.1)</f>
        <v>6.5671735047678554</v>
      </c>
      <c r="I4866" s="14">
        <f t="shared" si="757"/>
        <v>353.32712498718189</v>
      </c>
      <c r="J4866" s="15">
        <f t="shared" si="758"/>
        <v>0.63598882497692732</v>
      </c>
      <c r="M4866" s="15">
        <f t="shared" si="759"/>
        <v>0.12494868860057512</v>
      </c>
      <c r="N4866" s="15"/>
      <c r="O4866" s="15"/>
      <c r="P4866" s="15"/>
    </row>
    <row r="4867" spans="1:16" x14ac:dyDescent="0.25">
      <c r="A4867" s="13">
        <v>41724.354166666664</v>
      </c>
      <c r="B4867" s="14">
        <v>1.9</v>
      </c>
      <c r="C4867" s="14">
        <f t="shared" si="754"/>
        <v>53.802008540000003</v>
      </c>
      <c r="D4867" s="48">
        <f t="shared" si="755"/>
        <v>1.9026250564243615E-2</v>
      </c>
      <c r="E4867" s="12">
        <f t="shared" si="756"/>
        <v>0.91326002708369347</v>
      </c>
      <c r="F4867" s="14">
        <v>4.08</v>
      </c>
      <c r="G4867" s="14">
        <v>4.08</v>
      </c>
      <c r="H4867" s="12">
        <f t="shared" si="763"/>
        <v>6.1047731678261625</v>
      </c>
      <c r="I4867" s="14">
        <f t="shared" si="757"/>
        <v>328.44905811014604</v>
      </c>
      <c r="J4867" s="15">
        <f t="shared" si="758"/>
        <v>0.5912083045982629</v>
      </c>
      <c r="M4867" s="15">
        <f t="shared" si="759"/>
        <v>0.11615094392893181</v>
      </c>
      <c r="N4867" s="15"/>
      <c r="O4867" s="15"/>
      <c r="P4867" s="15"/>
    </row>
    <row r="4868" spans="1:16" x14ac:dyDescent="0.25">
      <c r="A4868" s="13">
        <v>41724.375</v>
      </c>
      <c r="B4868" s="14">
        <v>1.9</v>
      </c>
      <c r="C4868" s="14">
        <f t="shared" si="754"/>
        <v>53.802008540000003</v>
      </c>
      <c r="D4868" s="48">
        <f t="shared" si="755"/>
        <v>1.9026250564243615E-2</v>
      </c>
      <c r="E4868" s="12">
        <f t="shared" si="756"/>
        <v>0.91326002708369347</v>
      </c>
      <c r="F4868" s="14">
        <v>3.73</v>
      </c>
      <c r="G4868" s="14">
        <v>3.73</v>
      </c>
      <c r="H4868" s="12">
        <f t="shared" si="763"/>
        <v>5.5312471885475674</v>
      </c>
      <c r="I4868" s="14">
        <f t="shared" si="757"/>
        <v>297.5922084750872</v>
      </c>
      <c r="J4868" s="15">
        <f t="shared" si="758"/>
        <v>0.53566597525515691</v>
      </c>
      <c r="M4868" s="15">
        <f t="shared" si="759"/>
        <v>0.10523889494207406</v>
      </c>
      <c r="N4868" s="15"/>
      <c r="O4868" s="15"/>
      <c r="P4868" s="15"/>
    </row>
    <row r="4869" spans="1:16" x14ac:dyDescent="0.25">
      <c r="A4869" s="13">
        <v>41724.395833333336</v>
      </c>
      <c r="B4869" s="14">
        <v>1.7</v>
      </c>
      <c r="C4869" s="14">
        <f t="shared" si="754"/>
        <v>48.138639220000002</v>
      </c>
      <c r="D4869" s="48">
        <f t="shared" si="755"/>
        <v>1.7023487346954812E-2</v>
      </c>
      <c r="E4869" s="12">
        <f t="shared" si="756"/>
        <v>0.81712739265383116</v>
      </c>
      <c r="F4869" s="14">
        <v>3.57</v>
      </c>
      <c r="G4869" s="14">
        <v>3.57</v>
      </c>
      <c r="H4869" s="12">
        <f t="shared" si="763"/>
        <v>5.2708224860673436</v>
      </c>
      <c r="I4869" s="14">
        <f t="shared" si="757"/>
        <v>253.73022204945934</v>
      </c>
      <c r="J4869" s="15">
        <f t="shared" si="758"/>
        <v>0.45671439968902677</v>
      </c>
      <c r="M4869" s="15">
        <f t="shared" si="759"/>
        <v>8.9727779899612337E-2</v>
      </c>
      <c r="N4869" s="15"/>
      <c r="O4869" s="15"/>
      <c r="P4869" s="15"/>
    </row>
    <row r="4870" spans="1:16" x14ac:dyDescent="0.25">
      <c r="A4870" s="13">
        <v>41724.416666666664</v>
      </c>
      <c r="B4870" s="14">
        <v>1.9</v>
      </c>
      <c r="C4870" s="14">
        <f t="shared" si="754"/>
        <v>53.802008540000003</v>
      </c>
      <c r="D4870" s="48">
        <f t="shared" si="755"/>
        <v>1.9026250564243615E-2</v>
      </c>
      <c r="E4870" s="12">
        <f t="shared" si="756"/>
        <v>0.91326002708369347</v>
      </c>
      <c r="F4870" s="14">
        <v>3.37</v>
      </c>
      <c r="G4870" s="14">
        <v>3.37</v>
      </c>
      <c r="H4870" s="12">
        <f t="shared" si="763"/>
        <v>4.9469354471300626</v>
      </c>
      <c r="I4870" s="14">
        <f t="shared" si="757"/>
        <v>266.15506317332034</v>
      </c>
      <c r="J4870" s="15">
        <f t="shared" si="758"/>
        <v>0.47907911371197659</v>
      </c>
      <c r="M4870" s="15">
        <f t="shared" si="759"/>
        <v>9.4121633342235084E-2</v>
      </c>
      <c r="N4870" s="15"/>
      <c r="O4870" s="15"/>
      <c r="P4870" s="15"/>
    </row>
    <row r="4871" spans="1:16" x14ac:dyDescent="0.25">
      <c r="A4871" s="13">
        <v>41724.4375</v>
      </c>
      <c r="B4871" s="14">
        <v>1.9</v>
      </c>
      <c r="C4871" s="14">
        <f t="shared" si="754"/>
        <v>53.802008540000003</v>
      </c>
      <c r="D4871" s="48">
        <f t="shared" si="755"/>
        <v>1.9026250564243615E-2</v>
      </c>
      <c r="E4871" s="12">
        <f t="shared" si="756"/>
        <v>0.91326002708369347</v>
      </c>
      <c r="F4871" s="14">
        <v>3.19</v>
      </c>
      <c r="G4871" s="14">
        <v>3.19</v>
      </c>
      <c r="H4871" s="12">
        <f t="shared" si="763"/>
        <v>4.6570736228326632</v>
      </c>
      <c r="I4871" s="14">
        <f t="shared" si="757"/>
        <v>250.5599148270517</v>
      </c>
      <c r="J4871" s="15">
        <f t="shared" si="758"/>
        <v>0.45100784668869304</v>
      </c>
      <c r="M4871" s="15">
        <f t="shared" si="759"/>
        <v>8.8606649644144012E-2</v>
      </c>
      <c r="N4871" s="15"/>
      <c r="O4871" s="15"/>
      <c r="P4871" s="15"/>
    </row>
    <row r="4872" spans="1:16" x14ac:dyDescent="0.25">
      <c r="A4872" s="13">
        <v>41724.458333333336</v>
      </c>
      <c r="B4872" s="14">
        <v>1.9</v>
      </c>
      <c r="C4872" s="14">
        <f t="shared" si="754"/>
        <v>53.802008540000003</v>
      </c>
      <c r="D4872" s="48">
        <f t="shared" si="755"/>
        <v>1.9026250564243615E-2</v>
      </c>
      <c r="E4872" s="12">
        <f t="shared" si="756"/>
        <v>0.91326002708369347</v>
      </c>
      <c r="F4872" s="14">
        <v>3.3</v>
      </c>
      <c r="G4872" s="14">
        <v>3.3</v>
      </c>
      <c r="H4872" s="12">
        <f t="shared" si="763"/>
        <v>4.8340227077967484</v>
      </c>
      <c r="I4872" s="14">
        <f t="shared" si="757"/>
        <v>260.0801310074346</v>
      </c>
      <c r="J4872" s="15">
        <f t="shared" si="758"/>
        <v>0.46814423581338221</v>
      </c>
      <c r="M4872" s="15">
        <f t="shared" si="759"/>
        <v>9.1973327271784325E-2</v>
      </c>
      <c r="N4872" s="15"/>
      <c r="O4872" s="15"/>
      <c r="P4872" s="15"/>
    </row>
    <row r="4873" spans="1:16" x14ac:dyDescent="0.25">
      <c r="A4873" s="13">
        <v>41724.479166666664</v>
      </c>
      <c r="B4873" s="14">
        <v>2.1</v>
      </c>
      <c r="C4873" s="14">
        <f t="shared" si="754"/>
        <v>59.465377860000004</v>
      </c>
      <c r="D4873" s="48">
        <f t="shared" si="755"/>
        <v>2.1029013781532418E-2</v>
      </c>
      <c r="E4873" s="12">
        <f t="shared" si="756"/>
        <v>1.0093926615135562</v>
      </c>
      <c r="F4873" s="14">
        <v>2.81</v>
      </c>
      <c r="G4873" s="14">
        <v>2.81</v>
      </c>
      <c r="H4873" s="12">
        <f t="shared" si="763"/>
        <v>4.0506088216248903</v>
      </c>
      <c r="I4873" s="14">
        <f t="shared" si="757"/>
        <v>240.87098414097346</v>
      </c>
      <c r="J4873" s="15">
        <f t="shared" si="758"/>
        <v>0.43356777145375225</v>
      </c>
      <c r="M4873" s="15">
        <f t="shared" si="759"/>
        <v>8.5180308733546609E-2</v>
      </c>
      <c r="N4873" s="15"/>
      <c r="O4873" s="15"/>
      <c r="P4873" s="15"/>
    </row>
    <row r="4874" spans="1:16" x14ac:dyDescent="0.25">
      <c r="A4874" s="13">
        <v>41724.5</v>
      </c>
      <c r="B4874" s="14">
        <v>2.1</v>
      </c>
      <c r="C4874" s="14">
        <f t="shared" si="754"/>
        <v>59.465377860000004</v>
      </c>
      <c r="D4874" s="48">
        <f t="shared" si="755"/>
        <v>2.1029013781532418E-2</v>
      </c>
      <c r="E4874" s="12">
        <f t="shared" si="756"/>
        <v>1.0093926615135562</v>
      </c>
      <c r="F4874" s="14">
        <v>2.79</v>
      </c>
      <c r="G4874" s="14">
        <v>2.79</v>
      </c>
      <c r="H4874" s="12">
        <f t="shared" si="763"/>
        <v>4.01890717992391</v>
      </c>
      <c r="I4874" s="14">
        <f t="shared" si="757"/>
        <v>238.98583403844233</v>
      </c>
      <c r="J4874" s="15">
        <f t="shared" si="758"/>
        <v>0.43017450126919621</v>
      </c>
      <c r="M4874" s="15">
        <f t="shared" si="759"/>
        <v>8.4513654473319488E-2</v>
      </c>
      <c r="N4874" s="15"/>
      <c r="O4874" s="15"/>
      <c r="P4874" s="15"/>
    </row>
    <row r="4875" spans="1:16" x14ac:dyDescent="0.25">
      <c r="A4875" s="13">
        <v>41724.520833333336</v>
      </c>
      <c r="B4875" s="14">
        <v>2.1</v>
      </c>
      <c r="C4875" s="14">
        <f t="shared" si="754"/>
        <v>59.465377860000004</v>
      </c>
      <c r="D4875" s="48">
        <f t="shared" si="755"/>
        <v>2.1029013781532418E-2</v>
      </c>
      <c r="E4875" s="12">
        <f t="shared" si="756"/>
        <v>1.0093926615135562</v>
      </c>
      <c r="F4875" s="14">
        <v>2.72</v>
      </c>
      <c r="G4875" s="14">
        <v>2.72</v>
      </c>
      <c r="H4875" s="12">
        <f t="shared" si="763"/>
        <v>3.9081313056348779</v>
      </c>
      <c r="I4875" s="14">
        <f t="shared" si="757"/>
        <v>232.39850481607317</v>
      </c>
      <c r="J4875" s="15">
        <f t="shared" si="758"/>
        <v>0.41831730866893169</v>
      </c>
      <c r="M4875" s="15">
        <f t="shared" si="759"/>
        <v>8.218414708623413E-2</v>
      </c>
      <c r="N4875" s="15"/>
      <c r="O4875" s="15"/>
      <c r="P4875" s="15"/>
    </row>
    <row r="4876" spans="1:16" x14ac:dyDescent="0.25">
      <c r="A4876" s="13">
        <v>41724.541666666664</v>
      </c>
      <c r="B4876" s="14">
        <v>2.1</v>
      </c>
      <c r="C4876" s="14">
        <f t="shared" si="754"/>
        <v>59.465377860000004</v>
      </c>
      <c r="D4876" s="48">
        <f t="shared" si="755"/>
        <v>2.1029013781532418E-2</v>
      </c>
      <c r="E4876" s="12">
        <f t="shared" si="756"/>
        <v>1.0093926615135562</v>
      </c>
      <c r="F4876" s="14">
        <v>2.58</v>
      </c>
      <c r="G4876" s="14">
        <v>2.58</v>
      </c>
      <c r="H4876" s="12">
        <f t="shared" si="763"/>
        <v>3.6874405639838486</v>
      </c>
      <c r="I4876" s="14">
        <f t="shared" si="757"/>
        <v>219.27504647359109</v>
      </c>
      <c r="J4876" s="15">
        <f t="shared" si="758"/>
        <v>0.39469508365246397</v>
      </c>
      <c r="M4876" s="15">
        <f t="shared" si="759"/>
        <v>7.7543238438598033E-2</v>
      </c>
      <c r="N4876" s="15"/>
      <c r="O4876" s="15"/>
      <c r="P4876" s="15"/>
    </row>
    <row r="4877" spans="1:16" x14ac:dyDescent="0.25">
      <c r="A4877" s="13">
        <v>41724.5625</v>
      </c>
      <c r="B4877" s="14">
        <v>2.1</v>
      </c>
      <c r="C4877" s="14">
        <f t="shared" si="754"/>
        <v>59.465377860000004</v>
      </c>
      <c r="D4877" s="48">
        <f t="shared" si="755"/>
        <v>2.1029013781532418E-2</v>
      </c>
      <c r="E4877" s="12">
        <f t="shared" si="756"/>
        <v>1.0093926615135562</v>
      </c>
      <c r="F4877" s="14">
        <v>2.76</v>
      </c>
      <c r="G4877" s="14">
        <v>2.76</v>
      </c>
      <c r="H4877" s="12">
        <f t="shared" si="763"/>
        <v>3.9713973582202788</v>
      </c>
      <c r="I4877" s="14">
        <f t="shared" si="757"/>
        <v>236.16064453877468</v>
      </c>
      <c r="J4877" s="15">
        <f t="shared" si="758"/>
        <v>0.42508916016979437</v>
      </c>
      <c r="M4877" s="15">
        <f t="shared" si="759"/>
        <v>8.3514569777955669E-2</v>
      </c>
      <c r="N4877" s="15"/>
      <c r="O4877" s="15"/>
      <c r="P4877" s="15"/>
    </row>
    <row r="4878" spans="1:16" x14ac:dyDescent="0.25">
      <c r="A4878" s="13">
        <v>41724.583333333336</v>
      </c>
      <c r="B4878" s="14">
        <v>2.1</v>
      </c>
      <c r="C4878" s="14">
        <f t="shared" si="754"/>
        <v>59.465377860000004</v>
      </c>
      <c r="D4878" s="48">
        <f t="shared" si="755"/>
        <v>2.1029013781532418E-2</v>
      </c>
      <c r="E4878" s="12">
        <f t="shared" si="756"/>
        <v>1.0093926615135562</v>
      </c>
      <c r="F4878" s="14">
        <v>2.86</v>
      </c>
      <c r="G4878" s="14">
        <v>2.86</v>
      </c>
      <c r="H4878" s="12">
        <f t="shared" si="763"/>
        <v>4.1299613632439094</v>
      </c>
      <c r="I4878" s="14">
        <f t="shared" si="757"/>
        <v>245.5897130124998</v>
      </c>
      <c r="J4878" s="15">
        <f t="shared" si="758"/>
        <v>0.44206148342249957</v>
      </c>
      <c r="M4878" s="15">
        <f t="shared" si="759"/>
        <v>8.6849014424852572E-2</v>
      </c>
      <c r="N4878" s="15"/>
      <c r="O4878" s="15"/>
      <c r="P4878" s="15"/>
    </row>
    <row r="4879" spans="1:16" x14ac:dyDescent="0.25">
      <c r="A4879" s="13">
        <v>41724.604166666664</v>
      </c>
      <c r="B4879" s="14">
        <v>2.1</v>
      </c>
      <c r="C4879" s="14">
        <f t="shared" si="754"/>
        <v>59.465377860000004</v>
      </c>
      <c r="D4879" s="48">
        <f t="shared" si="755"/>
        <v>2.1029013781532418E-2</v>
      </c>
      <c r="E4879" s="12">
        <f t="shared" si="756"/>
        <v>1.0093926615135562</v>
      </c>
      <c r="F4879" s="14">
        <v>2.61</v>
      </c>
      <c r="G4879" s="14">
        <v>2.61</v>
      </c>
      <c r="H4879" s="12">
        <f t="shared" si="763"/>
        <v>3.7346328277739027</v>
      </c>
      <c r="I4879" s="14">
        <f t="shared" si="757"/>
        <v>222.08135227193543</v>
      </c>
      <c r="J4879" s="15">
        <f t="shared" si="758"/>
        <v>0.39974643408948374</v>
      </c>
      <c r="M4879" s="15">
        <f t="shared" si="759"/>
        <v>7.853564520422078E-2</v>
      </c>
      <c r="N4879" s="15"/>
      <c r="O4879" s="15"/>
      <c r="P4879" s="15"/>
    </row>
    <row r="4880" spans="1:16" x14ac:dyDescent="0.25">
      <c r="A4880" s="13">
        <v>41724.625</v>
      </c>
      <c r="B4880" s="14">
        <v>2.1</v>
      </c>
      <c r="C4880" s="14">
        <f t="shared" si="754"/>
        <v>59.465377860000004</v>
      </c>
      <c r="D4880" s="48">
        <f t="shared" si="755"/>
        <v>2.1029013781532418E-2</v>
      </c>
      <c r="E4880" s="12">
        <f t="shared" si="756"/>
        <v>1.0093926615135562</v>
      </c>
      <c r="F4880" s="14">
        <v>2.66</v>
      </c>
      <c r="G4880" s="14">
        <v>2.66</v>
      </c>
      <c r="H4880" s="12">
        <f t="shared" si="763"/>
        <v>3.8134069399834307</v>
      </c>
      <c r="I4880" s="14">
        <f t="shared" si="757"/>
        <v>226.76568462006105</v>
      </c>
      <c r="J4880" s="15">
        <f t="shared" si="758"/>
        <v>0.40817823231610983</v>
      </c>
      <c r="M4880" s="15">
        <f t="shared" si="759"/>
        <v>8.0192187095502923E-2</v>
      </c>
      <c r="N4880" s="15"/>
      <c r="O4880" s="15"/>
      <c r="P4880" s="15"/>
    </row>
    <row r="4881" spans="1:16" x14ac:dyDescent="0.25">
      <c r="A4881" s="13">
        <v>41724.645833333336</v>
      </c>
      <c r="B4881" s="14">
        <v>2.1</v>
      </c>
      <c r="C4881" s="14">
        <f t="shared" si="754"/>
        <v>59.465377860000004</v>
      </c>
      <c r="D4881" s="48">
        <f t="shared" si="755"/>
        <v>2.1029013781532418E-2</v>
      </c>
      <c r="E4881" s="12">
        <f t="shared" si="756"/>
        <v>1.0093926615135562</v>
      </c>
      <c r="F4881" s="14">
        <v>2.34</v>
      </c>
      <c r="G4881" s="14">
        <v>2.34</v>
      </c>
      <c r="H4881" s="12">
        <f t="shared" si="763"/>
        <v>3.3119273032293148</v>
      </c>
      <c r="I4881" s="14">
        <f t="shared" si="757"/>
        <v>196.94500853138203</v>
      </c>
      <c r="J4881" s="15">
        <f t="shared" si="758"/>
        <v>0.35450101535648765</v>
      </c>
      <c r="M4881" s="15">
        <f t="shared" si="759"/>
        <v>6.964656490304276E-2</v>
      </c>
      <c r="N4881" s="15"/>
      <c r="O4881" s="15"/>
      <c r="P4881" s="15"/>
    </row>
    <row r="4882" spans="1:16" x14ac:dyDescent="0.25">
      <c r="A4882" s="13">
        <v>41724.666666666664</v>
      </c>
      <c r="B4882" s="14">
        <v>2.1</v>
      </c>
      <c r="C4882" s="14">
        <f t="shared" si="754"/>
        <v>59.465377860000004</v>
      </c>
      <c r="D4882" s="48">
        <f t="shared" si="755"/>
        <v>2.1029013781532418E-2</v>
      </c>
      <c r="E4882" s="12">
        <f t="shared" si="756"/>
        <v>1.0093926615135562</v>
      </c>
      <c r="F4882" s="14">
        <v>2.4900000000000002</v>
      </c>
      <c r="G4882" s="14">
        <v>2.4900000000000002</v>
      </c>
      <c r="H4882" s="12">
        <f t="shared" si="763"/>
        <v>3.5461951713236672</v>
      </c>
      <c r="I4882" s="14">
        <f t="shared" si="757"/>
        <v>210.87583582806931</v>
      </c>
      <c r="J4882" s="15">
        <f t="shared" si="758"/>
        <v>0.37957650449052477</v>
      </c>
      <c r="M4882" s="15">
        <f t="shared" si="759"/>
        <v>7.4572987129769105E-2</v>
      </c>
      <c r="N4882" s="15"/>
      <c r="O4882" s="15"/>
      <c r="P4882" s="15"/>
    </row>
    <row r="4883" spans="1:16" x14ac:dyDescent="0.25">
      <c r="A4883" s="13">
        <v>41724.6875</v>
      </c>
      <c r="B4883" s="14">
        <v>2.1</v>
      </c>
      <c r="C4883" s="14">
        <f t="shared" si="754"/>
        <v>59.465377860000004</v>
      </c>
      <c r="D4883" s="48">
        <f t="shared" si="755"/>
        <v>2.1029013781532418E-2</v>
      </c>
      <c r="E4883" s="12">
        <f t="shared" si="756"/>
        <v>1.0093926615135562</v>
      </c>
      <c r="F4883" s="14">
        <v>2.1</v>
      </c>
      <c r="G4883" s="14">
        <v>2.1</v>
      </c>
      <c r="H4883" s="12">
        <f t="shared" si="763"/>
        <v>2.9402521520309119</v>
      </c>
      <c r="I4883" s="14">
        <f t="shared" si="757"/>
        <v>174.84320522419637</v>
      </c>
      <c r="J4883" s="15">
        <f t="shared" si="758"/>
        <v>0.31471776940355345</v>
      </c>
      <c r="M4883" s="15">
        <f t="shared" si="759"/>
        <v>6.1830603026238398E-2</v>
      </c>
      <c r="N4883" s="15"/>
      <c r="O4883" s="15"/>
      <c r="P4883" s="15"/>
    </row>
    <row r="4884" spans="1:16" x14ac:dyDescent="0.25">
      <c r="A4884" s="13">
        <v>41724.708333333336</v>
      </c>
      <c r="B4884" s="14">
        <v>1.9</v>
      </c>
      <c r="C4884" s="14">
        <f t="shared" si="754"/>
        <v>53.802008540000003</v>
      </c>
      <c r="D4884" s="48">
        <f t="shared" si="755"/>
        <v>1.9026250564243615E-2</v>
      </c>
      <c r="E4884" s="12">
        <f t="shared" si="756"/>
        <v>0.91326002708369347</v>
      </c>
      <c r="F4884" s="14">
        <v>2.0699999999999998</v>
      </c>
      <c r="G4884" s="14">
        <v>2.0699999999999998</v>
      </c>
      <c r="H4884" s="12">
        <f t="shared" si="763"/>
        <v>2.8940813348806369</v>
      </c>
      <c r="I4884" s="14">
        <f t="shared" si="757"/>
        <v>155.70738869470264</v>
      </c>
      <c r="J4884" s="15">
        <f t="shared" si="758"/>
        <v>0.28027329965046471</v>
      </c>
      <c r="M4884" s="15">
        <f t="shared" si="759"/>
        <v>5.5063516630739634E-2</v>
      </c>
      <c r="N4884" s="15"/>
      <c r="O4884" s="15"/>
      <c r="P4884" s="15"/>
    </row>
    <row r="4885" spans="1:16" x14ac:dyDescent="0.25">
      <c r="A4885" s="13">
        <v>41724.729166666664</v>
      </c>
      <c r="B4885" s="14">
        <v>1.9</v>
      </c>
      <c r="C4885" s="14">
        <f t="shared" si="754"/>
        <v>53.802008540000003</v>
      </c>
      <c r="D4885" s="48">
        <f t="shared" si="755"/>
        <v>1.9026250564243615E-2</v>
      </c>
      <c r="E4885" s="12">
        <f t="shared" si="756"/>
        <v>0.91326002708369347</v>
      </c>
      <c r="F4885" s="14">
        <v>1.93</v>
      </c>
      <c r="G4885" s="14">
        <v>1.93</v>
      </c>
      <c r="H4885" s="12">
        <f t="shared" si="763"/>
        <v>2.6795162317184693</v>
      </c>
      <c r="I4885" s="14">
        <f t="shared" si="757"/>
        <v>144.16335518198571</v>
      </c>
      <c r="J4885" s="15">
        <f t="shared" si="758"/>
        <v>0.25949403932757426</v>
      </c>
      <c r="M4885" s="15">
        <f t="shared" si="759"/>
        <v>5.0981147215633453E-2</v>
      </c>
      <c r="N4885" s="15"/>
      <c r="O4885" s="15"/>
      <c r="P4885" s="15"/>
    </row>
    <row r="4886" spans="1:16" x14ac:dyDescent="0.25">
      <c r="A4886" s="13">
        <v>41724.75</v>
      </c>
      <c r="B4886" s="14">
        <v>1.9</v>
      </c>
      <c r="C4886" s="14">
        <f t="shared" si="754"/>
        <v>53.802008540000003</v>
      </c>
      <c r="D4886" s="48">
        <f t="shared" si="755"/>
        <v>1.9026250564243615E-2</v>
      </c>
      <c r="E4886" s="12">
        <f t="shared" si="756"/>
        <v>0.91326002708369347</v>
      </c>
      <c r="F4886" s="14">
        <v>2.0099999999999998</v>
      </c>
      <c r="G4886" s="14">
        <v>2.0099999999999998</v>
      </c>
      <c r="H4886" s="12">
        <f t="shared" si="763"/>
        <v>2.8019411889649852</v>
      </c>
      <c r="I4886" s="14">
        <f t="shared" si="757"/>
        <v>150.75006377727189</v>
      </c>
      <c r="J4886" s="15">
        <f t="shared" si="758"/>
        <v>0.27135011479908938</v>
      </c>
      <c r="M4886" s="15">
        <f t="shared" si="759"/>
        <v>5.3310435127522475E-2</v>
      </c>
      <c r="N4886" s="15"/>
      <c r="O4886" s="15"/>
      <c r="P4886" s="15"/>
    </row>
    <row r="4887" spans="1:16" x14ac:dyDescent="0.25">
      <c r="A4887" s="13">
        <v>41724.770833333336</v>
      </c>
      <c r="B4887" s="14">
        <v>1.9</v>
      </c>
      <c r="C4887" s="14">
        <f t="shared" si="754"/>
        <v>53.802008540000003</v>
      </c>
      <c r="D4887" s="48">
        <f t="shared" si="755"/>
        <v>1.9026250564243615E-2</v>
      </c>
      <c r="E4887" s="12">
        <f t="shared" si="756"/>
        <v>0.91326002708369347</v>
      </c>
      <c r="F4887" s="14">
        <v>1.86</v>
      </c>
      <c r="G4887" s="14">
        <v>1.86</v>
      </c>
      <c r="H4887" s="12">
        <f t="shared" si="763"/>
        <v>2.5728092645732632</v>
      </c>
      <c r="I4887" s="14">
        <f t="shared" si="757"/>
        <v>138.42230602436183</v>
      </c>
      <c r="J4887" s="15">
        <f t="shared" si="758"/>
        <v>0.24916015084385129</v>
      </c>
      <c r="M4887" s="15">
        <f t="shared" si="759"/>
        <v>4.8950913721778254E-2</v>
      </c>
      <c r="N4887" s="15"/>
      <c r="O4887" s="15"/>
      <c r="P4887" s="15"/>
    </row>
    <row r="4888" spans="1:16" x14ac:dyDescent="0.25">
      <c r="A4888" s="13">
        <v>41724.791666666664</v>
      </c>
      <c r="B4888" s="14">
        <v>1.9</v>
      </c>
      <c r="C4888" s="14">
        <f t="shared" si="754"/>
        <v>53.802008540000003</v>
      </c>
      <c r="D4888" s="48">
        <f t="shared" si="755"/>
        <v>1.9026250564243615E-2</v>
      </c>
      <c r="E4888" s="12">
        <f t="shared" si="756"/>
        <v>0.91326002708369347</v>
      </c>
      <c r="F4888" s="14">
        <v>1.92</v>
      </c>
      <c r="G4888" s="14">
        <v>1.92</v>
      </c>
      <c r="H4888" s="12">
        <f t="shared" si="763"/>
        <v>2.664248340152044</v>
      </c>
      <c r="I4888" s="14">
        <f t="shared" si="757"/>
        <v>143.3419119495411</v>
      </c>
      <c r="J4888" s="15">
        <f t="shared" si="758"/>
        <v>0.25801544150917399</v>
      </c>
      <c r="M4888" s="15">
        <f t="shared" si="759"/>
        <v>5.0690656485102945E-2</v>
      </c>
      <c r="N4888" s="15"/>
      <c r="O4888" s="15"/>
      <c r="P4888" s="15"/>
    </row>
    <row r="4889" spans="1:16" x14ac:dyDescent="0.25">
      <c r="A4889" s="13">
        <v>41724.8125</v>
      </c>
      <c r="B4889" s="14">
        <v>1.9</v>
      </c>
      <c r="C4889" s="14">
        <f t="shared" si="754"/>
        <v>53.802008540000003</v>
      </c>
      <c r="D4889" s="48">
        <f t="shared" si="755"/>
        <v>1.9026250564243615E-2</v>
      </c>
      <c r="E4889" s="12">
        <f t="shared" si="756"/>
        <v>0.91326002708369347</v>
      </c>
      <c r="F4889" s="14">
        <v>1.88</v>
      </c>
      <c r="G4889" s="14">
        <v>1.88</v>
      </c>
      <c r="H4889" s="12">
        <f t="shared" si="763"/>
        <v>2.6032566501815655</v>
      </c>
      <c r="I4889" s="14">
        <f t="shared" si="757"/>
        <v>140.06043652488037</v>
      </c>
      <c r="J4889" s="15">
        <f t="shared" si="758"/>
        <v>0.25210878574478462</v>
      </c>
      <c r="M4889" s="15">
        <f t="shared" si="759"/>
        <v>4.9530213309387942E-2</v>
      </c>
      <c r="N4889" s="15"/>
      <c r="O4889" s="15"/>
      <c r="P4889" s="15"/>
    </row>
    <row r="4890" spans="1:16" x14ac:dyDescent="0.25">
      <c r="A4890" s="13">
        <v>41724.833333333336</v>
      </c>
      <c r="B4890" s="14">
        <v>1.7</v>
      </c>
      <c r="C4890" s="14">
        <f t="shared" si="754"/>
        <v>48.138639220000002</v>
      </c>
      <c r="D4890" s="48">
        <f t="shared" si="755"/>
        <v>1.7023487346954812E-2</v>
      </c>
      <c r="E4890" s="12">
        <f t="shared" si="756"/>
        <v>0.81712739265383116</v>
      </c>
      <c r="F4890" s="14">
        <v>1.85</v>
      </c>
      <c r="G4890" s="14">
        <v>1.85</v>
      </c>
      <c r="H4890" s="12">
        <f t="shared" si="763"/>
        <v>2.5575978227243676</v>
      </c>
      <c r="I4890" s="14">
        <f t="shared" si="757"/>
        <v>123.11927885798586</v>
      </c>
      <c r="J4890" s="15">
        <f t="shared" si="758"/>
        <v>0.22161470194437452</v>
      </c>
      <c r="M4890" s="15">
        <f t="shared" si="759"/>
        <v>4.353923417374745E-2</v>
      </c>
      <c r="N4890" s="15"/>
      <c r="O4890" s="15"/>
      <c r="P4890" s="15"/>
    </row>
    <row r="4891" spans="1:16" x14ac:dyDescent="0.25">
      <c r="A4891" s="13">
        <v>41724.854166666664</v>
      </c>
      <c r="B4891" s="14">
        <v>1.7</v>
      </c>
      <c r="C4891" s="14">
        <f t="shared" si="754"/>
        <v>48.138639220000002</v>
      </c>
      <c r="D4891" s="48">
        <f t="shared" si="755"/>
        <v>1.7023487346954812E-2</v>
      </c>
      <c r="E4891" s="12">
        <f t="shared" si="756"/>
        <v>0.81712739265383116</v>
      </c>
      <c r="F4891" s="14">
        <v>1.88</v>
      </c>
      <c r="G4891" s="14">
        <v>1.88</v>
      </c>
      <c r="H4891" s="12">
        <f t="shared" si="763"/>
        <v>2.6032566501815655</v>
      </c>
      <c r="I4891" s="14">
        <f t="shared" si="757"/>
        <v>125.31723268015614</v>
      </c>
      <c r="J4891" s="15">
        <f t="shared" si="758"/>
        <v>0.22557101882428104</v>
      </c>
      <c r="M4891" s="15">
        <f t="shared" si="759"/>
        <v>4.4316506645241859E-2</v>
      </c>
      <c r="N4891" s="15"/>
      <c r="O4891" s="15"/>
      <c r="P4891" s="15"/>
    </row>
    <row r="4892" spans="1:16" x14ac:dyDescent="0.25">
      <c r="A4892" s="13">
        <v>41724.875</v>
      </c>
      <c r="B4892" s="14">
        <v>1.7</v>
      </c>
      <c r="C4892" s="14">
        <f t="shared" si="754"/>
        <v>48.138639220000002</v>
      </c>
      <c r="D4892" s="48">
        <f t="shared" si="755"/>
        <v>1.7023487346954812E-2</v>
      </c>
      <c r="E4892" s="12">
        <f t="shared" si="756"/>
        <v>0.81712739265383116</v>
      </c>
      <c r="F4892" s="14">
        <v>1.9</v>
      </c>
      <c r="G4892" s="14">
        <v>1.9</v>
      </c>
      <c r="H4892" s="12">
        <f t="shared" si="763"/>
        <v>2.6337364444419591</v>
      </c>
      <c r="I4892" s="14">
        <f t="shared" si="757"/>
        <v>126.78448849955704</v>
      </c>
      <c r="J4892" s="15">
        <f t="shared" si="758"/>
        <v>0.22821207929920267</v>
      </c>
      <c r="M4892" s="15">
        <f t="shared" si="759"/>
        <v>4.4835379037171448E-2</v>
      </c>
      <c r="N4892" s="15"/>
      <c r="O4892" s="15"/>
      <c r="P4892" s="15"/>
    </row>
    <row r="4893" spans="1:16" x14ac:dyDescent="0.25">
      <c r="A4893" s="13">
        <v>41724.895833333336</v>
      </c>
      <c r="B4893" s="14">
        <v>1.7</v>
      </c>
      <c r="C4893" s="14">
        <f t="shared" si="754"/>
        <v>48.138639220000002</v>
      </c>
      <c r="D4893" s="48">
        <f t="shared" si="755"/>
        <v>1.7023487346954812E-2</v>
      </c>
      <c r="E4893" s="12">
        <f t="shared" si="756"/>
        <v>0.81712739265383116</v>
      </c>
      <c r="F4893" s="14">
        <v>1.92</v>
      </c>
      <c r="G4893" s="14">
        <v>1.92</v>
      </c>
      <c r="H4893" s="12">
        <f t="shared" si="763"/>
        <v>2.664248340152044</v>
      </c>
      <c r="I4893" s="14">
        <f t="shared" si="757"/>
        <v>128.2532896390631</v>
      </c>
      <c r="J4893" s="15">
        <f t="shared" si="758"/>
        <v>0.23085592135031358</v>
      </c>
      <c r="M4893" s="15">
        <f t="shared" si="759"/>
        <v>4.535479790772369E-2</v>
      </c>
      <c r="N4893" s="15"/>
      <c r="O4893" s="15"/>
      <c r="P4893" s="15"/>
    </row>
    <row r="4894" spans="1:16" x14ac:dyDescent="0.25">
      <c r="A4894" s="13">
        <v>41724.916666666664</v>
      </c>
      <c r="B4894" s="14">
        <v>1.7</v>
      </c>
      <c r="C4894" s="14">
        <f t="shared" si="754"/>
        <v>48.138639220000002</v>
      </c>
      <c r="D4894" s="48">
        <f t="shared" si="755"/>
        <v>1.7023487346954812E-2</v>
      </c>
      <c r="E4894" s="12">
        <f t="shared" si="756"/>
        <v>0.81712739265383116</v>
      </c>
      <c r="F4894" s="14">
        <v>1.83</v>
      </c>
      <c r="G4894" s="14">
        <v>1.83</v>
      </c>
      <c r="H4894" s="12">
        <f t="shared" si="763"/>
        <v>2.5271996398750751</v>
      </c>
      <c r="I4894" s="14">
        <f t="shared" si="757"/>
        <v>121.65595170086017</v>
      </c>
      <c r="J4894" s="15">
        <f t="shared" si="758"/>
        <v>0.21898071306154829</v>
      </c>
      <c r="M4894" s="15">
        <f t="shared" si="759"/>
        <v>4.3021751092642099E-2</v>
      </c>
      <c r="N4894" s="15"/>
      <c r="O4894" s="15"/>
      <c r="P4894" s="15"/>
    </row>
    <row r="4895" spans="1:16" x14ac:dyDescent="0.25">
      <c r="A4895" s="13">
        <v>41724.9375</v>
      </c>
      <c r="B4895" s="14">
        <v>1.7</v>
      </c>
      <c r="C4895" s="14">
        <f t="shared" si="754"/>
        <v>48.138639220000002</v>
      </c>
      <c r="D4895" s="48">
        <f t="shared" si="755"/>
        <v>1.7023487346954812E-2</v>
      </c>
      <c r="E4895" s="12">
        <f t="shared" si="756"/>
        <v>0.81712739265383116</v>
      </c>
      <c r="F4895" s="14">
        <v>1.75</v>
      </c>
      <c r="G4895" s="14">
        <v>1.75</v>
      </c>
      <c r="H4895" s="12">
        <f t="shared" si="763"/>
        <v>2.4059422895195244</v>
      </c>
      <c r="I4895" s="14">
        <f t="shared" si="757"/>
        <v>115.81878785932118</v>
      </c>
      <c r="J4895" s="15">
        <f t="shared" si="758"/>
        <v>0.20847381814677812</v>
      </c>
      <c r="M4895" s="15">
        <f t="shared" si="759"/>
        <v>4.0957528123139124E-2</v>
      </c>
      <c r="N4895" s="15"/>
      <c r="O4895" s="15"/>
      <c r="P4895" s="15"/>
    </row>
    <row r="4896" spans="1:16" x14ac:dyDescent="0.25">
      <c r="A4896" s="13">
        <v>41724.958333333336</v>
      </c>
      <c r="B4896" s="14">
        <v>1.7</v>
      </c>
      <c r="C4896" s="14">
        <f t="shared" si="754"/>
        <v>48.138639220000002</v>
      </c>
      <c r="D4896" s="48">
        <f t="shared" si="755"/>
        <v>1.7023487346954812E-2</v>
      </c>
      <c r="E4896" s="12">
        <f t="shared" si="756"/>
        <v>0.81712739265383116</v>
      </c>
      <c r="F4896" s="14">
        <v>1.86</v>
      </c>
      <c r="G4896" s="14">
        <v>1.86</v>
      </c>
      <c r="H4896" s="12">
        <f t="shared" si="763"/>
        <v>2.5728092645732632</v>
      </c>
      <c r="I4896" s="14">
        <f t="shared" si="757"/>
        <v>123.85153696916585</v>
      </c>
      <c r="J4896" s="15">
        <f t="shared" si="758"/>
        <v>0.22293276654449853</v>
      </c>
      <c r="M4896" s="15">
        <f t="shared" si="759"/>
        <v>4.3798185961591067E-2</v>
      </c>
      <c r="N4896" s="15"/>
      <c r="O4896" s="15"/>
      <c r="P4896" s="15"/>
    </row>
    <row r="4897" spans="1:16" x14ac:dyDescent="0.25">
      <c r="A4897" s="13">
        <v>41724.979166666664</v>
      </c>
      <c r="B4897" s="14">
        <v>1.7</v>
      </c>
      <c r="C4897" s="14">
        <f t="shared" si="754"/>
        <v>48.138639220000002</v>
      </c>
      <c r="D4897" s="48">
        <f t="shared" si="755"/>
        <v>1.7023487346954812E-2</v>
      </c>
      <c r="E4897" s="12">
        <f t="shared" si="756"/>
        <v>0.81712739265383116</v>
      </c>
      <c r="F4897" s="14">
        <v>1.72</v>
      </c>
      <c r="G4897" s="14">
        <v>1.72</v>
      </c>
      <c r="H4897" s="12">
        <f t="shared" si="763"/>
        <v>2.3606121815832837</v>
      </c>
      <c r="I4897" s="14">
        <f t="shared" si="757"/>
        <v>113.63665814757482</v>
      </c>
      <c r="J4897" s="15">
        <f t="shared" si="758"/>
        <v>0.20454598466563464</v>
      </c>
      <c r="M4897" s="15">
        <f t="shared" si="759"/>
        <v>4.0185851604250422E-2</v>
      </c>
      <c r="N4897" s="15"/>
      <c r="O4897" s="15"/>
      <c r="P4897" s="15"/>
    </row>
    <row r="4898" spans="1:16" x14ac:dyDescent="0.25">
      <c r="A4898" s="13">
        <v>41725</v>
      </c>
      <c r="B4898" s="14">
        <v>1.7</v>
      </c>
      <c r="C4898" s="14">
        <f t="shared" ref="C4898:C4961" si="764">B4898*28.3168466</f>
        <v>48.138639220000002</v>
      </c>
      <c r="D4898" s="48">
        <f t="shared" ref="D4898:D4961" si="765">C4898*1800*10^6/(5.09*10^12)</f>
        <v>1.7023487346954812E-2</v>
      </c>
      <c r="E4898" s="12">
        <f t="shared" ref="E4898:E4961" si="766">C4898*86400*10^6/(5.09*10^12)</f>
        <v>0.81712739265383116</v>
      </c>
      <c r="F4898" s="14">
        <v>1.67</v>
      </c>
      <c r="G4898" s="14">
        <v>1.67</v>
      </c>
      <c r="H4898" s="12">
        <f t="shared" si="763"/>
        <v>2.2852381761179061</v>
      </c>
      <c r="I4898" s="14">
        <f t="shared" ref="I4898:I4961" si="767">C4898*H4898</f>
        <v>110.00825609191071</v>
      </c>
      <c r="J4898" s="15">
        <f t="shared" ref="J4898:J4961" si="768">I4898*1800*10^-6</f>
        <v>0.19801486096543924</v>
      </c>
      <c r="K4898" s="14">
        <f t="shared" ref="K4898" si="769">SUM(J4898:J4945)</f>
        <v>9.5430966281720782</v>
      </c>
      <c r="L4898" s="14">
        <f>K4898/5.09</f>
        <v>1.8748716361831195</v>
      </c>
      <c r="M4898" s="15">
        <f t="shared" ref="M4898:M4961" si="770">J4898/5.09</f>
        <v>3.8902723175921264E-2</v>
      </c>
      <c r="N4898" s="15">
        <f t="shared" ref="N4898" si="771">AVERAGE(H4898:H4945)</f>
        <v>2.4710886767696856</v>
      </c>
      <c r="O4898" s="15">
        <f t="shared" ref="O4898" si="772">AVERAGE(E4898:E4945)</f>
        <v>0.7610500225697443</v>
      </c>
      <c r="P4898" s="15">
        <f>MAX(E4898:E4945)</f>
        <v>0.81712739265383116</v>
      </c>
    </row>
    <row r="4899" spans="1:16" x14ac:dyDescent="0.25">
      <c r="A4899" s="13">
        <v>41725.020833333336</v>
      </c>
      <c r="B4899" s="14">
        <v>1.5</v>
      </c>
      <c r="C4899" s="14">
        <f t="shared" si="764"/>
        <v>42.475269900000001</v>
      </c>
      <c r="D4899" s="48">
        <f t="shared" si="765"/>
        <v>1.5020724129666011E-2</v>
      </c>
      <c r="E4899" s="12">
        <f t="shared" si="766"/>
        <v>0.72099475822396852</v>
      </c>
      <c r="F4899" s="14">
        <v>1.6</v>
      </c>
      <c r="G4899" s="14">
        <v>1.6</v>
      </c>
      <c r="H4899" s="12">
        <f t="shared" si="763"/>
        <v>2.1800945700954326</v>
      </c>
      <c r="I4899" s="14">
        <f t="shared" si="767"/>
        <v>92.600105272327966</v>
      </c>
      <c r="J4899" s="15">
        <f t="shared" si="768"/>
        <v>0.16668018949019031</v>
      </c>
      <c r="M4899" s="15">
        <f t="shared" si="770"/>
        <v>3.2746599113986308E-2</v>
      </c>
      <c r="N4899" s="15"/>
      <c r="O4899" s="15"/>
      <c r="P4899" s="15"/>
    </row>
    <row r="4900" spans="1:16" x14ac:dyDescent="0.25">
      <c r="A4900" s="13">
        <v>41725.041666666664</v>
      </c>
      <c r="B4900" s="14">
        <v>1.5</v>
      </c>
      <c r="C4900" s="14">
        <f t="shared" si="764"/>
        <v>42.475269900000001</v>
      </c>
      <c r="D4900" s="48">
        <f t="shared" si="765"/>
        <v>1.5020724129666011E-2</v>
      </c>
      <c r="E4900" s="12">
        <f t="shared" si="766"/>
        <v>0.72099475822396852</v>
      </c>
      <c r="F4900" s="14">
        <v>1.55</v>
      </c>
      <c r="G4900" s="14">
        <v>1.55</v>
      </c>
      <c r="H4900" s="12">
        <f t="shared" si="763"/>
        <v>2.1052720285329327</v>
      </c>
      <c r="I4900" s="14">
        <f t="shared" si="767"/>
        <v>89.421997624856814</v>
      </c>
      <c r="J4900" s="15">
        <f t="shared" si="768"/>
        <v>0.16095959572474228</v>
      </c>
      <c r="M4900" s="15">
        <f t="shared" si="770"/>
        <v>3.1622710358495537E-2</v>
      </c>
      <c r="N4900" s="15"/>
      <c r="O4900" s="15"/>
      <c r="P4900" s="15"/>
    </row>
    <row r="4901" spans="1:16" x14ac:dyDescent="0.25">
      <c r="A4901" s="13">
        <v>41725.0625</v>
      </c>
      <c r="B4901" s="14">
        <v>1.5</v>
      </c>
      <c r="C4901" s="14">
        <f t="shared" si="764"/>
        <v>42.475269900000001</v>
      </c>
      <c r="D4901" s="48">
        <f t="shared" si="765"/>
        <v>1.5020724129666011E-2</v>
      </c>
      <c r="E4901" s="12">
        <f t="shared" si="766"/>
        <v>0.72099475822396852</v>
      </c>
      <c r="F4901" s="14">
        <v>1.6</v>
      </c>
      <c r="G4901" s="14">
        <v>1.6</v>
      </c>
      <c r="H4901" s="12">
        <f t="shared" si="763"/>
        <v>2.1800945700954326</v>
      </c>
      <c r="I4901" s="14">
        <f t="shared" si="767"/>
        <v>92.600105272327966</v>
      </c>
      <c r="J4901" s="15">
        <f t="shared" si="768"/>
        <v>0.16668018949019031</v>
      </c>
      <c r="M4901" s="15">
        <f t="shared" si="770"/>
        <v>3.2746599113986308E-2</v>
      </c>
      <c r="N4901" s="15"/>
      <c r="O4901" s="15"/>
      <c r="P4901" s="15"/>
    </row>
    <row r="4902" spans="1:16" x14ac:dyDescent="0.25">
      <c r="A4902" s="13">
        <v>41725.083333333336</v>
      </c>
      <c r="B4902" s="14">
        <v>1.5</v>
      </c>
      <c r="C4902" s="14">
        <f t="shared" si="764"/>
        <v>42.475269900000001</v>
      </c>
      <c r="D4902" s="48">
        <f t="shared" si="765"/>
        <v>1.5020724129666011E-2</v>
      </c>
      <c r="E4902" s="12">
        <f t="shared" si="766"/>
        <v>0.72099475822396852</v>
      </c>
      <c r="F4902" s="14">
        <v>1.46</v>
      </c>
      <c r="G4902" s="14">
        <v>1.46</v>
      </c>
      <c r="H4902" s="12">
        <f t="shared" si="763"/>
        <v>1.9712036455459674</v>
      </c>
      <c r="I4902" s="14">
        <f t="shared" si="767"/>
        <v>83.727406872428901</v>
      </c>
      <c r="J4902" s="15">
        <f t="shared" si="768"/>
        <v>0.15070933237037201</v>
      </c>
      <c r="M4902" s="15">
        <f t="shared" si="770"/>
        <v>2.9608906163137921E-2</v>
      </c>
      <c r="N4902" s="15"/>
      <c r="O4902" s="15"/>
      <c r="P4902" s="15"/>
    </row>
    <row r="4903" spans="1:16" x14ac:dyDescent="0.25">
      <c r="A4903" s="13">
        <v>41725.104166666664</v>
      </c>
      <c r="B4903" s="14">
        <v>1.5</v>
      </c>
      <c r="C4903" s="14">
        <f t="shared" si="764"/>
        <v>42.475269900000001</v>
      </c>
      <c r="D4903" s="48">
        <f t="shared" si="765"/>
        <v>1.5020724129666011E-2</v>
      </c>
      <c r="E4903" s="12">
        <f t="shared" si="766"/>
        <v>0.72099475822396852</v>
      </c>
      <c r="F4903" s="14">
        <v>1.39</v>
      </c>
      <c r="G4903" s="14">
        <v>1.39</v>
      </c>
      <c r="H4903" s="12">
        <f t="shared" si="763"/>
        <v>1.8674957949540807</v>
      </c>
      <c r="I4903" s="14">
        <f t="shared" si="767"/>
        <v>79.322387927789634</v>
      </c>
      <c r="J4903" s="15">
        <f t="shared" si="768"/>
        <v>0.14278029827002134</v>
      </c>
      <c r="M4903" s="15">
        <f t="shared" si="770"/>
        <v>2.8051139149316569E-2</v>
      </c>
      <c r="N4903" s="15"/>
      <c r="O4903" s="15"/>
      <c r="P4903" s="15"/>
    </row>
    <row r="4904" spans="1:16" x14ac:dyDescent="0.25">
      <c r="A4904" s="13">
        <v>41725.125</v>
      </c>
      <c r="B4904" s="14">
        <v>1.5</v>
      </c>
      <c r="C4904" s="14">
        <f t="shared" si="764"/>
        <v>42.475269900000001</v>
      </c>
      <c r="D4904" s="48">
        <f t="shared" si="765"/>
        <v>1.5020724129666011E-2</v>
      </c>
      <c r="E4904" s="12">
        <f t="shared" si="766"/>
        <v>0.72099475822396852</v>
      </c>
      <c r="F4904" s="14">
        <v>1.36</v>
      </c>
      <c r="G4904" s="14">
        <v>1.36</v>
      </c>
      <c r="H4904" s="12">
        <f t="shared" si="763"/>
        <v>1.8232077217075795</v>
      </c>
      <c r="I4904" s="14">
        <f t="shared" si="767"/>
        <v>77.441240063293534</v>
      </c>
      <c r="J4904" s="15">
        <f t="shared" si="768"/>
        <v>0.13939423211392835</v>
      </c>
      <c r="M4904" s="15">
        <f t="shared" si="770"/>
        <v>2.7385900218846435E-2</v>
      </c>
      <c r="N4904" s="15"/>
      <c r="O4904" s="15"/>
      <c r="P4904" s="15"/>
    </row>
    <row r="4905" spans="1:16" x14ac:dyDescent="0.25">
      <c r="A4905" s="13">
        <v>41725.145833333336</v>
      </c>
      <c r="B4905" s="14">
        <v>1.5</v>
      </c>
      <c r="C4905" s="14">
        <f t="shared" si="764"/>
        <v>42.475269900000001</v>
      </c>
      <c r="D4905" s="48">
        <f t="shared" si="765"/>
        <v>1.5020724129666011E-2</v>
      </c>
      <c r="E4905" s="12">
        <f t="shared" si="766"/>
        <v>0.72099475822396852</v>
      </c>
      <c r="F4905" s="14">
        <v>1.28</v>
      </c>
      <c r="G4905" s="14">
        <v>1.28</v>
      </c>
      <c r="H4905" s="12">
        <f t="shared" si="763"/>
        <v>1.7055887348950654</v>
      </c>
      <c r="I4905" s="14">
        <f t="shared" si="767"/>
        <v>72.445341853067447</v>
      </c>
      <c r="J4905" s="15">
        <f t="shared" si="768"/>
        <v>0.13040161533552139</v>
      </c>
      <c r="M4905" s="15">
        <f t="shared" si="770"/>
        <v>2.5619177865524832E-2</v>
      </c>
      <c r="N4905" s="15"/>
      <c r="O4905" s="15"/>
      <c r="P4905" s="15"/>
    </row>
    <row r="4906" spans="1:16" x14ac:dyDescent="0.25">
      <c r="A4906" s="13">
        <v>41725.166666666664</v>
      </c>
      <c r="B4906" s="14">
        <v>1.5</v>
      </c>
      <c r="C4906" s="14">
        <f t="shared" si="764"/>
        <v>42.475269900000001</v>
      </c>
      <c r="D4906" s="48">
        <f t="shared" si="765"/>
        <v>1.5020724129666011E-2</v>
      </c>
      <c r="E4906" s="12">
        <f t="shared" si="766"/>
        <v>0.72099475822396852</v>
      </c>
      <c r="F4906" s="14">
        <v>1.23</v>
      </c>
      <c r="G4906" s="14">
        <v>1.23</v>
      </c>
      <c r="H4906" s="12">
        <f t="shared" si="763"/>
        <v>1.632446566899564</v>
      </c>
      <c r="I4906" s="14">
        <f t="shared" si="767"/>
        <v>69.338608526387389</v>
      </c>
      <c r="J4906" s="15">
        <f t="shared" si="768"/>
        <v>0.1248094953474973</v>
      </c>
      <c r="M4906" s="15">
        <f t="shared" si="770"/>
        <v>2.4520529537818723E-2</v>
      </c>
      <c r="N4906" s="15"/>
      <c r="O4906" s="15"/>
      <c r="P4906" s="15"/>
    </row>
    <row r="4907" spans="1:16" x14ac:dyDescent="0.25">
      <c r="A4907" s="13">
        <v>41725.1875</v>
      </c>
      <c r="B4907" s="14">
        <v>1.5</v>
      </c>
      <c r="C4907" s="14">
        <f t="shared" si="764"/>
        <v>42.475269900000001</v>
      </c>
      <c r="D4907" s="48">
        <f t="shared" si="765"/>
        <v>1.5020724129666011E-2</v>
      </c>
      <c r="E4907" s="12">
        <f t="shared" si="766"/>
        <v>0.72099475822396852</v>
      </c>
      <c r="F4907" s="14">
        <v>1.25</v>
      </c>
      <c r="G4907" s="14">
        <v>1.25</v>
      </c>
      <c r="H4907" s="12">
        <f t="shared" si="763"/>
        <v>1.6616684216658062</v>
      </c>
      <c r="I4907" s="14">
        <f t="shared" si="767"/>
        <v>70.579814694562131</v>
      </c>
      <c r="J4907" s="15">
        <f t="shared" si="768"/>
        <v>0.12704366645021184</v>
      </c>
      <c r="M4907" s="15">
        <f t="shared" si="770"/>
        <v>2.4959462956819615E-2</v>
      </c>
      <c r="N4907" s="15"/>
      <c r="O4907" s="15"/>
      <c r="P4907" s="15"/>
    </row>
    <row r="4908" spans="1:16" x14ac:dyDescent="0.25">
      <c r="A4908" s="13">
        <v>41725.208333333336</v>
      </c>
      <c r="B4908" s="14">
        <v>1.5</v>
      </c>
      <c r="C4908" s="14">
        <f t="shared" si="764"/>
        <v>42.475269900000001</v>
      </c>
      <c r="D4908" s="48">
        <f t="shared" si="765"/>
        <v>1.5020724129666011E-2</v>
      </c>
      <c r="E4908" s="12">
        <f t="shared" si="766"/>
        <v>0.72099475822396852</v>
      </c>
      <c r="F4908" s="14">
        <v>1.18</v>
      </c>
      <c r="G4908" s="14">
        <v>1.18</v>
      </c>
      <c r="H4908" s="12">
        <f t="shared" si="763"/>
        <v>1.5596011988127598</v>
      </c>
      <c r="I4908" s="14">
        <f t="shared" si="767"/>
        <v>66.244481855935533</v>
      </c>
      <c r="J4908" s="15">
        <f t="shared" si="768"/>
        <v>0.11924006734068396</v>
      </c>
      <c r="M4908" s="15">
        <f t="shared" si="770"/>
        <v>2.3426339359662859E-2</v>
      </c>
      <c r="N4908" s="15"/>
      <c r="O4908" s="15"/>
      <c r="P4908" s="15"/>
    </row>
    <row r="4909" spans="1:16" x14ac:dyDescent="0.25">
      <c r="A4909" s="13">
        <v>41725.229166666664</v>
      </c>
      <c r="B4909" s="14">
        <v>1.5</v>
      </c>
      <c r="C4909" s="14">
        <f t="shared" si="764"/>
        <v>42.475269900000001</v>
      </c>
      <c r="D4909" s="48">
        <f t="shared" si="765"/>
        <v>1.5020724129666011E-2</v>
      </c>
      <c r="E4909" s="12">
        <f t="shared" si="766"/>
        <v>0.72099475822396852</v>
      </c>
      <c r="F4909" s="14">
        <v>1.1100000000000001</v>
      </c>
      <c r="G4909" s="14">
        <v>1.1100000000000001</v>
      </c>
      <c r="H4909" s="12">
        <f t="shared" si="763"/>
        <v>1.4581380029322843</v>
      </c>
      <c r="I4909" s="14">
        <f t="shared" si="767"/>
        <v>61.934805225995767</v>
      </c>
      <c r="J4909" s="15">
        <f t="shared" si="768"/>
        <v>0.11148264940679237</v>
      </c>
      <c r="M4909" s="15">
        <f t="shared" si="770"/>
        <v>2.1902288685027971E-2</v>
      </c>
      <c r="N4909" s="15"/>
      <c r="O4909" s="15"/>
      <c r="P4909" s="15"/>
    </row>
    <row r="4910" spans="1:16" x14ac:dyDescent="0.25">
      <c r="A4910" s="13">
        <v>41725.25</v>
      </c>
      <c r="B4910" s="14">
        <v>1.5</v>
      </c>
      <c r="C4910" s="14">
        <f t="shared" si="764"/>
        <v>42.475269900000001</v>
      </c>
      <c r="D4910" s="48">
        <f t="shared" si="765"/>
        <v>1.5020724129666011E-2</v>
      </c>
      <c r="E4910" s="12">
        <f t="shared" si="766"/>
        <v>0.72099475822396852</v>
      </c>
      <c r="F4910" s="14">
        <v>1.23</v>
      </c>
      <c r="G4910" s="14">
        <v>1.23</v>
      </c>
      <c r="H4910" s="12">
        <f t="shared" si="763"/>
        <v>1.632446566899564</v>
      </c>
      <c r="I4910" s="14">
        <f t="shared" si="767"/>
        <v>69.338608526387389</v>
      </c>
      <c r="J4910" s="15">
        <f t="shared" si="768"/>
        <v>0.1248094953474973</v>
      </c>
      <c r="M4910" s="15">
        <f t="shared" si="770"/>
        <v>2.4520529537818723E-2</v>
      </c>
      <c r="N4910" s="15"/>
      <c r="O4910" s="15"/>
      <c r="P4910" s="15"/>
    </row>
    <row r="4911" spans="1:16" x14ac:dyDescent="0.25">
      <c r="A4911" s="13">
        <v>41725.270833333336</v>
      </c>
      <c r="B4911" s="14">
        <v>1.5</v>
      </c>
      <c r="C4911" s="14">
        <f t="shared" si="764"/>
        <v>42.475269900000001</v>
      </c>
      <c r="D4911" s="48">
        <f t="shared" si="765"/>
        <v>1.5020724129666011E-2</v>
      </c>
      <c r="E4911" s="12">
        <f t="shared" si="766"/>
        <v>0.72099475822396852</v>
      </c>
      <c r="F4911" s="14">
        <v>1.64</v>
      </c>
      <c r="G4911" s="14">
        <v>1.64</v>
      </c>
      <c r="H4911" s="12">
        <f t="shared" si="763"/>
        <v>2.2401215560474497</v>
      </c>
      <c r="I4911" s="14">
        <f t="shared" si="767"/>
        <v>95.149767701923409</v>
      </c>
      <c r="J4911" s="15">
        <f t="shared" si="768"/>
        <v>0.17126958186346214</v>
      </c>
      <c r="M4911" s="15">
        <f t="shared" si="770"/>
        <v>3.3648247910306905E-2</v>
      </c>
      <c r="N4911" s="15"/>
      <c r="O4911" s="15"/>
      <c r="P4911" s="15"/>
    </row>
    <row r="4912" spans="1:16" x14ac:dyDescent="0.25">
      <c r="A4912" s="13">
        <v>41725.291666666664</v>
      </c>
      <c r="B4912" s="14">
        <v>1.5</v>
      </c>
      <c r="C4912" s="14">
        <f t="shared" si="764"/>
        <v>42.475269900000001</v>
      </c>
      <c r="D4912" s="48">
        <f t="shared" si="765"/>
        <v>1.5020724129666011E-2</v>
      </c>
      <c r="E4912" s="12">
        <f t="shared" si="766"/>
        <v>0.72099475822396852</v>
      </c>
      <c r="F4912" s="14">
        <v>1.84</v>
      </c>
      <c r="G4912" s="14">
        <v>1.84</v>
      </c>
      <c r="H4912" s="12">
        <f t="shared" si="763"/>
        <v>2.5423946010926204</v>
      </c>
      <c r="I4912" s="14">
        <f t="shared" si="767"/>
        <v>107.98889687371189</v>
      </c>
      <c r="J4912" s="15">
        <f t="shared" si="768"/>
        <v>0.1943800143726814</v>
      </c>
      <c r="M4912" s="15">
        <f t="shared" si="770"/>
        <v>3.8188607931764519E-2</v>
      </c>
      <c r="N4912" s="15"/>
      <c r="O4912" s="15"/>
      <c r="P4912" s="15"/>
    </row>
    <row r="4913" spans="1:16" x14ac:dyDescent="0.25">
      <c r="A4913" s="13">
        <v>41725.3125</v>
      </c>
      <c r="B4913" s="14">
        <v>1.5</v>
      </c>
      <c r="C4913" s="14">
        <f t="shared" si="764"/>
        <v>42.475269900000001</v>
      </c>
      <c r="D4913" s="48">
        <f t="shared" si="765"/>
        <v>1.5020724129666011E-2</v>
      </c>
      <c r="E4913" s="12">
        <f t="shared" si="766"/>
        <v>0.72099475822396852</v>
      </c>
      <c r="F4913" s="14">
        <v>1.32</v>
      </c>
      <c r="G4913" s="14">
        <v>1.32</v>
      </c>
      <c r="H4913" s="12">
        <f t="shared" si="763"/>
        <v>1.7643091101166268</v>
      </c>
      <c r="I4913" s="14">
        <f t="shared" si="767"/>
        <v>74.93950563923255</v>
      </c>
      <c r="J4913" s="15">
        <f t="shared" si="768"/>
        <v>0.13489111015061858</v>
      </c>
      <c r="M4913" s="15">
        <f t="shared" si="770"/>
        <v>2.6501200422518387E-2</v>
      </c>
      <c r="N4913" s="15"/>
      <c r="O4913" s="15"/>
      <c r="P4913" s="15"/>
    </row>
    <row r="4914" spans="1:16" x14ac:dyDescent="0.25">
      <c r="A4914" s="13">
        <v>41725.333333333336</v>
      </c>
      <c r="B4914" s="14">
        <v>1.5</v>
      </c>
      <c r="C4914" s="14">
        <f t="shared" si="764"/>
        <v>42.475269900000001</v>
      </c>
      <c r="D4914" s="48">
        <f t="shared" si="765"/>
        <v>1.5020724129666011E-2</v>
      </c>
      <c r="E4914" s="12">
        <f t="shared" si="766"/>
        <v>0.72099475822396852</v>
      </c>
      <c r="F4914" s="14">
        <v>1.17</v>
      </c>
      <c r="G4914" s="14">
        <v>1.17</v>
      </c>
      <c r="H4914" s="12">
        <f t="shared" si="763"/>
        <v>1.5450687197422392</v>
      </c>
      <c r="I4914" s="14">
        <f t="shared" si="767"/>
        <v>65.627210885099075</v>
      </c>
      <c r="J4914" s="15">
        <f t="shared" si="768"/>
        <v>0.11812897959317832</v>
      </c>
      <c r="M4914" s="15">
        <f t="shared" si="770"/>
        <v>2.3208051000624424E-2</v>
      </c>
      <c r="N4914" s="15"/>
      <c r="O4914" s="15"/>
      <c r="P4914" s="15"/>
    </row>
    <row r="4915" spans="1:16" x14ac:dyDescent="0.25">
      <c r="A4915" s="13">
        <v>41725.354166666664</v>
      </c>
      <c r="B4915" s="14">
        <v>1.5</v>
      </c>
      <c r="C4915" s="14">
        <f t="shared" si="764"/>
        <v>42.475269900000001</v>
      </c>
      <c r="D4915" s="48">
        <f t="shared" si="765"/>
        <v>1.5020724129666011E-2</v>
      </c>
      <c r="E4915" s="12">
        <f t="shared" si="766"/>
        <v>0.72099475822396852</v>
      </c>
      <c r="F4915" s="14">
        <v>1.1399999999999999</v>
      </c>
      <c r="G4915" s="14">
        <v>1.1399999999999999</v>
      </c>
      <c r="H4915" s="12">
        <f t="shared" si="763"/>
        <v>1.5015461638365837</v>
      </c>
      <c r="I4915" s="14">
        <f t="shared" si="767"/>
        <v>63.778578576268515</v>
      </c>
      <c r="J4915" s="15">
        <f t="shared" si="768"/>
        <v>0.11480144143728332</v>
      </c>
      <c r="M4915" s="15">
        <f t="shared" si="770"/>
        <v>2.2554310694947607E-2</v>
      </c>
      <c r="N4915" s="15"/>
      <c r="O4915" s="15"/>
      <c r="P4915" s="15"/>
    </row>
    <row r="4916" spans="1:16" x14ac:dyDescent="0.25">
      <c r="A4916" s="13">
        <v>41725.375</v>
      </c>
      <c r="B4916" s="14">
        <v>1.5</v>
      </c>
      <c r="C4916" s="14">
        <f t="shared" si="764"/>
        <v>42.475269900000001</v>
      </c>
      <c r="D4916" s="48">
        <f t="shared" si="765"/>
        <v>1.5020724129666011E-2</v>
      </c>
      <c r="E4916" s="12">
        <f t="shared" si="766"/>
        <v>0.72099475822396852</v>
      </c>
      <c r="F4916" s="14">
        <v>1.1599999999999999</v>
      </c>
      <c r="G4916" s="14">
        <v>1.1599999999999999</v>
      </c>
      <c r="H4916" s="12">
        <f t="shared" si="763"/>
        <v>1.530548656430974</v>
      </c>
      <c r="I4916" s="14">
        <f t="shared" si="767"/>
        <v>65.010467276987995</v>
      </c>
      <c r="J4916" s="15">
        <f t="shared" si="768"/>
        <v>0.11701884109857838</v>
      </c>
      <c r="M4916" s="15">
        <f t="shared" si="770"/>
        <v>2.2989949135280626E-2</v>
      </c>
      <c r="N4916" s="15"/>
      <c r="O4916" s="15"/>
      <c r="P4916" s="15"/>
    </row>
    <row r="4917" spans="1:16" x14ac:dyDescent="0.25">
      <c r="A4917" s="13">
        <v>41725.395833333336</v>
      </c>
      <c r="B4917" s="14">
        <v>1.5</v>
      </c>
      <c r="C4917" s="14">
        <f t="shared" si="764"/>
        <v>42.475269900000001</v>
      </c>
      <c r="D4917" s="48">
        <f t="shared" si="765"/>
        <v>1.5020724129666011E-2</v>
      </c>
      <c r="E4917" s="12">
        <f t="shared" si="766"/>
        <v>0.72099475822396852</v>
      </c>
      <c r="F4917" s="14">
        <v>1.91</v>
      </c>
      <c r="G4917" s="14">
        <v>1.91</v>
      </c>
      <c r="H4917" s="12">
        <f t="shared" si="763"/>
        <v>2.6489883985761318</v>
      </c>
      <c r="I4917" s="14">
        <f t="shared" si="767"/>
        <v>112.51649719148998</v>
      </c>
      <c r="J4917" s="15">
        <f t="shared" si="768"/>
        <v>0.20252969494468193</v>
      </c>
      <c r="M4917" s="15">
        <f t="shared" si="770"/>
        <v>3.9789723957697823E-2</v>
      </c>
      <c r="N4917" s="15"/>
      <c r="O4917" s="15"/>
      <c r="P4917" s="15"/>
    </row>
    <row r="4918" spans="1:16" x14ac:dyDescent="0.25">
      <c r="A4918" s="13">
        <v>41725.416666666664</v>
      </c>
      <c r="B4918" s="14">
        <v>1.5</v>
      </c>
      <c r="C4918" s="14">
        <f t="shared" si="764"/>
        <v>42.475269900000001</v>
      </c>
      <c r="D4918" s="48">
        <f t="shared" si="765"/>
        <v>1.5020724129666011E-2</v>
      </c>
      <c r="E4918" s="12">
        <f t="shared" si="766"/>
        <v>0.72099475822396852</v>
      </c>
      <c r="F4918" s="14">
        <v>1.47</v>
      </c>
      <c r="G4918" s="14">
        <v>1.47</v>
      </c>
      <c r="H4918" s="12">
        <f t="shared" si="763"/>
        <v>1.9860602555865041</v>
      </c>
      <c r="I4918" s="14">
        <f t="shared" si="767"/>
        <v>84.358445393699753</v>
      </c>
      <c r="J4918" s="15">
        <f t="shared" si="768"/>
        <v>0.15184520170865956</v>
      </c>
      <c r="M4918" s="15">
        <f t="shared" si="770"/>
        <v>2.9832063204058852E-2</v>
      </c>
      <c r="N4918" s="15"/>
      <c r="O4918" s="15"/>
      <c r="P4918" s="15"/>
    </row>
    <row r="4919" spans="1:16" x14ac:dyDescent="0.25">
      <c r="A4919" s="13">
        <v>41725.4375</v>
      </c>
      <c r="B4919" s="14">
        <v>1.5</v>
      </c>
      <c r="C4919" s="14">
        <f t="shared" si="764"/>
        <v>42.475269900000001</v>
      </c>
      <c r="D4919" s="48">
        <f t="shared" si="765"/>
        <v>1.5020724129666011E-2</v>
      </c>
      <c r="E4919" s="12">
        <f t="shared" si="766"/>
        <v>0.72099475822396852</v>
      </c>
      <c r="F4919" s="14">
        <v>1.45</v>
      </c>
      <c r="G4919" s="14">
        <v>1.45</v>
      </c>
      <c r="H4919" s="12">
        <f t="shared" si="763"/>
        <v>1.9563572078572127</v>
      </c>
      <c r="I4919" s="14">
        <f t="shared" si="767"/>
        <v>83.096800424545506</v>
      </c>
      <c r="J4919" s="15">
        <f t="shared" si="768"/>
        <v>0.14957424076418191</v>
      </c>
      <c r="M4919" s="15">
        <f t="shared" si="770"/>
        <v>2.938590191830686E-2</v>
      </c>
      <c r="N4919" s="15"/>
      <c r="O4919" s="15"/>
      <c r="P4919" s="15"/>
    </row>
    <row r="4920" spans="1:16" x14ac:dyDescent="0.25">
      <c r="A4920" s="13">
        <v>41725.458333333336</v>
      </c>
      <c r="B4920" s="14">
        <v>1.5</v>
      </c>
      <c r="C4920" s="14">
        <f t="shared" si="764"/>
        <v>42.475269900000001</v>
      </c>
      <c r="D4920" s="48">
        <f t="shared" si="765"/>
        <v>1.5020724129666011E-2</v>
      </c>
      <c r="E4920" s="12">
        <f t="shared" si="766"/>
        <v>0.72099475822396852</v>
      </c>
      <c r="F4920" s="14">
        <v>1.81</v>
      </c>
      <c r="G4920" s="14">
        <v>1.81</v>
      </c>
      <c r="H4920" s="12">
        <f t="shared" si="763"/>
        <v>2.4968346615636512</v>
      </c>
      <c r="I4920" s="14">
        <f t="shared" si="767"/>
        <v>106.05372614559124</v>
      </c>
      <c r="J4920" s="15">
        <f t="shared" si="768"/>
        <v>0.19089670706206421</v>
      </c>
      <c r="M4920" s="15">
        <f t="shared" si="770"/>
        <v>3.7504264648735602E-2</v>
      </c>
      <c r="N4920" s="15"/>
      <c r="O4920" s="15"/>
      <c r="P4920" s="15"/>
    </row>
    <row r="4921" spans="1:16" x14ac:dyDescent="0.25">
      <c r="A4921" s="13">
        <v>41725.479166666664</v>
      </c>
      <c r="B4921" s="14">
        <v>1.5</v>
      </c>
      <c r="C4921" s="14">
        <f t="shared" si="764"/>
        <v>42.475269900000001</v>
      </c>
      <c r="D4921" s="48">
        <f t="shared" si="765"/>
        <v>1.5020724129666011E-2</v>
      </c>
      <c r="E4921" s="12">
        <f t="shared" si="766"/>
        <v>0.72099475822396852</v>
      </c>
      <c r="F4921" s="14">
        <v>6.1</v>
      </c>
      <c r="G4921" s="14">
        <v>6.1</v>
      </c>
      <c r="H4921" s="12">
        <f t="shared" si="763"/>
        <v>9.5018062561947847</v>
      </c>
      <c r="I4921" s="14">
        <f t="shared" si="767"/>
        <v>403.59178526938206</v>
      </c>
      <c r="J4921" s="15">
        <f t="shared" si="768"/>
        <v>0.72646521348488768</v>
      </c>
      <c r="M4921" s="15">
        <f t="shared" si="770"/>
        <v>0.14272401050783648</v>
      </c>
      <c r="N4921" s="15"/>
      <c r="O4921" s="15"/>
      <c r="P4921" s="15"/>
    </row>
    <row r="4922" spans="1:16" x14ac:dyDescent="0.25">
      <c r="A4922" s="13">
        <v>41725.5</v>
      </c>
      <c r="B4922" s="14">
        <v>1.5</v>
      </c>
      <c r="C4922" s="14">
        <f t="shared" si="764"/>
        <v>42.475269900000001</v>
      </c>
      <c r="D4922" s="48">
        <f t="shared" si="765"/>
        <v>1.5020724129666011E-2</v>
      </c>
      <c r="E4922" s="12">
        <f t="shared" si="766"/>
        <v>0.72099475822396852</v>
      </c>
      <c r="F4922" s="14">
        <v>5.59</v>
      </c>
      <c r="G4922" s="14">
        <v>5.59</v>
      </c>
      <c r="H4922" s="12">
        <f t="shared" si="763"/>
        <v>8.6317000638878625</v>
      </c>
      <c r="I4922" s="14">
        <f t="shared" si="767"/>
        <v>366.63378990948422</v>
      </c>
      <c r="J4922" s="15">
        <f t="shared" si="768"/>
        <v>0.65994082183707148</v>
      </c>
      <c r="M4922" s="15">
        <f t="shared" si="770"/>
        <v>0.12965438542968005</v>
      </c>
      <c r="N4922" s="15"/>
      <c r="O4922" s="15"/>
      <c r="P4922" s="15"/>
    </row>
    <row r="4923" spans="1:16" x14ac:dyDescent="0.25">
      <c r="A4923" s="13">
        <v>41725.520833333336</v>
      </c>
      <c r="B4923" s="14">
        <v>1.7</v>
      </c>
      <c r="C4923" s="14">
        <f t="shared" si="764"/>
        <v>48.138639220000002</v>
      </c>
      <c r="D4923" s="48">
        <f t="shared" si="765"/>
        <v>1.7023487346954812E-2</v>
      </c>
      <c r="E4923" s="12">
        <f t="shared" si="766"/>
        <v>0.81712739265383116</v>
      </c>
      <c r="F4923" s="14">
        <v>7.1</v>
      </c>
      <c r="G4923" s="14">
        <v>7.1</v>
      </c>
      <c r="H4923" s="12">
        <f t="shared" si="763"/>
        <v>11.228649765418366</v>
      </c>
      <c r="I4923" s="14">
        <f t="shared" si="767"/>
        <v>540.53191998521231</v>
      </c>
      <c r="J4923" s="15">
        <f t="shared" si="768"/>
        <v>0.97295745597338201</v>
      </c>
      <c r="M4923" s="15">
        <f t="shared" si="770"/>
        <v>0.19115077720498666</v>
      </c>
      <c r="N4923" s="15"/>
      <c r="O4923" s="15"/>
      <c r="P4923" s="15"/>
    </row>
    <row r="4924" spans="1:16" x14ac:dyDescent="0.25">
      <c r="A4924" s="13">
        <v>41725.541666666664</v>
      </c>
      <c r="B4924" s="14">
        <v>1.5</v>
      </c>
      <c r="C4924" s="14">
        <f t="shared" si="764"/>
        <v>42.475269900000001</v>
      </c>
      <c r="D4924" s="48">
        <f t="shared" si="765"/>
        <v>1.5020724129666011E-2</v>
      </c>
      <c r="E4924" s="12">
        <f t="shared" si="766"/>
        <v>0.72099475822396852</v>
      </c>
      <c r="F4924" s="14">
        <v>4.6100000000000003</v>
      </c>
      <c r="G4924" s="14">
        <v>4.6100000000000003</v>
      </c>
      <c r="H4924" s="12">
        <f t="shared" si="763"/>
        <v>6.9825550805492682</v>
      </c>
      <c r="I4924" s="14">
        <f t="shared" si="767"/>
        <v>296.58591163794642</v>
      </c>
      <c r="J4924" s="15">
        <f t="shared" si="768"/>
        <v>0.53385464094830348</v>
      </c>
      <c r="M4924" s="15">
        <f t="shared" si="770"/>
        <v>0.10488303358512839</v>
      </c>
      <c r="N4924" s="15"/>
      <c r="O4924" s="15"/>
      <c r="P4924" s="15"/>
    </row>
    <row r="4925" spans="1:16" x14ac:dyDescent="0.25">
      <c r="A4925" s="13">
        <v>41725.5625</v>
      </c>
      <c r="B4925" s="14">
        <v>1.7</v>
      </c>
      <c r="C4925" s="14">
        <f t="shared" si="764"/>
        <v>48.138639220000002</v>
      </c>
      <c r="D4925" s="48">
        <f t="shared" si="765"/>
        <v>1.7023487346954812E-2</v>
      </c>
      <c r="E4925" s="12">
        <f t="shared" si="766"/>
        <v>0.81712739265383116</v>
      </c>
      <c r="F4925" s="14">
        <v>2.72</v>
      </c>
      <c r="G4925" s="14">
        <v>2.72</v>
      </c>
      <c r="H4925" s="12">
        <f t="shared" si="763"/>
        <v>3.9081313056348779</v>
      </c>
      <c r="I4925" s="14">
        <f t="shared" si="767"/>
        <v>188.13212294634494</v>
      </c>
      <c r="J4925" s="15">
        <f t="shared" si="768"/>
        <v>0.33863782130342085</v>
      </c>
      <c r="M4925" s="15">
        <f t="shared" si="770"/>
        <v>6.6530023831713331E-2</v>
      </c>
      <c r="N4925" s="15"/>
      <c r="O4925" s="15"/>
      <c r="P4925" s="15"/>
    </row>
    <row r="4926" spans="1:16" x14ac:dyDescent="0.25">
      <c r="A4926" s="13">
        <v>41725.583333333336</v>
      </c>
      <c r="B4926" s="14">
        <v>1.7</v>
      </c>
      <c r="C4926" s="14">
        <f t="shared" si="764"/>
        <v>48.138639220000002</v>
      </c>
      <c r="D4926" s="48">
        <f t="shared" si="765"/>
        <v>1.7023487346954812E-2</v>
      </c>
      <c r="E4926" s="12">
        <f t="shared" si="766"/>
        <v>0.81712739265383116</v>
      </c>
      <c r="F4926" s="14">
        <v>2.09</v>
      </c>
      <c r="G4926" s="14">
        <v>2.09</v>
      </c>
      <c r="H4926" s="12">
        <f t="shared" si="763"/>
        <v>2.9248545034661277</v>
      </c>
      <c r="I4926" s="14">
        <f t="shared" si="767"/>
        <v>140.79851571334817</v>
      </c>
      <c r="J4926" s="15">
        <f t="shared" si="768"/>
        <v>0.25343732828402671</v>
      </c>
      <c r="M4926" s="15">
        <f t="shared" si="770"/>
        <v>4.9791223631439431E-2</v>
      </c>
      <c r="N4926" s="15"/>
      <c r="O4926" s="15"/>
      <c r="P4926" s="15"/>
    </row>
    <row r="4927" spans="1:16" x14ac:dyDescent="0.25">
      <c r="A4927" s="13">
        <v>41725.604166666664</v>
      </c>
      <c r="B4927" s="14">
        <v>1.7</v>
      </c>
      <c r="C4927" s="14">
        <f t="shared" si="764"/>
        <v>48.138639220000002</v>
      </c>
      <c r="D4927" s="48">
        <f t="shared" si="765"/>
        <v>1.7023487346954812E-2</v>
      </c>
      <c r="E4927" s="12">
        <f t="shared" si="766"/>
        <v>0.81712739265383116</v>
      </c>
      <c r="F4927" s="14">
        <v>1.49</v>
      </c>
      <c r="G4927" s="14">
        <v>1.49</v>
      </c>
      <c r="H4927" s="12">
        <f t="shared" si="763"/>
        <v>2.0158037443156029</v>
      </c>
      <c r="I4927" s="14">
        <f t="shared" si="767"/>
        <v>97.038049185933943</v>
      </c>
      <c r="J4927" s="15">
        <f t="shared" si="768"/>
        <v>0.17466848853468109</v>
      </c>
      <c r="M4927" s="15">
        <f t="shared" si="770"/>
        <v>3.4316009535300805E-2</v>
      </c>
      <c r="N4927" s="15"/>
      <c r="O4927" s="15"/>
      <c r="P4927" s="15"/>
    </row>
    <row r="4928" spans="1:16" x14ac:dyDescent="0.25">
      <c r="A4928" s="13">
        <v>41725.625</v>
      </c>
      <c r="B4928" s="14">
        <v>1.7</v>
      </c>
      <c r="C4928" s="14">
        <f t="shared" si="764"/>
        <v>48.138639220000002</v>
      </c>
      <c r="D4928" s="48">
        <f t="shared" si="765"/>
        <v>1.7023487346954812E-2</v>
      </c>
      <c r="E4928" s="12">
        <f t="shared" si="766"/>
        <v>0.81712739265383116</v>
      </c>
      <c r="F4928" s="14">
        <v>1.35</v>
      </c>
      <c r="G4928" s="14">
        <v>1.35</v>
      </c>
      <c r="H4928" s="12">
        <f t="shared" si="763"/>
        <v>1.8084666221850401</v>
      </c>
      <c r="I4928" s="14">
        <f t="shared" si="767"/>
        <v>87.057122266777696</v>
      </c>
      <c r="J4928" s="15">
        <f t="shared" si="768"/>
        <v>0.15670282008019987</v>
      </c>
      <c r="M4928" s="15">
        <f t="shared" si="770"/>
        <v>3.0786408660157145E-2</v>
      </c>
      <c r="N4928" s="15"/>
      <c r="O4928" s="15"/>
      <c r="P4928" s="15"/>
    </row>
    <row r="4929" spans="1:16" x14ac:dyDescent="0.25">
      <c r="A4929" s="13">
        <v>41725.645833333336</v>
      </c>
      <c r="B4929" s="14">
        <v>1.7</v>
      </c>
      <c r="C4929" s="14">
        <f t="shared" si="764"/>
        <v>48.138639220000002</v>
      </c>
      <c r="D4929" s="48">
        <f t="shared" si="765"/>
        <v>1.7023487346954812E-2</v>
      </c>
      <c r="E4929" s="12">
        <f t="shared" si="766"/>
        <v>0.81712739265383116</v>
      </c>
      <c r="F4929" s="14">
        <v>1.32</v>
      </c>
      <c r="G4929" s="14">
        <v>1.32</v>
      </c>
      <c r="H4929" s="12">
        <f t="shared" si="763"/>
        <v>1.7643091101166268</v>
      </c>
      <c r="I4929" s="14">
        <f t="shared" si="767"/>
        <v>84.931439724463559</v>
      </c>
      <c r="J4929" s="15">
        <f t="shared" si="768"/>
        <v>0.1528765915040344</v>
      </c>
      <c r="M4929" s="15">
        <f t="shared" si="770"/>
        <v>3.0034693812187506E-2</v>
      </c>
      <c r="N4929" s="15"/>
      <c r="O4929" s="15"/>
      <c r="P4929" s="15"/>
    </row>
    <row r="4930" spans="1:16" x14ac:dyDescent="0.25">
      <c r="A4930" s="13">
        <v>41725.666666666664</v>
      </c>
      <c r="B4930" s="14">
        <v>1.7</v>
      </c>
      <c r="C4930" s="14">
        <f t="shared" si="764"/>
        <v>48.138639220000002</v>
      </c>
      <c r="D4930" s="48">
        <f t="shared" si="765"/>
        <v>1.7023487346954812E-2</v>
      </c>
      <c r="E4930" s="12">
        <f t="shared" si="766"/>
        <v>0.81712739265383116</v>
      </c>
      <c r="F4930" s="14">
        <v>1.21</v>
      </c>
      <c r="G4930" s="14">
        <v>1.21</v>
      </c>
      <c r="H4930" s="12">
        <f t="shared" ref="H4930:H4993" si="773">1.3*G4930^(1.1)</f>
        <v>1.6032721907210614</v>
      </c>
      <c r="I4930" s="14">
        <f t="shared" si="767"/>
        <v>77.179341560580212</v>
      </c>
      <c r="J4930" s="15">
        <f t="shared" si="768"/>
        <v>0.13892281480904439</v>
      </c>
      <c r="M4930" s="15">
        <f t="shared" si="770"/>
        <v>2.7293283852464517E-2</v>
      </c>
      <c r="N4930" s="15"/>
      <c r="O4930" s="15"/>
      <c r="P4930" s="15"/>
    </row>
    <row r="4931" spans="1:16" x14ac:dyDescent="0.25">
      <c r="A4931" s="13">
        <v>41725.6875</v>
      </c>
      <c r="B4931" s="14">
        <v>1.7</v>
      </c>
      <c r="C4931" s="14">
        <f t="shared" si="764"/>
        <v>48.138639220000002</v>
      </c>
      <c r="D4931" s="48">
        <f t="shared" si="765"/>
        <v>1.7023487346954812E-2</v>
      </c>
      <c r="E4931" s="12">
        <f t="shared" si="766"/>
        <v>0.81712739265383116</v>
      </c>
      <c r="F4931" s="14">
        <v>1.35</v>
      </c>
      <c r="G4931" s="14">
        <v>1.35</v>
      </c>
      <c r="H4931" s="12">
        <f t="shared" si="773"/>
        <v>1.8084666221850401</v>
      </c>
      <c r="I4931" s="14">
        <f t="shared" si="767"/>
        <v>87.057122266777696</v>
      </c>
      <c r="J4931" s="15">
        <f t="shared" si="768"/>
        <v>0.15670282008019987</v>
      </c>
      <c r="M4931" s="15">
        <f t="shared" si="770"/>
        <v>3.0786408660157145E-2</v>
      </c>
      <c r="N4931" s="15"/>
      <c r="O4931" s="15"/>
      <c r="P4931" s="15"/>
    </row>
    <row r="4932" spans="1:16" x14ac:dyDescent="0.25">
      <c r="A4932" s="13">
        <v>41725.708333333336</v>
      </c>
      <c r="B4932" s="14">
        <v>1.7</v>
      </c>
      <c r="C4932" s="14">
        <f t="shared" si="764"/>
        <v>48.138639220000002</v>
      </c>
      <c r="D4932" s="48">
        <f t="shared" si="765"/>
        <v>1.7023487346954812E-2</v>
      </c>
      <c r="E4932" s="12">
        <f t="shared" si="766"/>
        <v>0.81712739265383116</v>
      </c>
      <c r="F4932" s="14">
        <v>1.1599999999999999</v>
      </c>
      <c r="G4932" s="14">
        <v>1.1599999999999999</v>
      </c>
      <c r="H4932" s="12">
        <f t="shared" si="773"/>
        <v>1.530548656430974</v>
      </c>
      <c r="I4932" s="14">
        <f t="shared" si="767"/>
        <v>73.6785295805864</v>
      </c>
      <c r="J4932" s="15">
        <f t="shared" si="768"/>
        <v>0.1326213532450555</v>
      </c>
      <c r="M4932" s="15">
        <f t="shared" si="770"/>
        <v>2.6055275686651377E-2</v>
      </c>
      <c r="N4932" s="15"/>
      <c r="O4932" s="15"/>
      <c r="P4932" s="15"/>
    </row>
    <row r="4933" spans="1:16" x14ac:dyDescent="0.25">
      <c r="A4933" s="13">
        <v>41725.729166666664</v>
      </c>
      <c r="B4933" s="14">
        <v>1.7</v>
      </c>
      <c r="C4933" s="14">
        <f t="shared" si="764"/>
        <v>48.138639220000002</v>
      </c>
      <c r="D4933" s="48">
        <f t="shared" si="765"/>
        <v>1.7023487346954812E-2</v>
      </c>
      <c r="E4933" s="12">
        <f t="shared" si="766"/>
        <v>0.81712739265383116</v>
      </c>
      <c r="F4933" s="14">
        <v>1.21</v>
      </c>
      <c r="G4933" s="14">
        <v>1.21</v>
      </c>
      <c r="H4933" s="12">
        <f t="shared" si="773"/>
        <v>1.6032721907210614</v>
      </c>
      <c r="I4933" s="14">
        <f t="shared" si="767"/>
        <v>77.179341560580212</v>
      </c>
      <c r="J4933" s="15">
        <f t="shared" si="768"/>
        <v>0.13892281480904439</v>
      </c>
      <c r="M4933" s="15">
        <f t="shared" si="770"/>
        <v>2.7293283852464517E-2</v>
      </c>
      <c r="N4933" s="15"/>
      <c r="O4933" s="15"/>
      <c r="P4933" s="15"/>
    </row>
    <row r="4934" spans="1:16" x14ac:dyDescent="0.25">
      <c r="A4934" s="13">
        <v>41725.75</v>
      </c>
      <c r="B4934" s="14">
        <v>1.7</v>
      </c>
      <c r="C4934" s="14">
        <f t="shared" si="764"/>
        <v>48.138639220000002</v>
      </c>
      <c r="D4934" s="48">
        <f t="shared" si="765"/>
        <v>1.7023487346954812E-2</v>
      </c>
      <c r="E4934" s="12">
        <f t="shared" si="766"/>
        <v>0.81712739265383116</v>
      </c>
      <c r="F4934" s="14">
        <v>1.1100000000000001</v>
      </c>
      <c r="G4934" s="14">
        <v>1.1100000000000001</v>
      </c>
      <c r="H4934" s="12">
        <f t="shared" si="773"/>
        <v>1.4581380029322843</v>
      </c>
      <c r="I4934" s="14">
        <f t="shared" si="767"/>
        <v>70.192779256128546</v>
      </c>
      <c r="J4934" s="15">
        <f t="shared" si="768"/>
        <v>0.12634700266103138</v>
      </c>
      <c r="M4934" s="15">
        <f t="shared" si="770"/>
        <v>2.4822593843031707E-2</v>
      </c>
      <c r="N4934" s="15"/>
      <c r="O4934" s="15"/>
      <c r="P4934" s="15"/>
    </row>
    <row r="4935" spans="1:16" x14ac:dyDescent="0.25">
      <c r="A4935" s="13">
        <v>41725.770833333336</v>
      </c>
      <c r="B4935" s="14">
        <v>1.7</v>
      </c>
      <c r="C4935" s="14">
        <f t="shared" si="764"/>
        <v>48.138639220000002</v>
      </c>
      <c r="D4935" s="48">
        <f t="shared" si="765"/>
        <v>1.7023487346954812E-2</v>
      </c>
      <c r="E4935" s="12">
        <f t="shared" si="766"/>
        <v>0.81712739265383116</v>
      </c>
      <c r="F4935" s="14">
        <v>1.1399999999999999</v>
      </c>
      <c r="G4935" s="14">
        <v>1.1399999999999999</v>
      </c>
      <c r="H4935" s="12">
        <f t="shared" si="773"/>
        <v>1.5015461638365837</v>
      </c>
      <c r="I4935" s="14">
        <f t="shared" si="767"/>
        <v>72.282389053104311</v>
      </c>
      <c r="J4935" s="15">
        <f t="shared" si="768"/>
        <v>0.13010830029558776</v>
      </c>
      <c r="M4935" s="15">
        <f t="shared" si="770"/>
        <v>2.556155212094062E-2</v>
      </c>
      <c r="N4935" s="15"/>
      <c r="O4935" s="15"/>
      <c r="P4935" s="15"/>
    </row>
    <row r="4936" spans="1:16" x14ac:dyDescent="0.25">
      <c r="A4936" s="13">
        <v>41725.791666666664</v>
      </c>
      <c r="B4936" s="14">
        <v>1.7</v>
      </c>
      <c r="C4936" s="14">
        <f t="shared" si="764"/>
        <v>48.138639220000002</v>
      </c>
      <c r="D4936" s="48">
        <f t="shared" si="765"/>
        <v>1.7023487346954812E-2</v>
      </c>
      <c r="E4936" s="12">
        <f t="shared" si="766"/>
        <v>0.81712739265383116</v>
      </c>
      <c r="F4936" s="14">
        <v>1.1599999999999999</v>
      </c>
      <c r="G4936" s="14">
        <v>1.1599999999999999</v>
      </c>
      <c r="H4936" s="12">
        <f t="shared" si="773"/>
        <v>1.530548656430974</v>
      </c>
      <c r="I4936" s="14">
        <f t="shared" si="767"/>
        <v>73.6785295805864</v>
      </c>
      <c r="J4936" s="15">
        <f t="shared" si="768"/>
        <v>0.1326213532450555</v>
      </c>
      <c r="M4936" s="15">
        <f t="shared" si="770"/>
        <v>2.6055275686651377E-2</v>
      </c>
      <c r="N4936" s="15"/>
      <c r="O4936" s="15"/>
      <c r="P4936" s="15"/>
    </row>
    <row r="4937" spans="1:16" x14ac:dyDescent="0.25">
      <c r="A4937" s="13">
        <v>41725.8125</v>
      </c>
      <c r="B4937" s="14">
        <v>1.7</v>
      </c>
      <c r="C4937" s="14">
        <f t="shared" si="764"/>
        <v>48.138639220000002</v>
      </c>
      <c r="D4937" s="48">
        <f t="shared" si="765"/>
        <v>1.7023487346954812E-2</v>
      </c>
      <c r="E4937" s="12">
        <f t="shared" si="766"/>
        <v>0.81712739265383116</v>
      </c>
      <c r="F4937" s="14">
        <v>1.1599999999999999</v>
      </c>
      <c r="G4937" s="14">
        <v>1.1599999999999999</v>
      </c>
      <c r="H4937" s="12">
        <f t="shared" si="773"/>
        <v>1.530548656430974</v>
      </c>
      <c r="I4937" s="14">
        <f t="shared" si="767"/>
        <v>73.6785295805864</v>
      </c>
      <c r="J4937" s="15">
        <f t="shared" si="768"/>
        <v>0.1326213532450555</v>
      </c>
      <c r="M4937" s="15">
        <f t="shared" si="770"/>
        <v>2.6055275686651377E-2</v>
      </c>
      <c r="N4937" s="15"/>
      <c r="O4937" s="15"/>
      <c r="P4937" s="15"/>
    </row>
    <row r="4938" spans="1:16" x14ac:dyDescent="0.25">
      <c r="A4938" s="13">
        <v>41725.833333333336</v>
      </c>
      <c r="B4938" s="14">
        <v>1.7</v>
      </c>
      <c r="C4938" s="14">
        <f t="shared" si="764"/>
        <v>48.138639220000002</v>
      </c>
      <c r="D4938" s="48">
        <f t="shared" si="765"/>
        <v>1.7023487346954812E-2</v>
      </c>
      <c r="E4938" s="12">
        <f t="shared" si="766"/>
        <v>0.81712739265383116</v>
      </c>
      <c r="F4938" s="14">
        <v>1.1299999999999999</v>
      </c>
      <c r="G4938" s="14">
        <v>1.1299999999999999</v>
      </c>
      <c r="H4938" s="12">
        <f t="shared" si="773"/>
        <v>1.4870639319447037</v>
      </c>
      <c r="I4938" s="14">
        <f t="shared" si="767"/>
        <v>71.58523411696072</v>
      </c>
      <c r="J4938" s="15">
        <f t="shared" si="768"/>
        <v>0.12885342141052927</v>
      </c>
      <c r="M4938" s="15">
        <f t="shared" si="770"/>
        <v>2.5315014029573531E-2</v>
      </c>
      <c r="N4938" s="15"/>
      <c r="O4938" s="15"/>
      <c r="P4938" s="15"/>
    </row>
    <row r="4939" spans="1:16" x14ac:dyDescent="0.25">
      <c r="A4939" s="13">
        <v>41725.854166666664</v>
      </c>
      <c r="B4939" s="14">
        <v>1.7</v>
      </c>
      <c r="C4939" s="14">
        <f t="shared" si="764"/>
        <v>48.138639220000002</v>
      </c>
      <c r="D4939" s="48">
        <f t="shared" si="765"/>
        <v>1.7023487346954812E-2</v>
      </c>
      <c r="E4939" s="12">
        <f t="shared" si="766"/>
        <v>0.81712739265383116</v>
      </c>
      <c r="F4939" s="14">
        <v>1.1299999999999999</v>
      </c>
      <c r="G4939" s="14">
        <v>1.1299999999999999</v>
      </c>
      <c r="H4939" s="12">
        <f t="shared" si="773"/>
        <v>1.4870639319447037</v>
      </c>
      <c r="I4939" s="14">
        <f t="shared" si="767"/>
        <v>71.58523411696072</v>
      </c>
      <c r="J4939" s="15">
        <f t="shared" si="768"/>
        <v>0.12885342141052927</v>
      </c>
      <c r="M4939" s="15">
        <f t="shared" si="770"/>
        <v>2.5315014029573531E-2</v>
      </c>
      <c r="N4939" s="15"/>
      <c r="O4939" s="15"/>
      <c r="P4939" s="15"/>
    </row>
    <row r="4940" spans="1:16" x14ac:dyDescent="0.25">
      <c r="A4940" s="13">
        <v>41725.875</v>
      </c>
      <c r="B4940" s="14">
        <v>1.5</v>
      </c>
      <c r="C4940" s="14">
        <f t="shared" si="764"/>
        <v>42.475269900000001</v>
      </c>
      <c r="D4940" s="48">
        <f t="shared" si="765"/>
        <v>1.5020724129666011E-2</v>
      </c>
      <c r="E4940" s="12">
        <f t="shared" si="766"/>
        <v>0.72099475822396852</v>
      </c>
      <c r="F4940" s="14">
        <v>1.25</v>
      </c>
      <c r="G4940" s="14">
        <v>1.25</v>
      </c>
      <c r="H4940" s="12">
        <f t="shared" si="773"/>
        <v>1.6616684216658062</v>
      </c>
      <c r="I4940" s="14">
        <f t="shared" si="767"/>
        <v>70.579814694562131</v>
      </c>
      <c r="J4940" s="15">
        <f t="shared" si="768"/>
        <v>0.12704366645021184</v>
      </c>
      <c r="M4940" s="15">
        <f t="shared" si="770"/>
        <v>2.4959462956819615E-2</v>
      </c>
      <c r="N4940" s="15"/>
      <c r="O4940" s="15"/>
      <c r="P4940" s="15"/>
    </row>
    <row r="4941" spans="1:16" x14ac:dyDescent="0.25">
      <c r="A4941" s="13">
        <v>41725.895833333336</v>
      </c>
      <c r="B4941" s="14">
        <v>1.7</v>
      </c>
      <c r="C4941" s="14">
        <f t="shared" si="764"/>
        <v>48.138639220000002</v>
      </c>
      <c r="D4941" s="48">
        <f t="shared" si="765"/>
        <v>1.7023487346954812E-2</v>
      </c>
      <c r="E4941" s="12">
        <f t="shared" si="766"/>
        <v>0.81712739265383116</v>
      </c>
      <c r="F4941" s="14">
        <v>1.41</v>
      </c>
      <c r="G4941" s="14">
        <v>1.41</v>
      </c>
      <c r="H4941" s="12">
        <f t="shared" si="773"/>
        <v>1.8970744555691152</v>
      </c>
      <c r="I4941" s="14">
        <f t="shared" si="767"/>
        <v>91.322582790119569</v>
      </c>
      <c r="J4941" s="15">
        <f t="shared" si="768"/>
        <v>0.16438064902221522</v>
      </c>
      <c r="M4941" s="15">
        <f t="shared" si="770"/>
        <v>3.2294822990612031E-2</v>
      </c>
      <c r="N4941" s="15"/>
      <c r="O4941" s="15"/>
      <c r="P4941" s="15"/>
    </row>
    <row r="4942" spans="1:16" x14ac:dyDescent="0.25">
      <c r="A4942" s="13">
        <v>41725.916666666664</v>
      </c>
      <c r="B4942" s="14">
        <v>1.7</v>
      </c>
      <c r="C4942" s="14">
        <f t="shared" si="764"/>
        <v>48.138639220000002</v>
      </c>
      <c r="D4942" s="48">
        <f t="shared" si="765"/>
        <v>1.7023487346954812E-2</v>
      </c>
      <c r="E4942" s="12">
        <f t="shared" si="766"/>
        <v>0.81712739265383116</v>
      </c>
      <c r="F4942" s="14">
        <v>1.17</v>
      </c>
      <c r="G4942" s="14">
        <v>1.17</v>
      </c>
      <c r="H4942" s="12">
        <f t="shared" si="773"/>
        <v>1.5450687197422392</v>
      </c>
      <c r="I4942" s="14">
        <f t="shared" si="767"/>
        <v>74.377505669778955</v>
      </c>
      <c r="J4942" s="15">
        <f t="shared" si="768"/>
        <v>0.13387951020560213</v>
      </c>
      <c r="M4942" s="15">
        <f t="shared" si="770"/>
        <v>2.6302457800707689E-2</v>
      </c>
      <c r="N4942" s="15"/>
      <c r="O4942" s="15"/>
      <c r="P4942" s="15"/>
    </row>
    <row r="4943" spans="1:16" x14ac:dyDescent="0.25">
      <c r="A4943" s="13">
        <v>41725.9375</v>
      </c>
      <c r="B4943" s="14">
        <v>1.7</v>
      </c>
      <c r="C4943" s="14">
        <f t="shared" si="764"/>
        <v>48.138639220000002</v>
      </c>
      <c r="D4943" s="48">
        <f t="shared" si="765"/>
        <v>1.7023487346954812E-2</v>
      </c>
      <c r="E4943" s="12">
        <f t="shared" si="766"/>
        <v>0.81712739265383116</v>
      </c>
      <c r="F4943" s="14">
        <v>1.23</v>
      </c>
      <c r="G4943" s="14">
        <v>1.23</v>
      </c>
      <c r="H4943" s="12">
        <f t="shared" si="773"/>
        <v>1.632446566899564</v>
      </c>
      <c r="I4943" s="14">
        <f t="shared" si="767"/>
        <v>78.583756329905711</v>
      </c>
      <c r="J4943" s="15">
        <f t="shared" si="768"/>
        <v>0.14145076139383025</v>
      </c>
      <c r="M4943" s="15">
        <f t="shared" si="770"/>
        <v>2.7789933476194548E-2</v>
      </c>
      <c r="N4943" s="15"/>
      <c r="O4943" s="15"/>
      <c r="P4943" s="15"/>
    </row>
    <row r="4944" spans="1:16" x14ac:dyDescent="0.25">
      <c r="A4944" s="13">
        <v>41725.958333333336</v>
      </c>
      <c r="B4944" s="14">
        <v>1.5</v>
      </c>
      <c r="C4944" s="14">
        <f t="shared" si="764"/>
        <v>42.475269900000001</v>
      </c>
      <c r="D4944" s="48">
        <f t="shared" si="765"/>
        <v>1.5020724129666011E-2</v>
      </c>
      <c r="E4944" s="12">
        <f t="shared" si="766"/>
        <v>0.72099475822396852</v>
      </c>
      <c r="F4944" s="14">
        <v>1.18</v>
      </c>
      <c r="G4944" s="14">
        <v>1.18</v>
      </c>
      <c r="H4944" s="12">
        <f t="shared" si="773"/>
        <v>1.5596011988127598</v>
      </c>
      <c r="I4944" s="14">
        <f t="shared" si="767"/>
        <v>66.244481855935533</v>
      </c>
      <c r="J4944" s="15">
        <f t="shared" si="768"/>
        <v>0.11924006734068396</v>
      </c>
      <c r="M4944" s="15">
        <f t="shared" si="770"/>
        <v>2.3426339359662859E-2</v>
      </c>
      <c r="N4944" s="15"/>
      <c r="O4944" s="15"/>
      <c r="P4944" s="15"/>
    </row>
    <row r="4945" spans="1:16" x14ac:dyDescent="0.25">
      <c r="A4945" s="13">
        <v>41725.979166666664</v>
      </c>
      <c r="B4945" s="14">
        <v>1.5</v>
      </c>
      <c r="C4945" s="14">
        <f t="shared" si="764"/>
        <v>42.475269900000001</v>
      </c>
      <c r="D4945" s="48">
        <f t="shared" si="765"/>
        <v>1.5020724129666011E-2</v>
      </c>
      <c r="E4945" s="12">
        <f t="shared" si="766"/>
        <v>0.72099475822396852</v>
      </c>
      <c r="F4945" s="14">
        <v>1.3</v>
      </c>
      <c r="G4945" s="14">
        <v>1.3</v>
      </c>
      <c r="H4945" s="12">
        <f t="shared" si="773"/>
        <v>1.7349263369041521</v>
      </c>
      <c r="I4945" s="14">
        <f t="shared" si="767"/>
        <v>73.691464416622196</v>
      </c>
      <c r="J4945" s="15">
        <f t="shared" si="768"/>
        <v>0.13264463594991996</v>
      </c>
      <c r="M4945" s="15">
        <f t="shared" si="770"/>
        <v>2.6059849891929266E-2</v>
      </c>
      <c r="N4945" s="15"/>
      <c r="O4945" s="15"/>
      <c r="P4945" s="15"/>
    </row>
    <row r="4946" spans="1:16" x14ac:dyDescent="0.25">
      <c r="A4946" s="13">
        <v>41726</v>
      </c>
      <c r="B4946" s="14">
        <v>1.5</v>
      </c>
      <c r="C4946" s="14">
        <f t="shared" si="764"/>
        <v>42.475269900000001</v>
      </c>
      <c r="D4946" s="48">
        <f t="shared" si="765"/>
        <v>1.5020724129666011E-2</v>
      </c>
      <c r="E4946" s="12">
        <f t="shared" si="766"/>
        <v>0.72099475822396852</v>
      </c>
      <c r="F4946" s="14">
        <v>1.37</v>
      </c>
      <c r="G4946" s="14">
        <v>1.37</v>
      </c>
      <c r="H4946" s="12">
        <f t="shared" si="773"/>
        <v>1.8379596643526619</v>
      </c>
      <c r="I4946" s="14">
        <f t="shared" si="767"/>
        <v>78.067832808692728</v>
      </c>
      <c r="J4946" s="15">
        <f t="shared" si="768"/>
        <v>0.14052209905564692</v>
      </c>
      <c r="K4946" s="14">
        <f t="shared" ref="K4946" si="774">SUM(J4946:J4993)</f>
        <v>26.357001708250198</v>
      </c>
      <c r="L4946" s="14">
        <f>K4946/5.09</f>
        <v>5.178192869990216</v>
      </c>
      <c r="M4946" s="15">
        <f t="shared" si="770"/>
        <v>2.7607485079694877E-2</v>
      </c>
      <c r="N4946" s="15">
        <f t="shared" ref="N4946" si="775">AVERAGE(H4946:H4993)</f>
        <v>4.5745825651285639</v>
      </c>
      <c r="O4946" s="15">
        <f t="shared" ref="O4946" si="776">AVERAGE(E4946:E4993)</f>
        <v>0.99837746381846781</v>
      </c>
      <c r="P4946" s="15">
        <f>MAX(E4946:E4993)</f>
        <v>1.6342547853076623</v>
      </c>
    </row>
    <row r="4947" spans="1:16" x14ac:dyDescent="0.25">
      <c r="A4947" s="13">
        <v>41726.020833333336</v>
      </c>
      <c r="B4947" s="14">
        <v>1.5</v>
      </c>
      <c r="C4947" s="14">
        <f t="shared" si="764"/>
        <v>42.475269900000001</v>
      </c>
      <c r="D4947" s="48">
        <f t="shared" si="765"/>
        <v>1.5020724129666011E-2</v>
      </c>
      <c r="E4947" s="12">
        <f t="shared" si="766"/>
        <v>0.72099475822396852</v>
      </c>
      <c r="F4947" s="14">
        <v>1.27</v>
      </c>
      <c r="G4947" s="14">
        <v>1.27</v>
      </c>
      <c r="H4947" s="12">
        <f t="shared" si="773"/>
        <v>1.6909370707219606</v>
      </c>
      <c r="I4947" s="14">
        <f t="shared" si="767"/>
        <v>71.823008462830671</v>
      </c>
      <c r="J4947" s="15">
        <f t="shared" si="768"/>
        <v>0.12928141523309519</v>
      </c>
      <c r="M4947" s="15">
        <f t="shared" si="770"/>
        <v>2.5399099259940116E-2</v>
      </c>
      <c r="N4947" s="15"/>
      <c r="O4947" s="15"/>
      <c r="P4947" s="15"/>
    </row>
    <row r="4948" spans="1:16" x14ac:dyDescent="0.25">
      <c r="A4948" s="13">
        <v>41726.041666666664</v>
      </c>
      <c r="B4948" s="14">
        <v>1.7</v>
      </c>
      <c r="C4948" s="14">
        <f t="shared" si="764"/>
        <v>48.138639220000002</v>
      </c>
      <c r="D4948" s="48">
        <f t="shared" si="765"/>
        <v>1.7023487346954812E-2</v>
      </c>
      <c r="E4948" s="12">
        <f t="shared" si="766"/>
        <v>0.81712739265383116</v>
      </c>
      <c r="F4948" s="14">
        <v>1.65</v>
      </c>
      <c r="G4948" s="14">
        <v>1.65</v>
      </c>
      <c r="H4948" s="12">
        <f t="shared" si="773"/>
        <v>2.255151334106229</v>
      </c>
      <c r="I4948" s="14">
        <f t="shared" si="767"/>
        <v>108.55991645904145</v>
      </c>
      <c r="J4948" s="15">
        <f t="shared" si="768"/>
        <v>0.19540784962627458</v>
      </c>
      <c r="M4948" s="15">
        <f t="shared" si="770"/>
        <v>3.8390540201625654E-2</v>
      </c>
      <c r="N4948" s="15"/>
      <c r="O4948" s="15"/>
      <c r="P4948" s="15"/>
    </row>
    <row r="4949" spans="1:16" x14ac:dyDescent="0.25">
      <c r="A4949" s="13">
        <v>41726.0625</v>
      </c>
      <c r="B4949" s="14">
        <v>1.5</v>
      </c>
      <c r="C4949" s="14">
        <f t="shared" si="764"/>
        <v>42.475269900000001</v>
      </c>
      <c r="D4949" s="48">
        <f t="shared" si="765"/>
        <v>1.5020724129666011E-2</v>
      </c>
      <c r="E4949" s="12">
        <f t="shared" si="766"/>
        <v>0.72099475822396852</v>
      </c>
      <c r="F4949" s="14">
        <v>1.41</v>
      </c>
      <c r="G4949" s="14">
        <v>1.41</v>
      </c>
      <c r="H4949" s="12">
        <f t="shared" si="773"/>
        <v>1.8970744555691152</v>
      </c>
      <c r="I4949" s="14">
        <f t="shared" si="767"/>
        <v>80.578749520693734</v>
      </c>
      <c r="J4949" s="15">
        <f t="shared" si="768"/>
        <v>0.14504174913724871</v>
      </c>
      <c r="M4949" s="15">
        <f t="shared" si="770"/>
        <v>2.8495432050540021E-2</v>
      </c>
      <c r="N4949" s="15"/>
      <c r="O4949" s="15"/>
      <c r="P4949" s="15"/>
    </row>
    <row r="4950" spans="1:16" x14ac:dyDescent="0.25">
      <c r="A4950" s="13">
        <v>41726.083333333336</v>
      </c>
      <c r="B4950" s="14">
        <v>1.5</v>
      </c>
      <c r="C4950" s="14">
        <f t="shared" si="764"/>
        <v>42.475269900000001</v>
      </c>
      <c r="D4950" s="48">
        <f t="shared" si="765"/>
        <v>1.5020724129666011E-2</v>
      </c>
      <c r="E4950" s="12">
        <f t="shared" si="766"/>
        <v>0.72099475822396852</v>
      </c>
      <c r="F4950" s="14">
        <v>1.2</v>
      </c>
      <c r="G4950" s="14">
        <v>1.2</v>
      </c>
      <c r="H4950" s="12">
        <f t="shared" si="773"/>
        <v>1.588703026789358</v>
      </c>
      <c r="I4950" s="14">
        <f t="shared" si="767"/>
        <v>67.48058985382491</v>
      </c>
      <c r="J4950" s="15">
        <f t="shared" si="768"/>
        <v>0.12146506173688483</v>
      </c>
      <c r="M4950" s="15">
        <f t="shared" si="770"/>
        <v>2.3863469889368338E-2</v>
      </c>
      <c r="N4950" s="15"/>
      <c r="O4950" s="15"/>
      <c r="P4950" s="15"/>
    </row>
    <row r="4951" spans="1:16" x14ac:dyDescent="0.25">
      <c r="A4951" s="13">
        <v>41726.104166666664</v>
      </c>
      <c r="B4951" s="14">
        <v>1.7</v>
      </c>
      <c r="C4951" s="14">
        <f t="shared" si="764"/>
        <v>48.138639220000002</v>
      </c>
      <c r="D4951" s="48">
        <f t="shared" si="765"/>
        <v>1.7023487346954812E-2</v>
      </c>
      <c r="E4951" s="12">
        <f t="shared" si="766"/>
        <v>0.81712739265383116</v>
      </c>
      <c r="F4951" s="14">
        <v>1.18</v>
      </c>
      <c r="G4951" s="14">
        <v>1.18</v>
      </c>
      <c r="H4951" s="12">
        <f t="shared" si="773"/>
        <v>1.5596011988127598</v>
      </c>
      <c r="I4951" s="14">
        <f t="shared" si="767"/>
        <v>75.077079436726933</v>
      </c>
      <c r="J4951" s="15">
        <f t="shared" si="768"/>
        <v>0.13513874298610845</v>
      </c>
      <c r="M4951" s="15">
        <f t="shared" si="770"/>
        <v>2.654985127428457E-2</v>
      </c>
      <c r="N4951" s="15"/>
      <c r="O4951" s="15"/>
      <c r="P4951" s="15"/>
    </row>
    <row r="4952" spans="1:16" x14ac:dyDescent="0.25">
      <c r="A4952" s="13">
        <v>41726.125</v>
      </c>
      <c r="B4952" s="14">
        <v>1.7</v>
      </c>
      <c r="C4952" s="14">
        <f t="shared" si="764"/>
        <v>48.138639220000002</v>
      </c>
      <c r="D4952" s="48">
        <f t="shared" si="765"/>
        <v>1.7023487346954812E-2</v>
      </c>
      <c r="E4952" s="12">
        <f t="shared" si="766"/>
        <v>0.81712739265383116</v>
      </c>
      <c r="F4952" s="14">
        <v>1.1499999999999999</v>
      </c>
      <c r="G4952" s="14">
        <v>1.1499999999999999</v>
      </c>
      <c r="H4952" s="12">
        <f t="shared" si="773"/>
        <v>1.5160411051689957</v>
      </c>
      <c r="I4952" s="14">
        <f t="shared" si="767"/>
        <v>72.980155804420363</v>
      </c>
      <c r="J4952" s="15">
        <f t="shared" si="768"/>
        <v>0.13136428044795664</v>
      </c>
      <c r="M4952" s="15">
        <f t="shared" si="770"/>
        <v>2.5808306571307789E-2</v>
      </c>
      <c r="N4952" s="15"/>
      <c r="O4952" s="15"/>
      <c r="P4952" s="15"/>
    </row>
    <row r="4953" spans="1:16" x14ac:dyDescent="0.25">
      <c r="A4953" s="13">
        <v>41726.145833333336</v>
      </c>
      <c r="B4953" s="14">
        <v>1.7</v>
      </c>
      <c r="C4953" s="14">
        <f t="shared" si="764"/>
        <v>48.138639220000002</v>
      </c>
      <c r="D4953" s="48">
        <f t="shared" si="765"/>
        <v>1.7023487346954812E-2</v>
      </c>
      <c r="E4953" s="12">
        <f t="shared" si="766"/>
        <v>0.81712739265383116</v>
      </c>
      <c r="F4953" s="14">
        <v>1.1000000000000001</v>
      </c>
      <c r="G4953" s="14">
        <v>1.1000000000000001</v>
      </c>
      <c r="H4953" s="12">
        <f t="shared" si="773"/>
        <v>1.4436945133709485</v>
      </c>
      <c r="I4953" s="14">
        <f t="shared" si="767"/>
        <v>69.49748932305755</v>
      </c>
      <c r="J4953" s="15">
        <f t="shared" si="768"/>
        <v>0.12509548078150359</v>
      </c>
      <c r="M4953" s="15">
        <f t="shared" si="770"/>
        <v>2.4576715281238427E-2</v>
      </c>
      <c r="N4953" s="15"/>
      <c r="O4953" s="15"/>
      <c r="P4953" s="15"/>
    </row>
    <row r="4954" spans="1:16" x14ac:dyDescent="0.25">
      <c r="A4954" s="13">
        <v>41726.166666666664</v>
      </c>
      <c r="B4954" s="14">
        <v>1.5</v>
      </c>
      <c r="C4954" s="14">
        <f t="shared" si="764"/>
        <v>42.475269900000001</v>
      </c>
      <c r="D4954" s="48">
        <f t="shared" si="765"/>
        <v>1.5020724129666011E-2</v>
      </c>
      <c r="E4954" s="12">
        <f t="shared" si="766"/>
        <v>0.72099475822396852</v>
      </c>
      <c r="F4954" s="14">
        <v>1.1200000000000001</v>
      </c>
      <c r="G4954" s="14">
        <v>1.1200000000000001</v>
      </c>
      <c r="H4954" s="12">
        <f t="shared" si="773"/>
        <v>1.4725945106768394</v>
      </c>
      <c r="I4954" s="14">
        <f t="shared" si="767"/>
        <v>62.548849294257188</v>
      </c>
      <c r="J4954" s="15">
        <f t="shared" si="768"/>
        <v>0.11258792872966293</v>
      </c>
      <c r="M4954" s="15">
        <f t="shared" si="770"/>
        <v>2.2119435899737316E-2</v>
      </c>
      <c r="N4954" s="15"/>
      <c r="O4954" s="15"/>
      <c r="P4954" s="15"/>
    </row>
    <row r="4955" spans="1:16" x14ac:dyDescent="0.25">
      <c r="A4955" s="13">
        <v>41726.1875</v>
      </c>
      <c r="B4955" s="14">
        <v>1.5</v>
      </c>
      <c r="C4955" s="14">
        <f t="shared" si="764"/>
        <v>42.475269900000001</v>
      </c>
      <c r="D4955" s="48">
        <f t="shared" si="765"/>
        <v>1.5020724129666011E-2</v>
      </c>
      <c r="E4955" s="12">
        <f t="shared" si="766"/>
        <v>0.72099475822396852</v>
      </c>
      <c r="F4955" s="14">
        <v>1.1000000000000001</v>
      </c>
      <c r="G4955" s="14">
        <v>1.1000000000000001</v>
      </c>
      <c r="H4955" s="12">
        <f t="shared" si="773"/>
        <v>1.4436945133709485</v>
      </c>
      <c r="I4955" s="14">
        <f t="shared" si="767"/>
        <v>61.321314108580196</v>
      </c>
      <c r="J4955" s="15">
        <f t="shared" si="768"/>
        <v>0.11037836539544435</v>
      </c>
      <c r="M4955" s="15">
        <f t="shared" si="770"/>
        <v>2.1685337012857436E-2</v>
      </c>
      <c r="N4955" s="15"/>
      <c r="O4955" s="15"/>
      <c r="P4955" s="15"/>
    </row>
    <row r="4956" spans="1:16" x14ac:dyDescent="0.25">
      <c r="A4956" s="13">
        <v>41726.208333333336</v>
      </c>
      <c r="B4956" s="14">
        <v>1.5</v>
      </c>
      <c r="C4956" s="14">
        <f t="shared" si="764"/>
        <v>42.475269900000001</v>
      </c>
      <c r="D4956" s="48">
        <f t="shared" si="765"/>
        <v>1.5020724129666011E-2</v>
      </c>
      <c r="E4956" s="12">
        <f t="shared" si="766"/>
        <v>0.72099475822396852</v>
      </c>
      <c r="F4956" s="14">
        <v>1.05</v>
      </c>
      <c r="G4956" s="14">
        <v>1.05</v>
      </c>
      <c r="H4956" s="12">
        <f t="shared" si="773"/>
        <v>1.3716761306409688</v>
      </c>
      <c r="I4956" s="14">
        <f t="shared" si="767"/>
        <v>58.26231386436281</v>
      </c>
      <c r="J4956" s="15">
        <f t="shared" si="768"/>
        <v>0.10487216495585305</v>
      </c>
      <c r="M4956" s="15">
        <f t="shared" si="770"/>
        <v>2.0603568753605708E-2</v>
      </c>
      <c r="N4956" s="15"/>
      <c r="O4956" s="15"/>
      <c r="P4956" s="15"/>
    </row>
    <row r="4957" spans="1:16" x14ac:dyDescent="0.25">
      <c r="A4957" s="13">
        <v>41726.229166666664</v>
      </c>
      <c r="B4957" s="14">
        <v>1.5</v>
      </c>
      <c r="C4957" s="14">
        <f t="shared" si="764"/>
        <v>42.475269900000001</v>
      </c>
      <c r="D4957" s="48">
        <f t="shared" si="765"/>
        <v>1.5020724129666011E-2</v>
      </c>
      <c r="E4957" s="12">
        <f t="shared" si="766"/>
        <v>0.72099475822396852</v>
      </c>
      <c r="F4957" s="14">
        <v>1.22</v>
      </c>
      <c r="G4957" s="14">
        <v>1.22</v>
      </c>
      <c r="H4957" s="12">
        <f t="shared" si="773"/>
        <v>1.617853400391275</v>
      </c>
      <c r="I4957" s="14">
        <f t="shared" si="767"/>
        <v>68.718759840252176</v>
      </c>
      <c r="J4957" s="15">
        <f t="shared" si="768"/>
        <v>0.12369376771245391</v>
      </c>
      <c r="M4957" s="15">
        <f t="shared" si="770"/>
        <v>2.4301329609519435E-2</v>
      </c>
      <c r="N4957" s="15"/>
      <c r="O4957" s="15"/>
      <c r="P4957" s="15"/>
    </row>
    <row r="4958" spans="1:16" x14ac:dyDescent="0.25">
      <c r="A4958" s="13">
        <v>41726.25</v>
      </c>
      <c r="B4958" s="14">
        <v>1.5</v>
      </c>
      <c r="C4958" s="14">
        <f t="shared" si="764"/>
        <v>42.475269900000001</v>
      </c>
      <c r="D4958" s="48">
        <f t="shared" si="765"/>
        <v>1.5020724129666011E-2</v>
      </c>
      <c r="E4958" s="12">
        <f t="shared" si="766"/>
        <v>0.72099475822396852</v>
      </c>
      <c r="F4958" s="14">
        <v>1.07</v>
      </c>
      <c r="G4958" s="14">
        <v>1.07</v>
      </c>
      <c r="H4958" s="12">
        <f t="shared" si="773"/>
        <v>1.4004432277806831</v>
      </c>
      <c r="I4958" s="14">
        <f t="shared" si="767"/>
        <v>59.484204079611693</v>
      </c>
      <c r="J4958" s="15">
        <f t="shared" si="768"/>
        <v>0.10707156734330105</v>
      </c>
      <c r="M4958" s="15">
        <f t="shared" si="770"/>
        <v>2.103567138375266E-2</v>
      </c>
      <c r="N4958" s="15"/>
      <c r="O4958" s="15"/>
      <c r="P4958" s="15"/>
    </row>
    <row r="4959" spans="1:16" x14ac:dyDescent="0.25">
      <c r="A4959" s="13">
        <v>41726.270833333336</v>
      </c>
      <c r="B4959" s="14">
        <v>1.5</v>
      </c>
      <c r="C4959" s="14">
        <f t="shared" si="764"/>
        <v>42.475269900000001</v>
      </c>
      <c r="D4959" s="48">
        <f t="shared" si="765"/>
        <v>1.5020724129666011E-2</v>
      </c>
      <c r="E4959" s="12">
        <f t="shared" si="766"/>
        <v>0.72099475822396852</v>
      </c>
      <c r="F4959" s="14">
        <v>1.05</v>
      </c>
      <c r="G4959" s="14">
        <v>1.05</v>
      </c>
      <c r="H4959" s="12">
        <f t="shared" si="773"/>
        <v>1.3716761306409688</v>
      </c>
      <c r="I4959" s="14">
        <f t="shared" si="767"/>
        <v>58.26231386436281</v>
      </c>
      <c r="J4959" s="15">
        <f t="shared" si="768"/>
        <v>0.10487216495585305</v>
      </c>
      <c r="M4959" s="15">
        <f t="shared" si="770"/>
        <v>2.0603568753605708E-2</v>
      </c>
      <c r="N4959" s="15"/>
      <c r="O4959" s="15"/>
      <c r="P4959" s="15"/>
    </row>
    <row r="4960" spans="1:16" x14ac:dyDescent="0.25">
      <c r="A4960" s="13">
        <v>41726.291666666664</v>
      </c>
      <c r="B4960" s="14">
        <v>1.7</v>
      </c>
      <c r="C4960" s="14">
        <f t="shared" si="764"/>
        <v>48.138639220000002</v>
      </c>
      <c r="D4960" s="48">
        <f t="shared" si="765"/>
        <v>1.7023487346954812E-2</v>
      </c>
      <c r="E4960" s="12">
        <f t="shared" si="766"/>
        <v>0.81712739265383116</v>
      </c>
      <c r="F4960" s="14">
        <v>1.05</v>
      </c>
      <c r="G4960" s="14">
        <v>1.05</v>
      </c>
      <c r="H4960" s="12">
        <f t="shared" si="773"/>
        <v>1.3716761306409688</v>
      </c>
      <c r="I4960" s="14">
        <f t="shared" si="767"/>
        <v>66.030622379611188</v>
      </c>
      <c r="J4960" s="15">
        <f t="shared" si="768"/>
        <v>0.11885512028330014</v>
      </c>
      <c r="M4960" s="15">
        <f t="shared" si="770"/>
        <v>2.3350711254086474E-2</v>
      </c>
      <c r="N4960" s="15"/>
      <c r="O4960" s="15"/>
      <c r="P4960" s="15"/>
    </row>
    <row r="4961" spans="1:16" x14ac:dyDescent="0.25">
      <c r="A4961" s="13">
        <v>41726.3125</v>
      </c>
      <c r="B4961" s="14">
        <v>1.5</v>
      </c>
      <c r="C4961" s="14">
        <f t="shared" si="764"/>
        <v>42.475269900000001</v>
      </c>
      <c r="D4961" s="48">
        <f t="shared" si="765"/>
        <v>1.5020724129666011E-2</v>
      </c>
      <c r="E4961" s="12">
        <f t="shared" si="766"/>
        <v>0.72099475822396852</v>
      </c>
      <c r="F4961" s="14">
        <v>1.07</v>
      </c>
      <c r="G4961" s="14">
        <v>1.07</v>
      </c>
      <c r="H4961" s="12">
        <f t="shared" si="773"/>
        <v>1.4004432277806831</v>
      </c>
      <c r="I4961" s="14">
        <f t="shared" si="767"/>
        <v>59.484204079611693</v>
      </c>
      <c r="J4961" s="15">
        <f t="shared" si="768"/>
        <v>0.10707156734330105</v>
      </c>
      <c r="M4961" s="15">
        <f t="shared" si="770"/>
        <v>2.103567138375266E-2</v>
      </c>
      <c r="N4961" s="15"/>
      <c r="O4961" s="15"/>
      <c r="P4961" s="15"/>
    </row>
    <row r="4962" spans="1:16" x14ac:dyDescent="0.25">
      <c r="A4962" s="13">
        <v>41726.333333333336</v>
      </c>
      <c r="B4962" s="14">
        <v>1.7</v>
      </c>
      <c r="C4962" s="14">
        <f t="shared" ref="C4962:C5025" si="777">B4962*28.3168466</f>
        <v>48.138639220000002</v>
      </c>
      <c r="D4962" s="48">
        <f t="shared" ref="D4962:D5025" si="778">C4962*1800*10^6/(5.09*10^12)</f>
        <v>1.7023487346954812E-2</v>
      </c>
      <c r="E4962" s="12">
        <f t="shared" ref="E4962:E5025" si="779">C4962*86400*10^6/(5.09*10^12)</f>
        <v>0.81712739265383116</v>
      </c>
      <c r="F4962" s="14">
        <v>1.1100000000000001</v>
      </c>
      <c r="G4962" s="14">
        <v>1.1100000000000001</v>
      </c>
      <c r="H4962" s="12">
        <f t="shared" si="773"/>
        <v>1.4581380029322843</v>
      </c>
      <c r="I4962" s="14">
        <f t="shared" ref="I4962:I5025" si="780">C4962*H4962</f>
        <v>70.192779256128546</v>
      </c>
      <c r="J4962" s="15">
        <f t="shared" ref="J4962:J5025" si="781">I4962*1800*10^-6</f>
        <v>0.12634700266103138</v>
      </c>
      <c r="M4962" s="15">
        <f t="shared" ref="M4962:M5025" si="782">J4962/5.09</f>
        <v>2.4822593843031707E-2</v>
      </c>
      <c r="N4962" s="15"/>
      <c r="O4962" s="15"/>
      <c r="P4962" s="15"/>
    </row>
    <row r="4963" spans="1:16" x14ac:dyDescent="0.25">
      <c r="A4963" s="13">
        <v>41726.354166666664</v>
      </c>
      <c r="B4963" s="14">
        <v>1.7</v>
      </c>
      <c r="C4963" s="14">
        <f t="shared" si="777"/>
        <v>48.138639220000002</v>
      </c>
      <c r="D4963" s="48">
        <f t="shared" si="778"/>
        <v>1.7023487346954812E-2</v>
      </c>
      <c r="E4963" s="12">
        <f t="shared" si="779"/>
        <v>0.81712739265383116</v>
      </c>
      <c r="F4963" s="14">
        <v>1.0900000000000001</v>
      </c>
      <c r="G4963" s="14">
        <v>1.0900000000000001</v>
      </c>
      <c r="H4963" s="12">
        <f t="shared" si="773"/>
        <v>1.4292641484597592</v>
      </c>
      <c r="I4963" s="14">
        <f t="shared" si="780"/>
        <v>68.802831192784865</v>
      </c>
      <c r="J4963" s="15">
        <f t="shared" si="781"/>
        <v>0.12384509614701275</v>
      </c>
      <c r="M4963" s="15">
        <f t="shared" si="782"/>
        <v>2.4331060146760855E-2</v>
      </c>
      <c r="N4963" s="15"/>
      <c r="O4963" s="15"/>
      <c r="P4963" s="15"/>
    </row>
    <row r="4964" spans="1:16" x14ac:dyDescent="0.25">
      <c r="A4964" s="13">
        <v>41726.375</v>
      </c>
      <c r="B4964" s="14">
        <v>1.7</v>
      </c>
      <c r="C4964" s="14">
        <f t="shared" si="777"/>
        <v>48.138639220000002</v>
      </c>
      <c r="D4964" s="48">
        <f t="shared" si="778"/>
        <v>1.7023487346954812E-2</v>
      </c>
      <c r="E4964" s="12">
        <f t="shared" si="779"/>
        <v>0.81712739265383116</v>
      </c>
      <c r="F4964" s="14">
        <v>1.52</v>
      </c>
      <c r="G4964" s="14">
        <v>1.52</v>
      </c>
      <c r="H4964" s="12">
        <f t="shared" si="773"/>
        <v>2.0604937381804271</v>
      </c>
      <c r="I4964" s="14">
        <f t="shared" si="780"/>
        <v>99.189364677336727</v>
      </c>
      <c r="J4964" s="15">
        <f t="shared" si="781"/>
        <v>0.17854085641920608</v>
      </c>
      <c r="M4964" s="15">
        <f t="shared" si="782"/>
        <v>3.5076789080394126E-2</v>
      </c>
      <c r="N4964" s="15"/>
      <c r="O4964" s="15"/>
      <c r="P4964" s="15"/>
    </row>
    <row r="4965" spans="1:16" x14ac:dyDescent="0.25">
      <c r="A4965" s="13">
        <v>41726.395833333336</v>
      </c>
      <c r="B4965" s="14">
        <v>1.7</v>
      </c>
      <c r="C4965" s="14">
        <f t="shared" si="777"/>
        <v>48.138639220000002</v>
      </c>
      <c r="D4965" s="48">
        <f t="shared" si="778"/>
        <v>1.7023487346954812E-2</v>
      </c>
      <c r="E4965" s="12">
        <f t="shared" si="779"/>
        <v>0.81712739265383116</v>
      </c>
      <c r="F4965" s="14">
        <v>2.08</v>
      </c>
      <c r="G4965" s="14">
        <v>2.08</v>
      </c>
      <c r="H4965" s="12">
        <f t="shared" si="773"/>
        <v>2.9094642204617704</v>
      </c>
      <c r="I4965" s="14">
        <f t="shared" si="780"/>
        <v>140.0576484323077</v>
      </c>
      <c r="J4965" s="15">
        <f t="shared" si="781"/>
        <v>0.25210376717815386</v>
      </c>
      <c r="M4965" s="15">
        <f t="shared" si="782"/>
        <v>4.9529227343448695E-2</v>
      </c>
      <c r="N4965" s="15"/>
      <c r="O4965" s="15"/>
      <c r="P4965" s="15"/>
    </row>
    <row r="4966" spans="1:16" x14ac:dyDescent="0.25">
      <c r="A4966" s="13">
        <v>41726.416666666664</v>
      </c>
      <c r="B4966" s="14">
        <v>1.9</v>
      </c>
      <c r="C4966" s="14">
        <f t="shared" si="777"/>
        <v>53.802008540000003</v>
      </c>
      <c r="D4966" s="48">
        <f t="shared" si="778"/>
        <v>1.9026250564243615E-2</v>
      </c>
      <c r="E4966" s="12">
        <f t="shared" si="779"/>
        <v>0.91326002708369347</v>
      </c>
      <c r="F4966" s="14">
        <v>2.3199999999999998</v>
      </c>
      <c r="G4966" s="14">
        <v>2.3199999999999998</v>
      </c>
      <c r="H4966" s="12">
        <f t="shared" si="773"/>
        <v>3.2808028661665931</v>
      </c>
      <c r="I4966" s="14">
        <f t="shared" si="780"/>
        <v>176.51378382355153</v>
      </c>
      <c r="J4966" s="15">
        <f t="shared" si="781"/>
        <v>0.31772481088239274</v>
      </c>
      <c r="M4966" s="15">
        <f t="shared" si="782"/>
        <v>6.2421377383574214E-2</v>
      </c>
      <c r="N4966" s="15"/>
      <c r="O4966" s="15"/>
      <c r="P4966" s="15"/>
    </row>
    <row r="4967" spans="1:16" x14ac:dyDescent="0.25">
      <c r="A4967" s="13">
        <v>41726.4375</v>
      </c>
      <c r="B4967" s="14">
        <v>1.9</v>
      </c>
      <c r="C4967" s="14">
        <f t="shared" si="777"/>
        <v>53.802008540000003</v>
      </c>
      <c r="D4967" s="48">
        <f t="shared" si="778"/>
        <v>1.9026250564243615E-2</v>
      </c>
      <c r="E4967" s="12">
        <f t="shared" si="779"/>
        <v>0.91326002708369347</v>
      </c>
      <c r="F4967" s="14">
        <v>3.06</v>
      </c>
      <c r="G4967" s="14">
        <v>3.06</v>
      </c>
      <c r="H4967" s="12">
        <f t="shared" si="773"/>
        <v>4.4487389412484637</v>
      </c>
      <c r="I4967" s="14">
        <f t="shared" si="780"/>
        <v>239.35109050928043</v>
      </c>
      <c r="J4967" s="15">
        <f t="shared" si="781"/>
        <v>0.43083196291670472</v>
      </c>
      <c r="M4967" s="15">
        <f t="shared" si="782"/>
        <v>8.4642821791101122E-2</v>
      </c>
      <c r="N4967" s="15"/>
      <c r="O4967" s="15"/>
      <c r="P4967" s="15"/>
    </row>
    <row r="4968" spans="1:16" x14ac:dyDescent="0.25">
      <c r="A4968" s="13">
        <v>41726.458333333336</v>
      </c>
      <c r="B4968" s="14">
        <v>1.9</v>
      </c>
      <c r="C4968" s="14">
        <f t="shared" si="777"/>
        <v>53.802008540000003</v>
      </c>
      <c r="D4968" s="48">
        <f t="shared" si="778"/>
        <v>1.9026250564243615E-2</v>
      </c>
      <c r="E4968" s="12">
        <f t="shared" si="779"/>
        <v>0.91326002708369347</v>
      </c>
      <c r="F4968" s="14">
        <v>5.01</v>
      </c>
      <c r="G4968" s="14">
        <v>5.01</v>
      </c>
      <c r="H4968" s="12">
        <f t="shared" si="773"/>
        <v>7.6518218596565051</v>
      </c>
      <c r="I4968" s="14">
        <f t="shared" si="780"/>
        <v>411.683385039798</v>
      </c>
      <c r="J4968" s="15">
        <f t="shared" si="781"/>
        <v>0.74103009307163636</v>
      </c>
      <c r="M4968" s="15">
        <f t="shared" si="782"/>
        <v>0.14558547997478122</v>
      </c>
      <c r="N4968" s="15"/>
      <c r="O4968" s="15"/>
      <c r="P4968" s="15"/>
    </row>
    <row r="4969" spans="1:16" x14ac:dyDescent="0.25">
      <c r="A4969" s="13">
        <v>41726.479166666664</v>
      </c>
      <c r="B4969" s="14">
        <v>2.1</v>
      </c>
      <c r="C4969" s="14">
        <f t="shared" si="777"/>
        <v>59.465377860000004</v>
      </c>
      <c r="D4969" s="48">
        <f t="shared" si="778"/>
        <v>2.1029013781532418E-2</v>
      </c>
      <c r="E4969" s="12">
        <f t="shared" si="779"/>
        <v>1.0093926615135562</v>
      </c>
      <c r="F4969" s="14">
        <v>6.39</v>
      </c>
      <c r="G4969" s="14">
        <v>6.39</v>
      </c>
      <c r="H4969" s="12">
        <f t="shared" si="773"/>
        <v>9.9998686678807456</v>
      </c>
      <c r="I4969" s="14">
        <f t="shared" si="780"/>
        <v>594.64596888590347</v>
      </c>
      <c r="J4969" s="15">
        <f t="shared" si="781"/>
        <v>1.0703627439946262</v>
      </c>
      <c r="M4969" s="15">
        <f t="shared" si="782"/>
        <v>0.21028737603037842</v>
      </c>
      <c r="N4969" s="15"/>
      <c r="O4969" s="15"/>
      <c r="P4969" s="15"/>
    </row>
    <row r="4970" spans="1:16" x14ac:dyDescent="0.25">
      <c r="A4970" s="13">
        <v>41726.5</v>
      </c>
      <c r="B4970" s="14">
        <v>2.1</v>
      </c>
      <c r="C4970" s="14">
        <f t="shared" si="777"/>
        <v>59.465377860000004</v>
      </c>
      <c r="D4970" s="48">
        <f t="shared" si="778"/>
        <v>2.1029013781532418E-2</v>
      </c>
      <c r="E4970" s="12">
        <f t="shared" si="779"/>
        <v>1.0093926615135562</v>
      </c>
      <c r="F4970" s="14">
        <v>7.87</v>
      </c>
      <c r="G4970" s="14">
        <v>7.87</v>
      </c>
      <c r="H4970" s="12">
        <f t="shared" si="773"/>
        <v>12.575219022618057</v>
      </c>
      <c r="I4970" s="14">
        <f t="shared" si="780"/>
        <v>747.79015085224273</v>
      </c>
      <c r="J4970" s="15">
        <f t="shared" si="781"/>
        <v>1.3460222715340369</v>
      </c>
      <c r="M4970" s="15">
        <f t="shared" si="782"/>
        <v>0.26444445413242373</v>
      </c>
      <c r="N4970" s="15"/>
      <c r="O4970" s="15"/>
      <c r="P4970" s="15"/>
    </row>
    <row r="4971" spans="1:16" x14ac:dyDescent="0.25">
      <c r="A4971" s="13">
        <v>41726.520833333336</v>
      </c>
      <c r="B4971" s="14">
        <v>2.4</v>
      </c>
      <c r="C4971" s="14">
        <f t="shared" si="777"/>
        <v>67.960431839999998</v>
      </c>
      <c r="D4971" s="48">
        <f t="shared" si="778"/>
        <v>2.4033158607465615E-2</v>
      </c>
      <c r="E4971" s="12">
        <f t="shared" si="779"/>
        <v>1.1535916131583497</v>
      </c>
      <c r="F4971" s="14">
        <v>6.65</v>
      </c>
      <c r="G4971" s="14">
        <v>6.65</v>
      </c>
      <c r="H4971" s="12">
        <f t="shared" si="773"/>
        <v>10.448336766073298</v>
      </c>
      <c r="I4971" s="14">
        <f t="shared" si="780"/>
        <v>710.07347863209043</v>
      </c>
      <c r="J4971" s="15">
        <f t="shared" si="781"/>
        <v>1.2781322615377628</v>
      </c>
      <c r="M4971" s="15">
        <f t="shared" si="782"/>
        <v>0.251106534683254</v>
      </c>
      <c r="N4971" s="15"/>
      <c r="O4971" s="15"/>
      <c r="P4971" s="15"/>
    </row>
    <row r="4972" spans="1:16" x14ac:dyDescent="0.25">
      <c r="A4972" s="13">
        <v>41726.541666666664</v>
      </c>
      <c r="B4972" s="14">
        <v>2.6</v>
      </c>
      <c r="C4972" s="14">
        <f t="shared" si="777"/>
        <v>73.623801160000014</v>
      </c>
      <c r="D4972" s="48">
        <f t="shared" si="778"/>
        <v>2.6035921824754428E-2</v>
      </c>
      <c r="E4972" s="12">
        <f t="shared" si="779"/>
        <v>1.2497242475882127</v>
      </c>
      <c r="F4972" s="14">
        <v>7.46</v>
      </c>
      <c r="G4972" s="14">
        <v>7.46</v>
      </c>
      <c r="H4972" s="12">
        <f t="shared" si="773"/>
        <v>11.856487902827526</v>
      </c>
      <c r="I4972" s="14">
        <f t="shared" si="780"/>
        <v>872.91970781371936</v>
      </c>
      <c r="J4972" s="15">
        <f t="shared" si="781"/>
        <v>1.5712554740646949</v>
      </c>
      <c r="M4972" s="15">
        <f t="shared" si="782"/>
        <v>0.30869459215416406</v>
      </c>
      <c r="N4972" s="15"/>
      <c r="O4972" s="15"/>
      <c r="P4972" s="15"/>
    </row>
    <row r="4973" spans="1:16" x14ac:dyDescent="0.25">
      <c r="A4973" s="13">
        <v>41726.5625</v>
      </c>
      <c r="B4973" s="14">
        <v>2.9</v>
      </c>
      <c r="C4973" s="14">
        <f t="shared" si="777"/>
        <v>82.118855140000008</v>
      </c>
      <c r="D4973" s="48">
        <f t="shared" si="778"/>
        <v>2.9040066650687622E-2</v>
      </c>
      <c r="E4973" s="12">
        <f t="shared" si="779"/>
        <v>1.3939231992330061</v>
      </c>
      <c r="F4973" s="14">
        <v>8.14</v>
      </c>
      <c r="G4973" s="14">
        <v>8.14</v>
      </c>
      <c r="H4973" s="12">
        <f t="shared" si="773"/>
        <v>13.050591553133684</v>
      </c>
      <c r="I4973" s="14">
        <f t="shared" si="780"/>
        <v>1071.6996372430926</v>
      </c>
      <c r="J4973" s="15">
        <f t="shared" si="781"/>
        <v>1.9290593470375668</v>
      </c>
      <c r="M4973" s="15">
        <f t="shared" si="782"/>
        <v>0.37899004853390311</v>
      </c>
      <c r="N4973" s="15"/>
      <c r="O4973" s="15"/>
      <c r="P4973" s="15"/>
    </row>
    <row r="4974" spans="1:16" x14ac:dyDescent="0.25">
      <c r="A4974" s="13">
        <v>41726.583333333336</v>
      </c>
      <c r="B4974" s="14">
        <v>3.1</v>
      </c>
      <c r="C4974" s="14">
        <f t="shared" si="777"/>
        <v>87.782224460000009</v>
      </c>
      <c r="D4974" s="48">
        <f t="shared" si="778"/>
        <v>3.1042829867976431E-2</v>
      </c>
      <c r="E4974" s="12">
        <f t="shared" si="779"/>
        <v>1.4900558336628686</v>
      </c>
      <c r="F4974" s="14">
        <v>6.03</v>
      </c>
      <c r="G4974" s="14">
        <v>6.03</v>
      </c>
      <c r="H4974" s="12">
        <f t="shared" si="773"/>
        <v>9.381934479851795</v>
      </c>
      <c r="I4974" s="14">
        <f t="shared" si="780"/>
        <v>823.56707837936369</v>
      </c>
      <c r="J4974" s="15">
        <f t="shared" si="781"/>
        <v>1.4824207410828545</v>
      </c>
      <c r="M4974" s="15">
        <f t="shared" si="782"/>
        <v>0.29124179589054117</v>
      </c>
      <c r="N4974" s="15"/>
      <c r="O4974" s="15"/>
      <c r="P4974" s="15"/>
    </row>
    <row r="4975" spans="1:16" x14ac:dyDescent="0.25">
      <c r="A4975" s="13">
        <v>41726.604166666664</v>
      </c>
      <c r="B4975" s="14">
        <v>3.4</v>
      </c>
      <c r="C4975" s="14">
        <f t="shared" si="777"/>
        <v>96.277278440000003</v>
      </c>
      <c r="D4975" s="48">
        <f t="shared" si="778"/>
        <v>3.4046974693909625E-2</v>
      </c>
      <c r="E4975" s="12">
        <f t="shared" si="779"/>
        <v>1.6342547853076623</v>
      </c>
      <c r="F4975" s="14">
        <v>5.28</v>
      </c>
      <c r="G4975" s="14">
        <v>5.28</v>
      </c>
      <c r="H4975" s="12">
        <f t="shared" si="773"/>
        <v>8.1066358899890094</v>
      </c>
      <c r="I4975" s="14">
        <f t="shared" si="780"/>
        <v>780.48484079216905</v>
      </c>
      <c r="J4975" s="15">
        <f t="shared" si="781"/>
        <v>1.4048727134259043</v>
      </c>
      <c r="M4975" s="15">
        <f t="shared" si="782"/>
        <v>0.27600642699919536</v>
      </c>
      <c r="N4975" s="15"/>
      <c r="O4975" s="15"/>
      <c r="P4975" s="15"/>
    </row>
    <row r="4976" spans="1:16" x14ac:dyDescent="0.25">
      <c r="A4976" s="13">
        <v>41726.625</v>
      </c>
      <c r="B4976" s="14">
        <v>3.4</v>
      </c>
      <c r="C4976" s="14">
        <f t="shared" si="777"/>
        <v>96.277278440000003</v>
      </c>
      <c r="D4976" s="48">
        <f t="shared" si="778"/>
        <v>3.4046974693909625E-2</v>
      </c>
      <c r="E4976" s="12">
        <f t="shared" si="779"/>
        <v>1.6342547853076623</v>
      </c>
      <c r="F4976" s="14">
        <v>5.24</v>
      </c>
      <c r="G4976" s="14">
        <v>5.24</v>
      </c>
      <c r="H4976" s="12">
        <f t="shared" si="773"/>
        <v>8.0391062384015211</v>
      </c>
      <c r="I4976" s="14">
        <f t="shared" si="780"/>
        <v>773.98326972332427</v>
      </c>
      <c r="J4976" s="15">
        <f t="shared" si="781"/>
        <v>1.3931698855019836</v>
      </c>
      <c r="M4976" s="15">
        <f t="shared" si="782"/>
        <v>0.27370724666050761</v>
      </c>
      <c r="N4976" s="15"/>
      <c r="O4976" s="15"/>
      <c r="P4976" s="15"/>
    </row>
    <row r="4977" spans="1:16" x14ac:dyDescent="0.25">
      <c r="A4977" s="13">
        <v>41726.645833333336</v>
      </c>
      <c r="B4977" s="14">
        <v>3.4</v>
      </c>
      <c r="C4977" s="14">
        <f t="shared" si="777"/>
        <v>96.277278440000003</v>
      </c>
      <c r="D4977" s="48">
        <f t="shared" si="778"/>
        <v>3.4046974693909625E-2</v>
      </c>
      <c r="E4977" s="12">
        <f t="shared" si="779"/>
        <v>1.6342547853076623</v>
      </c>
      <c r="F4977" s="14">
        <v>4.6100000000000003</v>
      </c>
      <c r="G4977" s="14">
        <v>4.6100000000000003</v>
      </c>
      <c r="H4977" s="12">
        <f t="shared" si="773"/>
        <v>6.9825550805492682</v>
      </c>
      <c r="I4977" s="14">
        <f t="shared" si="780"/>
        <v>672.26139971267855</v>
      </c>
      <c r="J4977" s="15">
        <f t="shared" si="781"/>
        <v>1.2100705194828214</v>
      </c>
      <c r="M4977" s="15">
        <f t="shared" si="782"/>
        <v>0.23773487612629104</v>
      </c>
      <c r="N4977" s="15"/>
      <c r="O4977" s="15"/>
      <c r="P4977" s="15"/>
    </row>
    <row r="4978" spans="1:16" x14ac:dyDescent="0.25">
      <c r="A4978" s="13">
        <v>41726.666666666664</v>
      </c>
      <c r="B4978" s="14">
        <v>3.1</v>
      </c>
      <c r="C4978" s="14">
        <f t="shared" si="777"/>
        <v>87.782224460000009</v>
      </c>
      <c r="D4978" s="48">
        <f t="shared" si="778"/>
        <v>3.1042829867976431E-2</v>
      </c>
      <c r="E4978" s="12">
        <f t="shared" si="779"/>
        <v>1.4900558336628686</v>
      </c>
      <c r="F4978" s="14">
        <v>4.08</v>
      </c>
      <c r="G4978" s="14">
        <v>4.08</v>
      </c>
      <c r="H4978" s="12">
        <f t="shared" si="773"/>
        <v>6.1047731678261625</v>
      </c>
      <c r="I4978" s="14">
        <f t="shared" si="780"/>
        <v>535.8905684955015</v>
      </c>
      <c r="J4978" s="15">
        <f t="shared" si="781"/>
        <v>0.96460302329190273</v>
      </c>
      <c r="M4978" s="15">
        <f t="shared" si="782"/>
        <v>0.18950943483141508</v>
      </c>
      <c r="N4978" s="15"/>
      <c r="O4978" s="15"/>
      <c r="P4978" s="15"/>
    </row>
    <row r="4979" spans="1:16" x14ac:dyDescent="0.25">
      <c r="A4979" s="13">
        <v>41726.6875</v>
      </c>
      <c r="B4979" s="14">
        <v>2.9</v>
      </c>
      <c r="C4979" s="14">
        <f t="shared" si="777"/>
        <v>82.118855140000008</v>
      </c>
      <c r="D4979" s="48">
        <f t="shared" si="778"/>
        <v>2.9040066650687622E-2</v>
      </c>
      <c r="E4979" s="12">
        <f t="shared" si="779"/>
        <v>1.3939231992330061</v>
      </c>
      <c r="F4979" s="14">
        <v>3.47</v>
      </c>
      <c r="G4979" s="14">
        <v>3.47</v>
      </c>
      <c r="H4979" s="12">
        <f t="shared" si="773"/>
        <v>5.1086455880553521</v>
      </c>
      <c r="I4979" s="14">
        <f t="shared" si="780"/>
        <v>419.51612700711763</v>
      </c>
      <c r="J4979" s="15">
        <f t="shared" si="781"/>
        <v>0.75512902861281161</v>
      </c>
      <c r="M4979" s="15">
        <f t="shared" si="782"/>
        <v>0.1483554083718687</v>
      </c>
      <c r="N4979" s="15"/>
      <c r="O4979" s="15"/>
      <c r="P4979" s="15"/>
    </row>
    <row r="4980" spans="1:16" x14ac:dyDescent="0.25">
      <c r="A4980" s="13">
        <v>41726.708333333336</v>
      </c>
      <c r="B4980" s="14">
        <v>2.9</v>
      </c>
      <c r="C4980" s="14">
        <f t="shared" si="777"/>
        <v>82.118855140000008</v>
      </c>
      <c r="D4980" s="48">
        <f t="shared" si="778"/>
        <v>2.9040066650687622E-2</v>
      </c>
      <c r="E4980" s="12">
        <f t="shared" si="779"/>
        <v>1.3939231992330061</v>
      </c>
      <c r="F4980" s="14">
        <v>3.54</v>
      </c>
      <c r="G4980" s="14">
        <v>3.54</v>
      </c>
      <c r="H4980" s="12">
        <f t="shared" si="773"/>
        <v>5.222121120737941</v>
      </c>
      <c r="I4980" s="14">
        <f t="shared" si="780"/>
        <v>428.83460783741344</v>
      </c>
      <c r="J4980" s="15">
        <f t="shared" si="781"/>
        <v>0.77190229410734423</v>
      </c>
      <c r="M4980" s="15">
        <f t="shared" si="782"/>
        <v>0.15165074540419338</v>
      </c>
      <c r="N4980" s="15"/>
      <c r="O4980" s="15"/>
      <c r="P4980" s="15"/>
    </row>
    <row r="4981" spans="1:16" x14ac:dyDescent="0.25">
      <c r="A4981" s="13">
        <v>41726.729166666664</v>
      </c>
      <c r="B4981" s="14">
        <v>2.6</v>
      </c>
      <c r="C4981" s="14">
        <f t="shared" si="777"/>
        <v>73.623801160000014</v>
      </c>
      <c r="D4981" s="48">
        <f t="shared" si="778"/>
        <v>2.6035921824754428E-2</v>
      </c>
      <c r="E4981" s="12">
        <f t="shared" si="779"/>
        <v>1.2497242475882127</v>
      </c>
      <c r="F4981" s="14">
        <v>3.36</v>
      </c>
      <c r="G4981" s="14">
        <v>3.36</v>
      </c>
      <c r="H4981" s="12">
        <f t="shared" si="773"/>
        <v>4.9307905779646157</v>
      </c>
      <c r="I4981" s="14">
        <f t="shared" si="780"/>
        <v>363.0235450736684</v>
      </c>
      <c r="J4981" s="15">
        <f t="shared" si="781"/>
        <v>0.65344238113260311</v>
      </c>
      <c r="M4981" s="15">
        <f t="shared" si="782"/>
        <v>0.12837767802212241</v>
      </c>
      <c r="N4981" s="15"/>
      <c r="O4981" s="15"/>
      <c r="P4981" s="15"/>
    </row>
    <row r="4982" spans="1:16" x14ac:dyDescent="0.25">
      <c r="A4982" s="13">
        <v>41726.75</v>
      </c>
      <c r="B4982" s="14">
        <v>2.4</v>
      </c>
      <c r="C4982" s="14">
        <f t="shared" si="777"/>
        <v>67.960431839999998</v>
      </c>
      <c r="D4982" s="48">
        <f t="shared" si="778"/>
        <v>2.4033158607465615E-2</v>
      </c>
      <c r="E4982" s="12">
        <f t="shared" si="779"/>
        <v>1.1535916131583497</v>
      </c>
      <c r="F4982" s="14">
        <v>3.27</v>
      </c>
      <c r="G4982" s="14">
        <v>3.27</v>
      </c>
      <c r="H4982" s="12">
        <f t="shared" si="773"/>
        <v>4.7857045137353165</v>
      </c>
      <c r="I4982" s="14">
        <f t="shared" si="780"/>
        <v>325.23854541208931</v>
      </c>
      <c r="J4982" s="15">
        <f t="shared" si="781"/>
        <v>0.58542938174176073</v>
      </c>
      <c r="M4982" s="15">
        <f t="shared" si="782"/>
        <v>0.11501559562706498</v>
      </c>
      <c r="N4982" s="15"/>
      <c r="O4982" s="15"/>
      <c r="P4982" s="15"/>
    </row>
    <row r="4983" spans="1:16" x14ac:dyDescent="0.25">
      <c r="A4983" s="13">
        <v>41726.770833333336</v>
      </c>
      <c r="B4983" s="14">
        <v>2.4</v>
      </c>
      <c r="C4983" s="14">
        <f t="shared" si="777"/>
        <v>67.960431839999998</v>
      </c>
      <c r="D4983" s="48">
        <f t="shared" si="778"/>
        <v>2.4033158607465615E-2</v>
      </c>
      <c r="E4983" s="12">
        <f t="shared" si="779"/>
        <v>1.1535916131583497</v>
      </c>
      <c r="F4983" s="14">
        <v>3.1</v>
      </c>
      <c r="G4983" s="14">
        <v>3.1</v>
      </c>
      <c r="H4983" s="12">
        <f t="shared" si="773"/>
        <v>4.5127493832030945</v>
      </c>
      <c r="I4983" s="14">
        <f t="shared" si="780"/>
        <v>306.68839686817591</v>
      </c>
      <c r="J4983" s="15">
        <f t="shared" si="781"/>
        <v>0.55203911436271669</v>
      </c>
      <c r="M4983" s="15">
        <f t="shared" si="782"/>
        <v>0.10845562168226261</v>
      </c>
      <c r="N4983" s="15"/>
      <c r="O4983" s="15"/>
      <c r="P4983" s="15"/>
    </row>
    <row r="4984" spans="1:16" x14ac:dyDescent="0.25">
      <c r="A4984" s="13">
        <v>41726.791666666664</v>
      </c>
      <c r="B4984" s="14">
        <v>2.4</v>
      </c>
      <c r="C4984" s="14">
        <f t="shared" si="777"/>
        <v>67.960431839999998</v>
      </c>
      <c r="D4984" s="48">
        <f t="shared" si="778"/>
        <v>2.4033158607465615E-2</v>
      </c>
      <c r="E4984" s="12">
        <f t="shared" si="779"/>
        <v>1.1535916131583497</v>
      </c>
      <c r="F4984" s="14">
        <v>3.25</v>
      </c>
      <c r="G4984" s="14">
        <v>3.25</v>
      </c>
      <c r="H4984" s="12">
        <f t="shared" si="773"/>
        <v>4.7535169777561928</v>
      </c>
      <c r="I4984" s="14">
        <f t="shared" si="780"/>
        <v>323.0510665670825</v>
      </c>
      <c r="J4984" s="15">
        <f t="shared" si="781"/>
        <v>0.58149191982074844</v>
      </c>
      <c r="M4984" s="15">
        <f t="shared" si="782"/>
        <v>0.11424202746969518</v>
      </c>
      <c r="N4984" s="15"/>
      <c r="O4984" s="15"/>
      <c r="P4984" s="15"/>
    </row>
    <row r="4985" spans="1:16" x14ac:dyDescent="0.25">
      <c r="A4985" s="13">
        <v>41726.8125</v>
      </c>
      <c r="B4985" s="14">
        <v>2.1</v>
      </c>
      <c r="C4985" s="14">
        <f t="shared" si="777"/>
        <v>59.465377860000004</v>
      </c>
      <c r="D4985" s="48">
        <f t="shared" si="778"/>
        <v>2.1029013781532418E-2</v>
      </c>
      <c r="E4985" s="12">
        <f t="shared" si="779"/>
        <v>1.0093926615135562</v>
      </c>
      <c r="F4985" s="14">
        <v>3.12</v>
      </c>
      <c r="G4985" s="14">
        <v>3.12</v>
      </c>
      <c r="H4985" s="12">
        <f t="shared" si="773"/>
        <v>4.5447856575893351</v>
      </c>
      <c r="I4985" s="14">
        <f t="shared" si="780"/>
        <v>270.25739642125842</v>
      </c>
      <c r="J4985" s="15">
        <f t="shared" si="781"/>
        <v>0.48646331355826516</v>
      </c>
      <c r="M4985" s="15">
        <f t="shared" si="782"/>
        <v>9.557236022755701E-2</v>
      </c>
      <c r="N4985" s="15"/>
      <c r="O4985" s="15"/>
      <c r="P4985" s="15"/>
    </row>
    <row r="4986" spans="1:16" x14ac:dyDescent="0.25">
      <c r="A4986" s="13">
        <v>41726.833333333336</v>
      </c>
      <c r="B4986" s="14">
        <v>2.1</v>
      </c>
      <c r="C4986" s="14">
        <f t="shared" si="777"/>
        <v>59.465377860000004</v>
      </c>
      <c r="D4986" s="48">
        <f t="shared" si="778"/>
        <v>2.1029013781532418E-2</v>
      </c>
      <c r="E4986" s="12">
        <f t="shared" si="779"/>
        <v>1.0093926615135562</v>
      </c>
      <c r="F4986" s="14">
        <v>3.24</v>
      </c>
      <c r="G4986" s="14">
        <v>3.24</v>
      </c>
      <c r="H4986" s="12">
        <f t="shared" si="773"/>
        <v>4.7374306285545043</v>
      </c>
      <c r="I4986" s="14">
        <f t="shared" si="780"/>
        <v>281.71310241253093</v>
      </c>
      <c r="J4986" s="15">
        <f t="shared" si="781"/>
        <v>0.50708358434255563</v>
      </c>
      <c r="M4986" s="15">
        <f t="shared" si="782"/>
        <v>9.962349397692645E-2</v>
      </c>
      <c r="N4986" s="15"/>
      <c r="O4986" s="15"/>
      <c r="P4986" s="15"/>
    </row>
    <row r="4987" spans="1:16" x14ac:dyDescent="0.25">
      <c r="A4987" s="13">
        <v>41726.854166666664</v>
      </c>
      <c r="B4987" s="14">
        <v>2.1</v>
      </c>
      <c r="C4987" s="14">
        <f t="shared" si="777"/>
        <v>59.465377860000004</v>
      </c>
      <c r="D4987" s="48">
        <f t="shared" si="778"/>
        <v>2.1029013781532418E-2</v>
      </c>
      <c r="E4987" s="12">
        <f t="shared" si="779"/>
        <v>1.0093926615135562</v>
      </c>
      <c r="F4987" s="14">
        <v>3.19</v>
      </c>
      <c r="G4987" s="14">
        <v>3.19</v>
      </c>
      <c r="H4987" s="12">
        <f t="shared" si="773"/>
        <v>4.6570736228326632</v>
      </c>
      <c r="I4987" s="14">
        <f t="shared" si="780"/>
        <v>276.93464270358345</v>
      </c>
      <c r="J4987" s="15">
        <f t="shared" si="781"/>
        <v>0.4984823568664502</v>
      </c>
      <c r="M4987" s="15">
        <f t="shared" si="782"/>
        <v>9.7933665396159178E-2</v>
      </c>
      <c r="N4987" s="15"/>
      <c r="O4987" s="15"/>
      <c r="P4987" s="15"/>
    </row>
    <row r="4988" spans="1:16" x14ac:dyDescent="0.25">
      <c r="A4988" s="13">
        <v>41726.875</v>
      </c>
      <c r="B4988" s="14">
        <v>2.1</v>
      </c>
      <c r="C4988" s="14">
        <f t="shared" si="777"/>
        <v>59.465377860000004</v>
      </c>
      <c r="D4988" s="48">
        <f t="shared" si="778"/>
        <v>2.1029013781532418E-2</v>
      </c>
      <c r="E4988" s="12">
        <f t="shared" si="779"/>
        <v>1.0093926615135562</v>
      </c>
      <c r="F4988" s="14">
        <v>3.27</v>
      </c>
      <c r="G4988" s="14">
        <v>3.27</v>
      </c>
      <c r="H4988" s="12">
        <f t="shared" si="773"/>
        <v>4.7857045137353165</v>
      </c>
      <c r="I4988" s="14">
        <f t="shared" si="780"/>
        <v>284.58372723557818</v>
      </c>
      <c r="J4988" s="15">
        <f t="shared" si="781"/>
        <v>0.51225070902404068</v>
      </c>
      <c r="M4988" s="15">
        <f t="shared" si="782"/>
        <v>0.10063864617368187</v>
      </c>
      <c r="N4988" s="15"/>
      <c r="O4988" s="15"/>
      <c r="P4988" s="15"/>
    </row>
    <row r="4989" spans="1:16" x14ac:dyDescent="0.25">
      <c r="A4989" s="13">
        <v>41726.895833333336</v>
      </c>
      <c r="B4989" s="14">
        <v>2.1</v>
      </c>
      <c r="C4989" s="14">
        <f t="shared" si="777"/>
        <v>59.465377860000004</v>
      </c>
      <c r="D4989" s="48">
        <f t="shared" si="778"/>
        <v>2.1029013781532418E-2</v>
      </c>
      <c r="E4989" s="12">
        <f t="shared" si="779"/>
        <v>1.0093926615135562</v>
      </c>
      <c r="F4989" s="14">
        <v>3.47</v>
      </c>
      <c r="G4989" s="14">
        <v>3.47</v>
      </c>
      <c r="H4989" s="12">
        <f t="shared" si="773"/>
        <v>5.1086455880553521</v>
      </c>
      <c r="I4989" s="14">
        <f t="shared" si="780"/>
        <v>303.78754024653341</v>
      </c>
      <c r="J4989" s="15">
        <f t="shared" si="781"/>
        <v>0.54681757244376006</v>
      </c>
      <c r="M4989" s="15">
        <f t="shared" si="782"/>
        <v>0.10742977847618077</v>
      </c>
      <c r="N4989" s="15"/>
      <c r="O4989" s="15"/>
      <c r="P4989" s="15"/>
    </row>
    <row r="4990" spans="1:16" x14ac:dyDescent="0.25">
      <c r="A4990" s="13">
        <v>41726.916666666664</v>
      </c>
      <c r="B4990" s="14">
        <v>1.9</v>
      </c>
      <c r="C4990" s="14">
        <f t="shared" si="777"/>
        <v>53.802008540000003</v>
      </c>
      <c r="D4990" s="48">
        <f t="shared" si="778"/>
        <v>1.9026250564243615E-2</v>
      </c>
      <c r="E4990" s="12">
        <f t="shared" si="779"/>
        <v>0.91326002708369347</v>
      </c>
      <c r="F4990" s="14">
        <v>3.54</v>
      </c>
      <c r="G4990" s="14">
        <v>3.54</v>
      </c>
      <c r="H4990" s="12">
        <f t="shared" si="773"/>
        <v>5.222121120737941</v>
      </c>
      <c r="I4990" s="14">
        <f t="shared" si="780"/>
        <v>280.96060513485708</v>
      </c>
      <c r="J4990" s="15">
        <f t="shared" si="781"/>
        <v>0.50572908924274274</v>
      </c>
      <c r="M4990" s="15">
        <f t="shared" si="782"/>
        <v>9.9357384919988759E-2</v>
      </c>
      <c r="N4990" s="15"/>
      <c r="O4990" s="15"/>
      <c r="P4990" s="15"/>
    </row>
    <row r="4991" spans="1:16" x14ac:dyDescent="0.25">
      <c r="A4991" s="13">
        <v>41726.9375</v>
      </c>
      <c r="B4991" s="14">
        <v>1.9</v>
      </c>
      <c r="C4991" s="14">
        <f t="shared" si="777"/>
        <v>53.802008540000003</v>
      </c>
      <c r="D4991" s="48">
        <f t="shared" si="778"/>
        <v>1.9026250564243615E-2</v>
      </c>
      <c r="E4991" s="12">
        <f t="shared" si="779"/>
        <v>0.91326002708369347</v>
      </c>
      <c r="F4991" s="14">
        <v>3.52</v>
      </c>
      <c r="G4991" s="14">
        <v>3.52</v>
      </c>
      <c r="H4991" s="12">
        <f t="shared" si="773"/>
        <v>5.1896764440030481</v>
      </c>
      <c r="I4991" s="14">
        <f t="shared" si="780"/>
        <v>279.21501636008884</v>
      </c>
      <c r="J4991" s="15">
        <f t="shared" si="781"/>
        <v>0.50258702944815992</v>
      </c>
      <c r="M4991" s="15">
        <f t="shared" si="782"/>
        <v>9.87400843709548E-2</v>
      </c>
      <c r="N4991" s="15"/>
      <c r="O4991" s="15"/>
      <c r="P4991" s="15"/>
    </row>
    <row r="4992" spans="1:16" x14ac:dyDescent="0.25">
      <c r="A4992" s="13">
        <v>41726.958333333336</v>
      </c>
      <c r="B4992" s="14">
        <v>1.9</v>
      </c>
      <c r="C4992" s="14">
        <f t="shared" si="777"/>
        <v>53.802008540000003</v>
      </c>
      <c r="D4992" s="48">
        <f t="shared" si="778"/>
        <v>1.9026250564243615E-2</v>
      </c>
      <c r="E4992" s="12">
        <f t="shared" si="779"/>
        <v>0.91326002708369347</v>
      </c>
      <c r="F4992" s="14">
        <v>3.63</v>
      </c>
      <c r="G4992" s="14">
        <v>3.63</v>
      </c>
      <c r="H4992" s="12">
        <f t="shared" si="773"/>
        <v>5.3683477390436476</v>
      </c>
      <c r="I4992" s="14">
        <f t="shared" si="780"/>
        <v>288.82789090171605</v>
      </c>
      <c r="J4992" s="15">
        <f t="shared" si="781"/>
        <v>0.51989020362308891</v>
      </c>
      <c r="M4992" s="15">
        <f t="shared" si="782"/>
        <v>0.10213952919903516</v>
      </c>
      <c r="N4992" s="15"/>
      <c r="O4992" s="15"/>
      <c r="P4992" s="15"/>
    </row>
    <row r="4993" spans="1:16" x14ac:dyDescent="0.25">
      <c r="A4993" s="13">
        <v>41726.979166666664</v>
      </c>
      <c r="B4993" s="14">
        <v>1.9</v>
      </c>
      <c r="C4993" s="14">
        <f t="shared" si="777"/>
        <v>53.802008540000003</v>
      </c>
      <c r="D4993" s="48">
        <f t="shared" si="778"/>
        <v>1.9026250564243615E-2</v>
      </c>
      <c r="E4993" s="12">
        <f t="shared" si="779"/>
        <v>0.91326002708369347</v>
      </c>
      <c r="F4993" s="14">
        <v>3.79</v>
      </c>
      <c r="G4993" s="14">
        <v>3.79</v>
      </c>
      <c r="H4993" s="12">
        <f t="shared" si="773"/>
        <v>5.6291974630945472</v>
      </c>
      <c r="I4993" s="14">
        <f t="shared" si="780"/>
        <v>302.8621299827592</v>
      </c>
      <c r="J4993" s="15">
        <f t="shared" si="781"/>
        <v>0.5451518339689666</v>
      </c>
      <c r="M4993" s="15">
        <f t="shared" si="782"/>
        <v>0.10710252140844138</v>
      </c>
      <c r="N4993" s="15"/>
      <c r="O4993" s="15"/>
      <c r="P4993" s="15"/>
    </row>
    <row r="4994" spans="1:16" x14ac:dyDescent="0.25">
      <c r="A4994" s="13">
        <v>41727</v>
      </c>
      <c r="B4994" s="14">
        <v>1.9</v>
      </c>
      <c r="C4994" s="14">
        <f t="shared" si="777"/>
        <v>53.802008540000003</v>
      </c>
      <c r="D4994" s="48">
        <f t="shared" si="778"/>
        <v>1.9026250564243615E-2</v>
      </c>
      <c r="E4994" s="12">
        <f t="shared" si="779"/>
        <v>0.91326002708369347</v>
      </c>
      <c r="F4994" s="14">
        <v>3.86</v>
      </c>
      <c r="G4994" s="14">
        <v>3.86</v>
      </c>
      <c r="H4994" s="12">
        <f t="shared" ref="H4994:H5057" si="783">1.3*G4994^(1.1)</f>
        <v>5.743668779182209</v>
      </c>
      <c r="I4994" s="14">
        <f t="shared" si="780"/>
        <v>309.02091670849262</v>
      </c>
      <c r="J4994" s="15">
        <f t="shared" si="781"/>
        <v>0.55623765007528669</v>
      </c>
      <c r="K4994" s="14">
        <f t="shared" ref="K4994" si="784">SUM(J4994:J5041)</f>
        <v>7663.917328702526</v>
      </c>
      <c r="L4994" s="14">
        <f>K4994/5.09</f>
        <v>1505.6812040672939</v>
      </c>
      <c r="M4994" s="15">
        <f t="shared" si="782"/>
        <v>0.10928048135074395</v>
      </c>
      <c r="N4994" s="15">
        <f t="shared" ref="N4994" si="785">AVERAGE(H4994:H5041)</f>
        <v>49.039403953117365</v>
      </c>
      <c r="O4994" s="15">
        <f t="shared" ref="O4994" si="786">AVERAGE(E4994:E5041)</f>
        <v>12.814680445822397</v>
      </c>
      <c r="P4994" s="15">
        <f>MAX(E4994:E5041)</f>
        <v>72.580138994546175</v>
      </c>
    </row>
    <row r="4995" spans="1:16" x14ac:dyDescent="0.25">
      <c r="A4995" s="13">
        <v>41727.020833333336</v>
      </c>
      <c r="B4995" s="14">
        <v>1.9</v>
      </c>
      <c r="C4995" s="14">
        <f t="shared" si="777"/>
        <v>53.802008540000003</v>
      </c>
      <c r="D4995" s="48">
        <f t="shared" si="778"/>
        <v>1.9026250564243615E-2</v>
      </c>
      <c r="E4995" s="12">
        <f t="shared" si="779"/>
        <v>0.91326002708369347</v>
      </c>
      <c r="F4995" s="14">
        <v>4.03</v>
      </c>
      <c r="G4995" s="14">
        <v>4.03</v>
      </c>
      <c r="H4995" s="12">
        <f t="shared" si="783"/>
        <v>6.0225290436669363</v>
      </c>
      <c r="I4995" s="14">
        <f t="shared" si="780"/>
        <v>324.02415903976657</v>
      </c>
      <c r="J4995" s="15">
        <f t="shared" si="781"/>
        <v>0.58324348627157985</v>
      </c>
      <c r="M4995" s="15">
        <f t="shared" si="782"/>
        <v>0.11458614661524162</v>
      </c>
      <c r="N4995" s="15"/>
      <c r="O4995" s="15"/>
      <c r="P4995" s="15"/>
    </row>
    <row r="4996" spans="1:16" x14ac:dyDescent="0.25">
      <c r="A4996" s="13">
        <v>41727.041666666664</v>
      </c>
      <c r="B4996" s="14">
        <v>1.9</v>
      </c>
      <c r="C4996" s="14">
        <f t="shared" si="777"/>
        <v>53.802008540000003</v>
      </c>
      <c r="D4996" s="48">
        <f t="shared" si="778"/>
        <v>1.9026250564243615E-2</v>
      </c>
      <c r="E4996" s="12">
        <f t="shared" si="779"/>
        <v>0.91326002708369347</v>
      </c>
      <c r="F4996" s="14">
        <v>4.0999999999999996</v>
      </c>
      <c r="G4996" s="14">
        <v>4.0999999999999996</v>
      </c>
      <c r="H4996" s="12">
        <f t="shared" si="783"/>
        <v>6.1376991186326419</v>
      </c>
      <c r="I4996" s="14">
        <f t="shared" si="780"/>
        <v>330.2205403966239</v>
      </c>
      <c r="J4996" s="15">
        <f t="shared" si="781"/>
        <v>0.594396972713923</v>
      </c>
      <c r="M4996" s="15">
        <f t="shared" si="782"/>
        <v>0.11677740131904185</v>
      </c>
      <c r="N4996" s="15"/>
      <c r="O4996" s="15"/>
      <c r="P4996" s="15"/>
    </row>
    <row r="4997" spans="1:16" x14ac:dyDescent="0.25">
      <c r="A4997" s="13">
        <v>41727.0625</v>
      </c>
      <c r="B4997" s="14">
        <v>1.9</v>
      </c>
      <c r="C4997" s="14">
        <f t="shared" si="777"/>
        <v>53.802008540000003</v>
      </c>
      <c r="D4997" s="48">
        <f t="shared" si="778"/>
        <v>1.9026250564243615E-2</v>
      </c>
      <c r="E4997" s="12">
        <f t="shared" si="779"/>
        <v>0.91326002708369347</v>
      </c>
      <c r="F4997" s="14">
        <v>3.98</v>
      </c>
      <c r="G4997" s="14">
        <v>3.98</v>
      </c>
      <c r="H4997" s="12">
        <f t="shared" si="783"/>
        <v>5.9403868985740402</v>
      </c>
      <c r="I4997" s="14">
        <f t="shared" si="780"/>
        <v>319.60474664798465</v>
      </c>
      <c r="J4997" s="15">
        <f t="shared" si="781"/>
        <v>0.5752885439663723</v>
      </c>
      <c r="M4997" s="15">
        <f t="shared" si="782"/>
        <v>0.11302328958081971</v>
      </c>
      <c r="N4997" s="15"/>
      <c r="O4997" s="15"/>
      <c r="P4997" s="15"/>
    </row>
    <row r="4998" spans="1:16" x14ac:dyDescent="0.25">
      <c r="A4998" s="13">
        <v>41727.083333333336</v>
      </c>
      <c r="B4998" s="14">
        <v>1.9</v>
      </c>
      <c r="C4998" s="14">
        <f t="shared" si="777"/>
        <v>53.802008540000003</v>
      </c>
      <c r="D4998" s="48">
        <f t="shared" si="778"/>
        <v>1.9026250564243615E-2</v>
      </c>
      <c r="E4998" s="12">
        <f t="shared" si="779"/>
        <v>0.91326002708369347</v>
      </c>
      <c r="F4998" s="14">
        <v>3.89</v>
      </c>
      <c r="G4998" s="14">
        <v>3.89</v>
      </c>
      <c r="H4998" s="12">
        <f t="shared" si="783"/>
        <v>5.7927917207531481</v>
      </c>
      <c r="I4998" s="14">
        <f t="shared" si="780"/>
        <v>311.66382963040218</v>
      </c>
      <c r="J4998" s="15">
        <f t="shared" si="781"/>
        <v>0.56099489333472385</v>
      </c>
      <c r="M4998" s="15">
        <f t="shared" si="782"/>
        <v>0.11021510674552532</v>
      </c>
      <c r="N4998" s="15"/>
      <c r="O4998" s="15"/>
      <c r="P4998" s="15"/>
    </row>
    <row r="4999" spans="1:16" x14ac:dyDescent="0.25">
      <c r="A4999" s="13">
        <v>41727.104166666664</v>
      </c>
      <c r="B4999" s="14">
        <v>1.9</v>
      </c>
      <c r="C4999" s="14">
        <f t="shared" si="777"/>
        <v>53.802008540000003</v>
      </c>
      <c r="D4999" s="48">
        <f t="shared" si="778"/>
        <v>1.9026250564243615E-2</v>
      </c>
      <c r="E4999" s="12">
        <f t="shared" si="779"/>
        <v>0.91326002708369347</v>
      </c>
      <c r="F4999" s="14">
        <v>3.68</v>
      </c>
      <c r="G4999" s="14">
        <v>3.68</v>
      </c>
      <c r="H4999" s="12">
        <f t="shared" si="783"/>
        <v>5.4497421294932318</v>
      </c>
      <c r="I4999" s="14">
        <f t="shared" si="780"/>
        <v>293.20707259179267</v>
      </c>
      <c r="J4999" s="15">
        <f t="shared" si="781"/>
        <v>0.52777273066522679</v>
      </c>
      <c r="M4999" s="15">
        <f t="shared" si="782"/>
        <v>0.10368815926625281</v>
      </c>
      <c r="N4999" s="15"/>
      <c r="O4999" s="15"/>
      <c r="P4999" s="15"/>
    </row>
    <row r="5000" spans="1:16" x14ac:dyDescent="0.25">
      <c r="A5000" s="13">
        <v>41727.125</v>
      </c>
      <c r="B5000" s="14">
        <v>1.9</v>
      </c>
      <c r="C5000" s="14">
        <f t="shared" si="777"/>
        <v>53.802008540000003</v>
      </c>
      <c r="D5000" s="48">
        <f t="shared" si="778"/>
        <v>1.9026250564243615E-2</v>
      </c>
      <c r="E5000" s="12">
        <f t="shared" si="779"/>
        <v>0.91326002708369347</v>
      </c>
      <c r="F5000" s="14">
        <v>3.75</v>
      </c>
      <c r="G5000" s="14">
        <v>3.75</v>
      </c>
      <c r="H5000" s="12">
        <f t="shared" si="783"/>
        <v>5.5638798989446441</v>
      </c>
      <c r="I5000" s="14">
        <f t="shared" si="780"/>
        <v>299.34791383855412</v>
      </c>
      <c r="J5000" s="15">
        <f t="shared" si="781"/>
        <v>0.53882624490939746</v>
      </c>
      <c r="M5000" s="15">
        <f t="shared" si="782"/>
        <v>0.10585977306667926</v>
      </c>
      <c r="N5000" s="15"/>
      <c r="O5000" s="15"/>
      <c r="P5000" s="15"/>
    </row>
    <row r="5001" spans="1:16" x14ac:dyDescent="0.25">
      <c r="A5001" s="13">
        <v>41727.145833333336</v>
      </c>
      <c r="B5001" s="14">
        <v>1.7</v>
      </c>
      <c r="C5001" s="14">
        <f t="shared" si="777"/>
        <v>48.138639220000002</v>
      </c>
      <c r="D5001" s="48">
        <f t="shared" si="778"/>
        <v>1.7023487346954812E-2</v>
      </c>
      <c r="E5001" s="12">
        <f t="shared" si="779"/>
        <v>0.81712739265383116</v>
      </c>
      <c r="F5001" s="14">
        <v>3.49</v>
      </c>
      <c r="G5001" s="14">
        <v>3.49</v>
      </c>
      <c r="H5001" s="12">
        <f t="shared" si="783"/>
        <v>5.1410440134712845</v>
      </c>
      <c r="I5001" s="14">
        <f t="shared" si="780"/>
        <v>247.48286297863498</v>
      </c>
      <c r="J5001" s="15">
        <f t="shared" si="781"/>
        <v>0.44546915336154297</v>
      </c>
      <c r="M5001" s="15">
        <f t="shared" si="782"/>
        <v>8.7518497713466203E-2</v>
      </c>
      <c r="N5001" s="15"/>
      <c r="O5001" s="15"/>
      <c r="P5001" s="15"/>
    </row>
    <row r="5002" spans="1:16" x14ac:dyDescent="0.25">
      <c r="A5002" s="13">
        <v>41727.166666666664</v>
      </c>
      <c r="B5002" s="14">
        <v>1.7</v>
      </c>
      <c r="C5002" s="14">
        <f t="shared" si="777"/>
        <v>48.138639220000002</v>
      </c>
      <c r="D5002" s="48">
        <f t="shared" si="778"/>
        <v>1.7023487346954812E-2</v>
      </c>
      <c r="E5002" s="12">
        <f t="shared" si="779"/>
        <v>0.81712739265383116</v>
      </c>
      <c r="F5002" s="14">
        <v>3.29</v>
      </c>
      <c r="G5002" s="14">
        <v>3.29</v>
      </c>
      <c r="H5002" s="12">
        <f t="shared" si="783"/>
        <v>4.8179117424190476</v>
      </c>
      <c r="I5002" s="14">
        <f t="shared" si="780"/>
        <v>231.92771516211212</v>
      </c>
      <c r="J5002" s="15">
        <f t="shared" si="781"/>
        <v>0.41746988729180179</v>
      </c>
      <c r="M5002" s="15">
        <f t="shared" si="782"/>
        <v>8.201765958581568E-2</v>
      </c>
      <c r="N5002" s="15"/>
      <c r="O5002" s="15"/>
      <c r="P5002" s="15"/>
    </row>
    <row r="5003" spans="1:16" x14ac:dyDescent="0.25">
      <c r="A5003" s="13">
        <v>41727.1875</v>
      </c>
      <c r="B5003" s="14">
        <v>1.7</v>
      </c>
      <c r="C5003" s="14">
        <f t="shared" si="777"/>
        <v>48.138639220000002</v>
      </c>
      <c r="D5003" s="48">
        <f t="shared" si="778"/>
        <v>1.7023487346954812E-2</v>
      </c>
      <c r="E5003" s="12">
        <f t="shared" si="779"/>
        <v>0.81712739265383116</v>
      </c>
      <c r="F5003" s="14">
        <v>3.18</v>
      </c>
      <c r="G5003" s="14">
        <v>3.18</v>
      </c>
      <c r="H5003" s="12">
        <f t="shared" si="783"/>
        <v>4.6410172677068271</v>
      </c>
      <c r="I5003" s="14">
        <f t="shared" si="780"/>
        <v>223.41225586392912</v>
      </c>
      <c r="J5003" s="15">
        <f t="shared" si="781"/>
        <v>0.40214206055507234</v>
      </c>
      <c r="M5003" s="15">
        <f t="shared" si="782"/>
        <v>7.9006298733805963E-2</v>
      </c>
      <c r="N5003" s="15"/>
      <c r="O5003" s="15"/>
      <c r="P5003" s="15"/>
    </row>
    <row r="5004" spans="1:16" x14ac:dyDescent="0.25">
      <c r="A5004" s="13">
        <v>41727.208333333336</v>
      </c>
      <c r="B5004" s="14">
        <v>1.7</v>
      </c>
      <c r="C5004" s="14">
        <f t="shared" si="777"/>
        <v>48.138639220000002</v>
      </c>
      <c r="D5004" s="48">
        <f t="shared" si="778"/>
        <v>1.7023487346954812E-2</v>
      </c>
      <c r="E5004" s="12">
        <f t="shared" si="779"/>
        <v>0.81712739265383116</v>
      </c>
      <c r="F5004" s="14">
        <v>2.99</v>
      </c>
      <c r="G5004" s="14">
        <v>2.99</v>
      </c>
      <c r="H5004" s="12">
        <f t="shared" si="783"/>
        <v>4.3369224801014212</v>
      </c>
      <c r="I5004" s="14">
        <f t="shared" si="780"/>
        <v>208.77354659470996</v>
      </c>
      <c r="J5004" s="15">
        <f t="shared" si="781"/>
        <v>0.37579238387047786</v>
      </c>
      <c r="M5004" s="15">
        <f t="shared" si="782"/>
        <v>7.3829544964730431E-2</v>
      </c>
      <c r="N5004" s="15"/>
      <c r="O5004" s="15"/>
      <c r="P5004" s="15"/>
    </row>
    <row r="5005" spans="1:16" x14ac:dyDescent="0.25">
      <c r="A5005" s="13">
        <v>41727.229166666664</v>
      </c>
      <c r="B5005" s="14">
        <v>1.7</v>
      </c>
      <c r="C5005" s="14">
        <f t="shared" si="777"/>
        <v>48.138639220000002</v>
      </c>
      <c r="D5005" s="48">
        <f t="shared" si="778"/>
        <v>1.7023487346954812E-2</v>
      </c>
      <c r="E5005" s="12">
        <f t="shared" si="779"/>
        <v>0.81712739265383116</v>
      </c>
      <c r="F5005" s="14">
        <v>2.89</v>
      </c>
      <c r="G5005" s="14">
        <v>2.89</v>
      </c>
      <c r="H5005" s="12">
        <f t="shared" si="783"/>
        <v>4.1776396783712411</v>
      </c>
      <c r="I5005" s="14">
        <f t="shared" si="780"/>
        <v>201.10588926827</v>
      </c>
      <c r="J5005" s="15">
        <f t="shared" si="781"/>
        <v>0.36199060068288602</v>
      </c>
      <c r="M5005" s="15">
        <f t="shared" si="782"/>
        <v>7.1117996204889206E-2</v>
      </c>
      <c r="N5005" s="15"/>
      <c r="O5005" s="15"/>
      <c r="P5005" s="15"/>
    </row>
    <row r="5006" spans="1:16" x14ac:dyDescent="0.25">
      <c r="A5006" s="13">
        <v>41727.25</v>
      </c>
      <c r="B5006" s="14">
        <v>1.7</v>
      </c>
      <c r="C5006" s="14">
        <f t="shared" si="777"/>
        <v>48.138639220000002</v>
      </c>
      <c r="D5006" s="48">
        <f t="shared" si="778"/>
        <v>1.7023487346954812E-2</v>
      </c>
      <c r="E5006" s="12">
        <f t="shared" si="779"/>
        <v>0.81712739265383116</v>
      </c>
      <c r="F5006" s="14">
        <v>2.69</v>
      </c>
      <c r="G5006" s="14">
        <v>2.69</v>
      </c>
      <c r="H5006" s="12">
        <f t="shared" si="783"/>
        <v>3.8607427121526512</v>
      </c>
      <c r="I5006" s="14">
        <f t="shared" si="780"/>
        <v>185.8509005415608</v>
      </c>
      <c r="J5006" s="15">
        <f t="shared" si="781"/>
        <v>0.33453162097480943</v>
      </c>
      <c r="M5006" s="15">
        <f t="shared" si="782"/>
        <v>6.5723304710178676E-2</v>
      </c>
      <c r="N5006" s="15"/>
      <c r="O5006" s="15"/>
      <c r="P5006" s="15"/>
    </row>
    <row r="5007" spans="1:16" x14ac:dyDescent="0.25">
      <c r="A5007" s="13">
        <v>41727.270833333336</v>
      </c>
      <c r="B5007" s="14">
        <v>1.7</v>
      </c>
      <c r="C5007" s="14">
        <f t="shared" si="777"/>
        <v>48.138639220000002</v>
      </c>
      <c r="D5007" s="48">
        <f t="shared" si="778"/>
        <v>1.7023487346954812E-2</v>
      </c>
      <c r="E5007" s="12">
        <f t="shared" si="779"/>
        <v>0.81712739265383116</v>
      </c>
      <c r="F5007" s="14">
        <v>4.88</v>
      </c>
      <c r="G5007" s="14">
        <v>4.88</v>
      </c>
      <c r="H5007" s="12">
        <f t="shared" si="783"/>
        <v>7.4337021586232668</v>
      </c>
      <c r="I5007" s="14">
        <f t="shared" si="780"/>
        <v>357.84830628290064</v>
      </c>
      <c r="J5007" s="15">
        <f t="shared" si="781"/>
        <v>0.64412695130922104</v>
      </c>
      <c r="M5007" s="15">
        <f t="shared" si="782"/>
        <v>0.12654753463835383</v>
      </c>
      <c r="N5007" s="15"/>
      <c r="O5007" s="15"/>
      <c r="P5007" s="15"/>
    </row>
    <row r="5008" spans="1:16" x14ac:dyDescent="0.25">
      <c r="A5008" s="13">
        <v>41727.291666666664</v>
      </c>
      <c r="B5008" s="14">
        <v>1.7</v>
      </c>
      <c r="C5008" s="14">
        <f t="shared" si="777"/>
        <v>48.138639220000002</v>
      </c>
      <c r="D5008" s="48">
        <f t="shared" si="778"/>
        <v>1.7023487346954812E-2</v>
      </c>
      <c r="E5008" s="12">
        <f t="shared" si="779"/>
        <v>0.81712739265383116</v>
      </c>
      <c r="F5008" s="14">
        <v>2.48</v>
      </c>
      <c r="G5008" s="14">
        <v>2.48</v>
      </c>
      <c r="H5008" s="12">
        <f t="shared" si="783"/>
        <v>3.5305323984449557</v>
      </c>
      <c r="I5008" s="14">
        <f t="shared" si="780"/>
        <v>169.95502538326301</v>
      </c>
      <c r="J5008" s="15">
        <f t="shared" si="781"/>
        <v>0.30591904568987338</v>
      </c>
      <c r="M5008" s="15">
        <f t="shared" si="782"/>
        <v>6.0101973612941728E-2</v>
      </c>
      <c r="N5008" s="15"/>
      <c r="O5008" s="15"/>
      <c r="P5008" s="15"/>
    </row>
    <row r="5009" spans="1:16" x14ac:dyDescent="0.25">
      <c r="A5009" s="13">
        <v>41727.3125</v>
      </c>
      <c r="B5009" s="14">
        <v>1.7</v>
      </c>
      <c r="C5009" s="14">
        <f t="shared" si="777"/>
        <v>48.138639220000002</v>
      </c>
      <c r="D5009" s="48">
        <f t="shared" si="778"/>
        <v>1.7023487346954812E-2</v>
      </c>
      <c r="E5009" s="12">
        <f t="shared" si="779"/>
        <v>0.81712739265383116</v>
      </c>
      <c r="F5009" s="14">
        <v>2.4</v>
      </c>
      <c r="G5009" s="14">
        <v>2.4</v>
      </c>
      <c r="H5009" s="12">
        <f t="shared" si="783"/>
        <v>3.4054594879278386</v>
      </c>
      <c r="I5009" s="14">
        <f t="shared" si="780"/>
        <v>163.93418566768418</v>
      </c>
      <c r="J5009" s="15">
        <f t="shared" si="781"/>
        <v>0.29508153420183147</v>
      </c>
      <c r="M5009" s="15">
        <f t="shared" si="782"/>
        <v>5.7972796503306771E-2</v>
      </c>
      <c r="N5009" s="15"/>
      <c r="O5009" s="15"/>
      <c r="P5009" s="15"/>
    </row>
    <row r="5010" spans="1:16" x14ac:dyDescent="0.25">
      <c r="A5010" s="13">
        <v>41727.333333333336</v>
      </c>
      <c r="B5010" s="14">
        <v>1.7</v>
      </c>
      <c r="C5010" s="14">
        <f t="shared" si="777"/>
        <v>48.138639220000002</v>
      </c>
      <c r="D5010" s="48">
        <f t="shared" si="778"/>
        <v>1.7023487346954812E-2</v>
      </c>
      <c r="E5010" s="12">
        <f t="shared" si="779"/>
        <v>0.81712739265383116</v>
      </c>
      <c r="F5010" s="14">
        <v>2.54</v>
      </c>
      <c r="G5010" s="14">
        <v>2.54</v>
      </c>
      <c r="H5010" s="12">
        <f t="shared" si="783"/>
        <v>3.6246029584373054</v>
      </c>
      <c r="I5010" s="14">
        <f t="shared" si="780"/>
        <v>174.4834541319581</v>
      </c>
      <c r="J5010" s="15">
        <f t="shared" si="781"/>
        <v>0.31407021743752456</v>
      </c>
      <c r="M5010" s="15">
        <f t="shared" si="782"/>
        <v>6.1703382600692448E-2</v>
      </c>
      <c r="N5010" s="15"/>
      <c r="O5010" s="15"/>
      <c r="P5010" s="15"/>
    </row>
    <row r="5011" spans="1:16" x14ac:dyDescent="0.25">
      <c r="A5011" s="13">
        <v>41727.354166666664</v>
      </c>
      <c r="B5011" s="14">
        <v>2.4</v>
      </c>
      <c r="C5011" s="14">
        <f t="shared" si="777"/>
        <v>67.960431839999998</v>
      </c>
      <c r="D5011" s="48">
        <f t="shared" si="778"/>
        <v>2.4033158607465615E-2</v>
      </c>
      <c r="E5011" s="12">
        <f t="shared" si="779"/>
        <v>1.1535916131583497</v>
      </c>
      <c r="F5011" s="14">
        <v>3.29</v>
      </c>
      <c r="G5011" s="14">
        <v>3.29</v>
      </c>
      <c r="H5011" s="12">
        <f t="shared" si="783"/>
        <v>4.8179117424190476</v>
      </c>
      <c r="I5011" s="14">
        <f t="shared" si="780"/>
        <v>327.42736258180531</v>
      </c>
      <c r="J5011" s="15">
        <f t="shared" si="781"/>
        <v>0.5893692526472496</v>
      </c>
      <c r="M5011" s="15">
        <f t="shared" si="782"/>
        <v>0.11578963706232802</v>
      </c>
      <c r="N5011" s="15"/>
      <c r="O5011" s="15"/>
      <c r="P5011" s="15"/>
    </row>
    <row r="5012" spans="1:16" x14ac:dyDescent="0.25">
      <c r="A5012" s="13">
        <v>41727.375</v>
      </c>
      <c r="B5012" s="14">
        <v>5.3</v>
      </c>
      <c r="C5012" s="14">
        <f t="shared" si="777"/>
        <v>150.07928698000001</v>
      </c>
      <c r="D5012" s="48">
        <f t="shared" si="778"/>
        <v>5.3073225258153243E-2</v>
      </c>
      <c r="E5012" s="12">
        <f t="shared" si="779"/>
        <v>2.5475148123913556</v>
      </c>
      <c r="F5012" s="14">
        <v>20.8</v>
      </c>
      <c r="G5012" s="14">
        <v>20.8</v>
      </c>
      <c r="H5012" s="12">
        <f t="shared" si="783"/>
        <v>36.627984418452314</v>
      </c>
      <c r="I5012" s="14">
        <f t="shared" si="780"/>
        <v>5497.1017850358739</v>
      </c>
      <c r="J5012" s="15">
        <f t="shared" si="781"/>
        <v>9.8947832130645725</v>
      </c>
      <c r="M5012" s="15">
        <f t="shared" si="782"/>
        <v>1.9439652677926469</v>
      </c>
      <c r="N5012" s="15"/>
      <c r="O5012" s="15"/>
      <c r="P5012" s="15"/>
    </row>
    <row r="5013" spans="1:16" x14ac:dyDescent="0.25">
      <c r="A5013" s="13">
        <v>41727.395833333336</v>
      </c>
      <c r="B5013" s="14">
        <v>20</v>
      </c>
      <c r="C5013" s="14">
        <f t="shared" si="777"/>
        <v>566.33693200000005</v>
      </c>
      <c r="D5013" s="48">
        <f t="shared" si="778"/>
        <v>0.20027632172888019</v>
      </c>
      <c r="E5013" s="12">
        <f t="shared" si="779"/>
        <v>9.6132634429862467</v>
      </c>
      <c r="F5013" s="14">
        <v>21.16</v>
      </c>
      <c r="G5013" s="14">
        <v>21.16</v>
      </c>
      <c r="H5013" s="12">
        <f t="shared" si="783"/>
        <v>37.325925250865346</v>
      </c>
      <c r="I5013" s="14">
        <f t="shared" si="780"/>
        <v>21139.049990636413</v>
      </c>
      <c r="J5013" s="15">
        <f t="shared" si="781"/>
        <v>38.050289983145539</v>
      </c>
      <c r="M5013" s="15">
        <f t="shared" si="782"/>
        <v>7.4754990143704401</v>
      </c>
      <c r="N5013" s="15"/>
      <c r="O5013" s="15"/>
      <c r="P5013" s="15"/>
    </row>
    <row r="5014" spans="1:16" x14ac:dyDescent="0.25">
      <c r="A5014" s="13">
        <v>41727.416666666664</v>
      </c>
      <c r="B5014" s="14">
        <v>29</v>
      </c>
      <c r="C5014" s="14">
        <f t="shared" si="777"/>
        <v>821.18855140000005</v>
      </c>
      <c r="D5014" s="48">
        <f t="shared" si="778"/>
        <v>0.29040066650687624</v>
      </c>
      <c r="E5014" s="12">
        <f t="shared" si="779"/>
        <v>13.939231992330061</v>
      </c>
      <c r="F5014" s="14">
        <v>39.270000000000003</v>
      </c>
      <c r="G5014" s="14">
        <v>39.270000000000003</v>
      </c>
      <c r="H5014" s="12">
        <f t="shared" si="783"/>
        <v>73.690303245105866</v>
      </c>
      <c r="I5014" s="14">
        <f t="shared" si="780"/>
        <v>60513.633374075209</v>
      </c>
      <c r="J5014" s="15">
        <f t="shared" si="781"/>
        <v>108.92454007333538</v>
      </c>
      <c r="M5014" s="15">
        <f t="shared" si="782"/>
        <v>21.39971317747257</v>
      </c>
      <c r="N5014" s="15"/>
      <c r="O5014" s="15"/>
      <c r="P5014" s="15"/>
    </row>
    <row r="5015" spans="1:16" x14ac:dyDescent="0.25">
      <c r="A5015" s="13">
        <v>41727.4375</v>
      </c>
      <c r="B5015" s="14">
        <v>22</v>
      </c>
      <c r="C5015" s="14">
        <f t="shared" si="777"/>
        <v>622.97062520000009</v>
      </c>
      <c r="D5015" s="48">
        <f t="shared" si="778"/>
        <v>0.22030395390176821</v>
      </c>
      <c r="E5015" s="12">
        <f t="shared" si="779"/>
        <v>10.574589787284873</v>
      </c>
      <c r="F5015" s="14">
        <v>33.18</v>
      </c>
      <c r="G5015" s="14">
        <v>33.18</v>
      </c>
      <c r="H5015" s="12">
        <f t="shared" si="783"/>
        <v>61.221980143258364</v>
      </c>
      <c r="I5015" s="14">
        <f t="shared" si="780"/>
        <v>38139.495245827653</v>
      </c>
      <c r="J5015" s="15">
        <f t="shared" si="781"/>
        <v>68.651091442489772</v>
      </c>
      <c r="M5015" s="15">
        <f t="shared" si="782"/>
        <v>13.487444291255358</v>
      </c>
      <c r="N5015" s="15"/>
      <c r="O5015" s="15"/>
      <c r="P5015" s="15"/>
    </row>
    <row r="5016" spans="1:16" x14ac:dyDescent="0.25">
      <c r="A5016" s="13">
        <v>41727.458333333336</v>
      </c>
      <c r="B5016" s="14">
        <v>14</v>
      </c>
      <c r="C5016" s="14">
        <f t="shared" si="777"/>
        <v>396.43585240000004</v>
      </c>
      <c r="D5016" s="48">
        <f t="shared" si="778"/>
        <v>0.14019342521021613</v>
      </c>
      <c r="E5016" s="12">
        <f t="shared" si="779"/>
        <v>6.7292844100903739</v>
      </c>
      <c r="F5016" s="14">
        <v>27.44</v>
      </c>
      <c r="G5016" s="14">
        <v>27.44</v>
      </c>
      <c r="H5016" s="12">
        <f t="shared" si="783"/>
        <v>49.678202112623595</v>
      </c>
      <c r="I5016" s="14">
        <f t="shared" si="780"/>
        <v>19694.220400217419</v>
      </c>
      <c r="J5016" s="15">
        <f t="shared" si="781"/>
        <v>35.449596720391355</v>
      </c>
      <c r="M5016" s="15">
        <f t="shared" si="782"/>
        <v>6.9645573124540974</v>
      </c>
      <c r="N5016" s="15"/>
      <c r="O5016" s="15"/>
      <c r="P5016" s="15"/>
    </row>
    <row r="5017" spans="1:16" x14ac:dyDescent="0.25">
      <c r="A5017" s="13">
        <v>41727.479166666664</v>
      </c>
      <c r="B5017" s="14">
        <v>12</v>
      </c>
      <c r="C5017" s="14">
        <f t="shared" si="777"/>
        <v>339.80215920000001</v>
      </c>
      <c r="D5017" s="48">
        <f t="shared" si="778"/>
        <v>0.12016579303732809</v>
      </c>
      <c r="E5017" s="12">
        <f t="shared" si="779"/>
        <v>5.7679580657917482</v>
      </c>
      <c r="F5017" s="14">
        <v>20.82</v>
      </c>
      <c r="G5017" s="14">
        <v>20.82</v>
      </c>
      <c r="H5017" s="12">
        <f t="shared" si="783"/>
        <v>36.666727417835631</v>
      </c>
      <c r="I5017" s="14">
        <f t="shared" si="780"/>
        <v>12459.433147378388</v>
      </c>
      <c r="J5017" s="15">
        <f t="shared" si="781"/>
        <v>22.426979665281099</v>
      </c>
      <c r="M5017" s="15">
        <f t="shared" si="782"/>
        <v>4.4060863782477604</v>
      </c>
      <c r="N5017" s="15"/>
      <c r="O5017" s="15"/>
      <c r="P5017" s="15"/>
    </row>
    <row r="5018" spans="1:16" x14ac:dyDescent="0.25">
      <c r="A5018" s="13">
        <v>41727.5</v>
      </c>
      <c r="B5018" s="14">
        <v>11</v>
      </c>
      <c r="C5018" s="14">
        <f t="shared" si="777"/>
        <v>311.48531260000004</v>
      </c>
      <c r="D5018" s="48">
        <f t="shared" si="778"/>
        <v>0.11015197695088411</v>
      </c>
      <c r="E5018" s="12">
        <f t="shared" si="779"/>
        <v>5.2872948936424367</v>
      </c>
      <c r="F5018" s="14">
        <v>17.46</v>
      </c>
      <c r="G5018" s="14">
        <v>17.46</v>
      </c>
      <c r="H5018" s="12">
        <f t="shared" si="783"/>
        <v>30.212872337835787</v>
      </c>
      <c r="I5018" s="14">
        <f t="shared" si="780"/>
        <v>9410.8659846946739</v>
      </c>
      <c r="J5018" s="15">
        <f t="shared" si="781"/>
        <v>16.939558772450411</v>
      </c>
      <c r="M5018" s="15">
        <f t="shared" si="782"/>
        <v>3.328007617377291</v>
      </c>
      <c r="N5018" s="15"/>
      <c r="O5018" s="15"/>
      <c r="P5018" s="15"/>
    </row>
    <row r="5019" spans="1:16" x14ac:dyDescent="0.25">
      <c r="A5019" s="13">
        <v>41727.520833333336</v>
      </c>
      <c r="B5019" s="14">
        <v>9.6999999999999993</v>
      </c>
      <c r="C5019" s="14">
        <f t="shared" si="777"/>
        <v>274.67341202</v>
      </c>
      <c r="D5019" s="48">
        <f t="shared" si="778"/>
        <v>9.7134016038506882E-2</v>
      </c>
      <c r="E5019" s="12">
        <f t="shared" si="779"/>
        <v>4.6624327698483299</v>
      </c>
      <c r="F5019" s="14">
        <v>13.81</v>
      </c>
      <c r="G5019" s="14">
        <v>13.81</v>
      </c>
      <c r="H5019" s="12">
        <f t="shared" si="783"/>
        <v>23.342985418283948</v>
      </c>
      <c r="I5019" s="14">
        <f t="shared" si="780"/>
        <v>6411.697451573159</v>
      </c>
      <c r="J5019" s="15">
        <f t="shared" si="781"/>
        <v>11.541055412831685</v>
      </c>
      <c r="M5019" s="15">
        <f t="shared" si="782"/>
        <v>2.2673979200062249</v>
      </c>
      <c r="N5019" s="15"/>
      <c r="O5019" s="15"/>
      <c r="P5019" s="15"/>
    </row>
    <row r="5020" spans="1:16" x14ac:dyDescent="0.25">
      <c r="A5020" s="13">
        <v>41727.541666666664</v>
      </c>
      <c r="B5020" s="14">
        <v>9.1999999999999993</v>
      </c>
      <c r="C5020" s="14">
        <f t="shared" si="777"/>
        <v>260.51498872000002</v>
      </c>
      <c r="D5020" s="48">
        <f t="shared" si="778"/>
        <v>9.2127107995284882E-2</v>
      </c>
      <c r="E5020" s="12">
        <f t="shared" si="779"/>
        <v>4.422101183773675</v>
      </c>
      <c r="F5020" s="14">
        <v>12.82</v>
      </c>
      <c r="G5020" s="14">
        <v>12.82</v>
      </c>
      <c r="H5020" s="12">
        <f t="shared" si="783"/>
        <v>21.508998040852219</v>
      </c>
      <c r="I5020" s="14">
        <f t="shared" si="780"/>
        <v>5603.4163819911182</v>
      </c>
      <c r="J5020" s="15">
        <f t="shared" si="781"/>
        <v>10.086149487584013</v>
      </c>
      <c r="M5020" s="15">
        <f t="shared" si="782"/>
        <v>1.9815617853799634</v>
      </c>
      <c r="N5020" s="15"/>
      <c r="O5020" s="15"/>
      <c r="P5020" s="15"/>
    </row>
    <row r="5021" spans="1:16" x14ac:dyDescent="0.25">
      <c r="A5021" s="13">
        <v>41727.5625</v>
      </c>
      <c r="B5021" s="14">
        <v>8.8000000000000007</v>
      </c>
      <c r="C5021" s="14">
        <f t="shared" si="777"/>
        <v>249.18825008000005</v>
      </c>
      <c r="D5021" s="48">
        <f t="shared" si="778"/>
        <v>8.8121581560707277E-2</v>
      </c>
      <c r="E5021" s="12">
        <f t="shared" si="779"/>
        <v>4.2298359149139495</v>
      </c>
      <c r="F5021" s="14">
        <v>12.37</v>
      </c>
      <c r="G5021" s="14">
        <v>12.37</v>
      </c>
      <c r="H5021" s="12">
        <f t="shared" si="783"/>
        <v>20.679975594969413</v>
      </c>
      <c r="I5021" s="14">
        <f t="shared" si="780"/>
        <v>5153.2069302075361</v>
      </c>
      <c r="J5021" s="15">
        <f t="shared" si="781"/>
        <v>9.2757724743735643</v>
      </c>
      <c r="M5021" s="15">
        <f t="shared" si="782"/>
        <v>1.8223521560655334</v>
      </c>
      <c r="N5021" s="15"/>
      <c r="O5021" s="15"/>
      <c r="P5021" s="15"/>
    </row>
    <row r="5022" spans="1:16" x14ac:dyDescent="0.25">
      <c r="A5022" s="13">
        <v>41727.583333333336</v>
      </c>
      <c r="B5022" s="14">
        <v>10</v>
      </c>
      <c r="C5022" s="14">
        <f t="shared" si="777"/>
        <v>283.16846600000002</v>
      </c>
      <c r="D5022" s="48">
        <f t="shared" si="778"/>
        <v>0.10013816086444009</v>
      </c>
      <c r="E5022" s="12">
        <f t="shared" si="779"/>
        <v>4.8066317214931233</v>
      </c>
      <c r="F5022" s="14">
        <v>13.36</v>
      </c>
      <c r="G5022" s="14">
        <v>13.36</v>
      </c>
      <c r="H5022" s="12">
        <f t="shared" si="783"/>
        <v>22.507665709520694</v>
      </c>
      <c r="I5022" s="14">
        <f t="shared" si="780"/>
        <v>6373.4611722057771</v>
      </c>
      <c r="J5022" s="15">
        <f t="shared" si="781"/>
        <v>11.472230109970397</v>
      </c>
      <c r="M5022" s="15">
        <f t="shared" si="782"/>
        <v>2.2538762495030249</v>
      </c>
      <c r="N5022" s="15"/>
      <c r="O5022" s="15"/>
      <c r="P5022" s="15"/>
    </row>
    <row r="5023" spans="1:16" x14ac:dyDescent="0.25">
      <c r="A5023" s="13">
        <v>41727.604166666664</v>
      </c>
      <c r="B5023" s="14">
        <v>18</v>
      </c>
      <c r="C5023" s="14">
        <f t="shared" si="777"/>
        <v>509.70323880000001</v>
      </c>
      <c r="D5023" s="48">
        <f t="shared" si="778"/>
        <v>0.18024868955599213</v>
      </c>
      <c r="E5023" s="12">
        <f t="shared" si="779"/>
        <v>8.6519370986876236</v>
      </c>
      <c r="F5023" s="14">
        <v>21.82</v>
      </c>
      <c r="G5023" s="14">
        <v>21.82</v>
      </c>
      <c r="H5023" s="12">
        <f t="shared" si="783"/>
        <v>38.608557273061059</v>
      </c>
      <c r="I5023" s="14">
        <f t="shared" si="780"/>
        <v>19678.906687474519</v>
      </c>
      <c r="J5023" s="15">
        <f t="shared" si="781"/>
        <v>35.422032037454137</v>
      </c>
      <c r="M5023" s="15">
        <f t="shared" si="782"/>
        <v>6.9591418541167265</v>
      </c>
      <c r="N5023" s="15"/>
      <c r="O5023" s="15"/>
      <c r="P5023" s="15"/>
    </row>
    <row r="5024" spans="1:16" x14ac:dyDescent="0.25">
      <c r="A5024" s="13">
        <v>41727.625</v>
      </c>
      <c r="B5024" s="14">
        <v>31</v>
      </c>
      <c r="C5024" s="14">
        <f t="shared" si="777"/>
        <v>877.82224460000009</v>
      </c>
      <c r="D5024" s="48">
        <f t="shared" si="778"/>
        <v>0.31042829867976424</v>
      </c>
      <c r="E5024" s="12">
        <f t="shared" si="779"/>
        <v>14.900558336628686</v>
      </c>
      <c r="F5024" s="14">
        <v>32.799999999999997</v>
      </c>
      <c r="G5024" s="14">
        <v>32.799999999999997</v>
      </c>
      <c r="H5024" s="12">
        <f t="shared" si="783"/>
        <v>60.451151845572745</v>
      </c>
      <c r="I5024" s="14">
        <f t="shared" si="780"/>
        <v>53065.365801736109</v>
      </c>
      <c r="J5024" s="15">
        <f t="shared" si="781"/>
        <v>95.517658443124986</v>
      </c>
      <c r="M5024" s="15">
        <f t="shared" si="782"/>
        <v>18.76574822065324</v>
      </c>
      <c r="N5024" s="15"/>
      <c r="O5024" s="15"/>
      <c r="P5024" s="15"/>
    </row>
    <row r="5025" spans="1:16" x14ac:dyDescent="0.25">
      <c r="A5025" s="13">
        <v>41727.645833333336</v>
      </c>
      <c r="B5025" s="14">
        <v>41</v>
      </c>
      <c r="C5025" s="14">
        <f t="shared" si="777"/>
        <v>1160.9907106000001</v>
      </c>
      <c r="D5025" s="48">
        <f t="shared" si="778"/>
        <v>0.41056645954420434</v>
      </c>
      <c r="E5025" s="12">
        <f t="shared" si="779"/>
        <v>19.707190058121807</v>
      </c>
      <c r="F5025" s="14">
        <v>37.31</v>
      </c>
      <c r="G5025" s="14">
        <v>37.31</v>
      </c>
      <c r="H5025" s="12">
        <f t="shared" si="783"/>
        <v>69.654812298533585</v>
      </c>
      <c r="I5025" s="14">
        <f t="shared" si="780"/>
        <v>80868.590027184124</v>
      </c>
      <c r="J5025" s="15">
        <f t="shared" si="781"/>
        <v>145.56346204893143</v>
      </c>
      <c r="M5025" s="15">
        <f t="shared" si="782"/>
        <v>28.597929675625036</v>
      </c>
      <c r="N5025" s="15"/>
      <c r="O5025" s="15"/>
      <c r="P5025" s="15"/>
    </row>
    <row r="5026" spans="1:16" x14ac:dyDescent="0.25">
      <c r="A5026" s="13">
        <v>41727.666666666664</v>
      </c>
      <c r="B5026" s="14">
        <v>57</v>
      </c>
      <c r="C5026" s="14">
        <f t="shared" ref="C5026:C5089" si="787">B5026*28.3168466</f>
        <v>1614.0602562000001</v>
      </c>
      <c r="D5026" s="48">
        <f t="shared" ref="D5026:D5089" si="788">C5026*1800*10^6/(5.09*10^12)</f>
        <v>0.57078751692730856</v>
      </c>
      <c r="E5026" s="12">
        <f t="shared" ref="E5026:E5089" si="789">C5026*86400*10^6/(5.09*10^12)</f>
        <v>27.397800812510809</v>
      </c>
      <c r="F5026" s="14">
        <v>71.73</v>
      </c>
      <c r="G5026" s="14">
        <v>71.73</v>
      </c>
      <c r="H5026" s="12">
        <f t="shared" si="783"/>
        <v>142.95991004509261</v>
      </c>
      <c r="I5026" s="14">
        <f t="shared" ref="I5026:I5089" si="790">C5026*H5026</f>
        <v>230745.90903371116</v>
      </c>
      <c r="J5026" s="15">
        <f t="shared" ref="J5026:J5089" si="791">I5026*1800*10^-6</f>
        <v>415.34263626068008</v>
      </c>
      <c r="M5026" s="15">
        <f t="shared" ref="M5026:M5089" si="792">J5026/5.09</f>
        <v>81.599732074789799</v>
      </c>
      <c r="N5026" s="15"/>
      <c r="O5026" s="15"/>
      <c r="P5026" s="15"/>
    </row>
    <row r="5027" spans="1:16" x14ac:dyDescent="0.25">
      <c r="A5027" s="13">
        <v>41727.6875</v>
      </c>
      <c r="B5027" s="14">
        <v>125</v>
      </c>
      <c r="C5027" s="14">
        <f t="shared" si="787"/>
        <v>3539.6058250000001</v>
      </c>
      <c r="D5027" s="48">
        <f t="shared" si="788"/>
        <v>1.251727010805501</v>
      </c>
      <c r="E5027" s="12">
        <f t="shared" si="789"/>
        <v>60.08289651866405</v>
      </c>
      <c r="F5027" s="14">
        <v>121.33</v>
      </c>
      <c r="G5027" s="14">
        <v>121.33</v>
      </c>
      <c r="H5027" s="12">
        <f t="shared" si="783"/>
        <v>254.86392649350398</v>
      </c>
      <c r="I5027" s="14">
        <f t="shared" si="790"/>
        <v>902117.8387987786</v>
      </c>
      <c r="J5027" s="15">
        <f t="shared" si="791"/>
        <v>1623.8121098378015</v>
      </c>
      <c r="M5027" s="15">
        <f t="shared" si="792"/>
        <v>319.02006087186669</v>
      </c>
      <c r="N5027" s="15"/>
      <c r="O5027" s="15"/>
      <c r="P5027" s="15"/>
    </row>
    <row r="5028" spans="1:16" x14ac:dyDescent="0.25">
      <c r="A5028" s="13">
        <v>41727.708333333336</v>
      </c>
      <c r="B5028" s="14">
        <v>151</v>
      </c>
      <c r="C5028" s="14">
        <f t="shared" si="787"/>
        <v>4275.8438366</v>
      </c>
      <c r="D5028" s="48">
        <f t="shared" si="788"/>
        <v>1.5120862290530452</v>
      </c>
      <c r="E5028" s="12">
        <f t="shared" si="789"/>
        <v>72.580138994546175</v>
      </c>
      <c r="F5028" s="14">
        <v>123.47</v>
      </c>
      <c r="G5028" s="14">
        <v>123.47</v>
      </c>
      <c r="H5028" s="12">
        <f t="shared" si="783"/>
        <v>259.81304046051179</v>
      </c>
      <c r="I5028" s="14">
        <f t="shared" si="790"/>
        <v>1110919.9877213857</v>
      </c>
      <c r="J5028" s="15">
        <f t="shared" si="791"/>
        <v>1999.6559778984943</v>
      </c>
      <c r="M5028" s="15">
        <f t="shared" si="792"/>
        <v>392.8597206087415</v>
      </c>
      <c r="N5028" s="15"/>
      <c r="O5028" s="15"/>
      <c r="P5028" s="15"/>
    </row>
    <row r="5029" spans="1:16" x14ac:dyDescent="0.25">
      <c r="A5029" s="13">
        <v>41727.729166666664</v>
      </c>
      <c r="B5029" s="14">
        <v>93</v>
      </c>
      <c r="C5029" s="14">
        <f t="shared" si="787"/>
        <v>2633.4667337999999</v>
      </c>
      <c r="D5029" s="48">
        <f t="shared" si="788"/>
        <v>0.93128489603929276</v>
      </c>
      <c r="E5029" s="12">
        <f t="shared" si="789"/>
        <v>44.701675009886053</v>
      </c>
      <c r="F5029" s="14">
        <v>83.83</v>
      </c>
      <c r="G5029" s="14">
        <v>83.83</v>
      </c>
      <c r="H5029" s="12">
        <f t="shared" si="783"/>
        <v>169.70036056910951</v>
      </c>
      <c r="I5029" s="14">
        <f t="shared" si="790"/>
        <v>446900.25427261513</v>
      </c>
      <c r="J5029" s="15">
        <f t="shared" si="791"/>
        <v>804.42045769070717</v>
      </c>
      <c r="M5029" s="15">
        <f t="shared" si="792"/>
        <v>158.03938265043362</v>
      </c>
      <c r="N5029" s="15"/>
      <c r="O5029" s="15"/>
      <c r="P5029" s="15"/>
    </row>
    <row r="5030" spans="1:16" x14ac:dyDescent="0.25">
      <c r="A5030" s="13">
        <v>41727.75</v>
      </c>
      <c r="B5030" s="14">
        <v>58</v>
      </c>
      <c r="C5030" s="14">
        <f t="shared" si="787"/>
        <v>1642.3771028000001</v>
      </c>
      <c r="D5030" s="48">
        <f t="shared" si="788"/>
        <v>0.58080133301375247</v>
      </c>
      <c r="E5030" s="12">
        <f t="shared" si="789"/>
        <v>27.878463984660122</v>
      </c>
      <c r="F5030" s="14">
        <v>49.84</v>
      </c>
      <c r="G5030" s="14">
        <v>49.84</v>
      </c>
      <c r="H5030" s="12">
        <f t="shared" si="783"/>
        <v>95.78096081998757</v>
      </c>
      <c r="I5030" s="14">
        <f t="shared" si="790"/>
        <v>157308.45693493151</v>
      </c>
      <c r="J5030" s="15">
        <f t="shared" si="791"/>
        <v>283.1552224828767</v>
      </c>
      <c r="M5030" s="15">
        <f t="shared" si="792"/>
        <v>55.629709721586778</v>
      </c>
      <c r="N5030" s="15"/>
      <c r="O5030" s="15"/>
      <c r="P5030" s="15"/>
    </row>
    <row r="5031" spans="1:16" x14ac:dyDescent="0.25">
      <c r="A5031" s="13">
        <v>41727.770833333336</v>
      </c>
      <c r="B5031" s="14">
        <v>37</v>
      </c>
      <c r="C5031" s="14">
        <f t="shared" si="787"/>
        <v>1047.7233242</v>
      </c>
      <c r="D5031" s="48">
        <f t="shared" si="788"/>
        <v>0.37051119519842823</v>
      </c>
      <c r="E5031" s="12">
        <f t="shared" si="789"/>
        <v>17.784537369524557</v>
      </c>
      <c r="F5031" s="14">
        <v>42.33</v>
      </c>
      <c r="G5031" s="14">
        <v>42.33</v>
      </c>
      <c r="H5031" s="12">
        <f t="shared" si="783"/>
        <v>80.030669059571082</v>
      </c>
      <c r="I5031" s="14">
        <f t="shared" si="790"/>
        <v>83849.998625043896</v>
      </c>
      <c r="J5031" s="15">
        <f t="shared" si="791"/>
        <v>150.92999752507902</v>
      </c>
      <c r="M5031" s="15">
        <f t="shared" si="792"/>
        <v>29.652258845791557</v>
      </c>
      <c r="N5031" s="15"/>
      <c r="O5031" s="15"/>
      <c r="P5031" s="15"/>
    </row>
    <row r="5032" spans="1:16" x14ac:dyDescent="0.25">
      <c r="A5032" s="13">
        <v>41727.791666666664</v>
      </c>
      <c r="B5032" s="14">
        <v>47</v>
      </c>
      <c r="C5032" s="14">
        <f t="shared" si="787"/>
        <v>1330.8917902000001</v>
      </c>
      <c r="D5032" s="48">
        <f t="shared" si="788"/>
        <v>0.4706493560628684</v>
      </c>
      <c r="E5032" s="12">
        <f t="shared" si="789"/>
        <v>22.591169091017683</v>
      </c>
      <c r="F5032" s="14">
        <v>40.799999999999997</v>
      </c>
      <c r="G5032" s="14">
        <v>40.799999999999997</v>
      </c>
      <c r="H5032" s="12">
        <f t="shared" si="783"/>
        <v>76.854540742155379</v>
      </c>
      <c r="I5032" s="14">
        <f t="shared" si="790"/>
        <v>102285.07731332601</v>
      </c>
      <c r="J5032" s="15">
        <f t="shared" si="791"/>
        <v>184.1131391639868</v>
      </c>
      <c r="M5032" s="15">
        <f t="shared" si="792"/>
        <v>36.171540110802908</v>
      </c>
      <c r="N5032" s="15"/>
      <c r="O5032" s="15"/>
      <c r="P5032" s="15"/>
    </row>
    <row r="5033" spans="1:16" x14ac:dyDescent="0.25">
      <c r="A5033" s="13">
        <v>41727.8125</v>
      </c>
      <c r="B5033" s="14">
        <v>78</v>
      </c>
      <c r="C5033" s="14">
        <f t="shared" si="787"/>
        <v>2208.7140348000003</v>
      </c>
      <c r="D5033" s="48">
        <f t="shared" si="788"/>
        <v>0.78107765474263269</v>
      </c>
      <c r="E5033" s="12">
        <f t="shared" si="789"/>
        <v>37.491727427646374</v>
      </c>
      <c r="F5033" s="14">
        <v>43.6</v>
      </c>
      <c r="G5033" s="14">
        <v>43.6</v>
      </c>
      <c r="H5033" s="12">
        <f t="shared" si="783"/>
        <v>82.675816088136159</v>
      </c>
      <c r="I5033" s="14">
        <f t="shared" si="790"/>
        <v>182607.23533241</v>
      </c>
      <c r="J5033" s="15">
        <f t="shared" si="791"/>
        <v>328.69302359833802</v>
      </c>
      <c r="M5033" s="15">
        <f t="shared" si="792"/>
        <v>64.576232534054625</v>
      </c>
      <c r="N5033" s="15"/>
      <c r="O5033" s="15"/>
      <c r="P5033" s="15"/>
    </row>
    <row r="5034" spans="1:16" x14ac:dyDescent="0.25">
      <c r="A5034" s="13">
        <v>41727.833333333336</v>
      </c>
      <c r="B5034" s="14">
        <v>65</v>
      </c>
      <c r="C5034" s="14">
        <f t="shared" si="787"/>
        <v>1840.5950290000001</v>
      </c>
      <c r="D5034" s="48">
        <f t="shared" si="788"/>
        <v>0.65089804561886055</v>
      </c>
      <c r="E5034" s="12">
        <f t="shared" si="789"/>
        <v>31.243106189705305</v>
      </c>
      <c r="F5034" s="14">
        <v>42.15</v>
      </c>
      <c r="G5034" s="14">
        <v>42.15</v>
      </c>
      <c r="H5034" s="12">
        <f t="shared" si="783"/>
        <v>79.656402604295764</v>
      </c>
      <c r="I5034" s="14">
        <f t="shared" si="790"/>
        <v>146615.17866148945</v>
      </c>
      <c r="J5034" s="15">
        <f t="shared" si="791"/>
        <v>263.90732159068102</v>
      </c>
      <c r="M5034" s="15">
        <f t="shared" si="792"/>
        <v>51.848196776165231</v>
      </c>
      <c r="N5034" s="15"/>
      <c r="O5034" s="15"/>
      <c r="P5034" s="15"/>
    </row>
    <row r="5035" spans="1:16" x14ac:dyDescent="0.25">
      <c r="A5035" s="13">
        <v>41727.854166666664</v>
      </c>
      <c r="B5035" s="14">
        <v>68</v>
      </c>
      <c r="C5035" s="14">
        <f t="shared" si="787"/>
        <v>1925.5455688000002</v>
      </c>
      <c r="D5035" s="48">
        <f t="shared" si="788"/>
        <v>0.68093949387819264</v>
      </c>
      <c r="E5035" s="12">
        <f t="shared" si="789"/>
        <v>32.685095706153241</v>
      </c>
      <c r="F5035" s="14">
        <v>37.24</v>
      </c>
      <c r="G5035" s="14">
        <v>37.24</v>
      </c>
      <c r="H5035" s="12">
        <f t="shared" si="783"/>
        <v>69.511072895467152</v>
      </c>
      <c r="I5035" s="14">
        <f t="shared" si="790"/>
        <v>133846.73839640059</v>
      </c>
      <c r="J5035" s="15">
        <f t="shared" si="791"/>
        <v>240.92412911352102</v>
      </c>
      <c r="M5035" s="15">
        <f t="shared" si="792"/>
        <v>47.332834796369553</v>
      </c>
      <c r="N5035" s="15"/>
      <c r="O5035" s="15"/>
      <c r="P5035" s="15"/>
    </row>
    <row r="5036" spans="1:16" x14ac:dyDescent="0.25">
      <c r="A5036" s="13">
        <v>41727.875</v>
      </c>
      <c r="B5036" s="14">
        <v>66</v>
      </c>
      <c r="C5036" s="14">
        <f t="shared" si="787"/>
        <v>1868.9118756</v>
      </c>
      <c r="D5036" s="48">
        <f t="shared" si="788"/>
        <v>0.66091186170530447</v>
      </c>
      <c r="E5036" s="12">
        <f t="shared" si="789"/>
        <v>31.723769361854618</v>
      </c>
      <c r="F5036" s="14">
        <v>38.090000000000003</v>
      </c>
      <c r="G5036" s="14">
        <v>38.090000000000003</v>
      </c>
      <c r="H5036" s="12">
        <f t="shared" si="783"/>
        <v>71.258294257635967</v>
      </c>
      <c r="I5036" s="14">
        <f t="shared" si="790"/>
        <v>133175.47237309514</v>
      </c>
      <c r="J5036" s="15">
        <f t="shared" si="791"/>
        <v>239.71585027157124</v>
      </c>
      <c r="M5036" s="15">
        <f t="shared" si="792"/>
        <v>47.095451919758595</v>
      </c>
      <c r="N5036" s="15"/>
      <c r="O5036" s="15"/>
      <c r="P5036" s="15"/>
    </row>
    <row r="5037" spans="1:16" x14ac:dyDescent="0.25">
      <c r="A5037" s="13">
        <v>41727.895833333336</v>
      </c>
      <c r="B5037" s="14">
        <v>45</v>
      </c>
      <c r="C5037" s="14">
        <f t="shared" si="787"/>
        <v>1274.2580970000001</v>
      </c>
      <c r="D5037" s="48">
        <f t="shared" si="788"/>
        <v>0.45062172388998045</v>
      </c>
      <c r="E5037" s="12">
        <f t="shared" si="789"/>
        <v>21.62984274671906</v>
      </c>
      <c r="F5037" s="14">
        <v>36.31</v>
      </c>
      <c r="G5037" s="14">
        <v>36.31</v>
      </c>
      <c r="H5037" s="12">
        <f t="shared" si="783"/>
        <v>67.603974008996744</v>
      </c>
      <c r="I5037" s="14">
        <f t="shared" si="790"/>
        <v>86144.911270341661</v>
      </c>
      <c r="J5037" s="15">
        <f t="shared" si="791"/>
        <v>155.06084028661499</v>
      </c>
      <c r="M5037" s="15">
        <f t="shared" si="792"/>
        <v>30.463819309747542</v>
      </c>
      <c r="N5037" s="15"/>
      <c r="O5037" s="15"/>
      <c r="P5037" s="15"/>
    </row>
    <row r="5038" spans="1:16" x14ac:dyDescent="0.25">
      <c r="A5038" s="13">
        <v>41727.916666666664</v>
      </c>
      <c r="B5038" s="14">
        <v>37</v>
      </c>
      <c r="C5038" s="14">
        <f t="shared" si="787"/>
        <v>1047.7233242</v>
      </c>
      <c r="D5038" s="48">
        <f t="shared" si="788"/>
        <v>0.37051119519842823</v>
      </c>
      <c r="E5038" s="12">
        <f t="shared" si="789"/>
        <v>17.784537369524557</v>
      </c>
      <c r="F5038" s="14">
        <v>35.4</v>
      </c>
      <c r="G5038" s="14">
        <v>35.4</v>
      </c>
      <c r="H5038" s="12">
        <f t="shared" si="783"/>
        <v>65.742609823640322</v>
      </c>
      <c r="I5038" s="14">
        <f t="shared" si="790"/>
        <v>68880.065706008012</v>
      </c>
      <c r="J5038" s="15">
        <f t="shared" si="791"/>
        <v>123.98411827081442</v>
      </c>
      <c r="M5038" s="15">
        <f t="shared" si="792"/>
        <v>24.358372941220907</v>
      </c>
      <c r="N5038" s="15"/>
      <c r="O5038" s="15"/>
      <c r="P5038" s="15"/>
    </row>
    <row r="5039" spans="1:16" x14ac:dyDescent="0.25">
      <c r="A5039" s="13">
        <v>41727.9375</v>
      </c>
      <c r="B5039" s="14">
        <v>30</v>
      </c>
      <c r="C5039" s="14">
        <f t="shared" si="787"/>
        <v>849.50539800000001</v>
      </c>
      <c r="D5039" s="48">
        <f t="shared" si="788"/>
        <v>0.30041448259332021</v>
      </c>
      <c r="E5039" s="12">
        <f t="shared" si="789"/>
        <v>14.419895164479371</v>
      </c>
      <c r="F5039" s="14">
        <v>31.97</v>
      </c>
      <c r="G5039" s="14">
        <v>31.97</v>
      </c>
      <c r="H5039" s="12">
        <f t="shared" si="783"/>
        <v>58.770617277590262</v>
      </c>
      <c r="I5039" s="14">
        <f t="shared" si="790"/>
        <v>49925.95662110499</v>
      </c>
      <c r="J5039" s="15">
        <f t="shared" si="791"/>
        <v>89.866721917988983</v>
      </c>
      <c r="M5039" s="15">
        <f t="shared" si="792"/>
        <v>17.655544581137324</v>
      </c>
      <c r="N5039" s="15"/>
      <c r="O5039" s="15"/>
      <c r="P5039" s="15"/>
    </row>
    <row r="5040" spans="1:16" x14ac:dyDescent="0.25">
      <c r="A5040" s="13">
        <v>41727.958333333336</v>
      </c>
      <c r="B5040" s="14">
        <v>26</v>
      </c>
      <c r="C5040" s="14">
        <f t="shared" si="787"/>
        <v>736.23801160000005</v>
      </c>
      <c r="D5040" s="48">
        <f t="shared" si="788"/>
        <v>0.26035921824754421</v>
      </c>
      <c r="E5040" s="12">
        <f t="shared" si="789"/>
        <v>12.497242475882123</v>
      </c>
      <c r="F5040" s="14">
        <v>29.97</v>
      </c>
      <c r="G5040" s="14">
        <v>29.97</v>
      </c>
      <c r="H5040" s="12">
        <f t="shared" si="783"/>
        <v>54.739240778784136</v>
      </c>
      <c r="I5040" s="14">
        <f t="shared" si="790"/>
        <v>40301.10978746567</v>
      </c>
      <c r="J5040" s="15">
        <f t="shared" si="791"/>
        <v>72.541997617438213</v>
      </c>
      <c r="M5040" s="15">
        <f t="shared" si="792"/>
        <v>14.251865936628333</v>
      </c>
      <c r="N5040" s="15"/>
      <c r="O5040" s="15"/>
      <c r="P5040" s="15"/>
    </row>
    <row r="5041" spans="1:16" x14ac:dyDescent="0.25">
      <c r="A5041" s="13">
        <v>41727.979166666664</v>
      </c>
      <c r="B5041" s="14">
        <v>23</v>
      </c>
      <c r="C5041" s="14">
        <f t="shared" si="787"/>
        <v>651.28747180000005</v>
      </c>
      <c r="D5041" s="48">
        <f t="shared" si="788"/>
        <v>0.23031776998821218</v>
      </c>
      <c r="E5041" s="12">
        <f t="shared" si="789"/>
        <v>11.055252959434187</v>
      </c>
      <c r="F5041" s="14">
        <v>28.26</v>
      </c>
      <c r="G5041" s="14">
        <v>28.26</v>
      </c>
      <c r="H5041" s="12">
        <f t="shared" si="783"/>
        <v>51.313628489063035</v>
      </c>
      <c r="I5041" s="14">
        <f t="shared" si="790"/>
        <v>33419.923367526324</v>
      </c>
      <c r="J5041" s="15">
        <f t="shared" si="791"/>
        <v>60.155862061547381</v>
      </c>
      <c r="M5041" s="15">
        <f t="shared" si="792"/>
        <v>11.818440483604594</v>
      </c>
      <c r="N5041" s="15"/>
      <c r="O5041" s="15"/>
      <c r="P5041" s="15"/>
    </row>
    <row r="5042" spans="1:16" x14ac:dyDescent="0.25">
      <c r="A5042" s="13">
        <v>41728</v>
      </c>
      <c r="B5042" s="14">
        <v>18</v>
      </c>
      <c r="C5042" s="14">
        <f t="shared" si="787"/>
        <v>509.70323880000001</v>
      </c>
      <c r="D5042" s="48">
        <f t="shared" si="788"/>
        <v>0.18024868955599213</v>
      </c>
      <c r="E5042" s="12">
        <f t="shared" si="789"/>
        <v>8.6519370986876236</v>
      </c>
      <c r="F5042" s="14">
        <v>28.03</v>
      </c>
      <c r="G5042" s="14">
        <v>28.03</v>
      </c>
      <c r="H5042" s="12">
        <f t="shared" si="783"/>
        <v>50.854426363122293</v>
      </c>
      <c r="I5042" s="14">
        <f t="shared" si="790"/>
        <v>25920.665824599539</v>
      </c>
      <c r="J5042" s="15">
        <f t="shared" si="791"/>
        <v>46.657198484279171</v>
      </c>
      <c r="K5042" s="14">
        <f t="shared" ref="K5042" si="793">SUM(J5042:J5089)</f>
        <v>17293.529739178222</v>
      </c>
      <c r="L5042" s="14">
        <f>K5042/5.09</f>
        <v>3397.5500469898275</v>
      </c>
      <c r="M5042" s="15">
        <f t="shared" si="792"/>
        <v>9.1664437100744927</v>
      </c>
      <c r="N5042" s="15">
        <f t="shared" ref="N5042" si="794">AVERAGE(H5042:H5089)</f>
        <v>71.5208950142557</v>
      </c>
      <c r="O5042" s="15">
        <f t="shared" ref="O5042" si="795">AVERAGE(E5042:E5089)</f>
        <v>31.132954212754417</v>
      </c>
      <c r="P5042" s="15">
        <f>MAX(E5042:E5089)</f>
        <v>122.08844572592534</v>
      </c>
    </row>
    <row r="5043" spans="1:16" x14ac:dyDescent="0.25">
      <c r="A5043" s="13">
        <v>41728.020833333336</v>
      </c>
      <c r="B5043" s="14">
        <v>17</v>
      </c>
      <c r="C5043" s="14">
        <f t="shared" si="787"/>
        <v>481.38639220000005</v>
      </c>
      <c r="D5043" s="48">
        <f t="shared" si="788"/>
        <v>0.17023487346954816</v>
      </c>
      <c r="E5043" s="12">
        <f t="shared" si="789"/>
        <v>8.1712739265383103</v>
      </c>
      <c r="F5043" s="14">
        <v>28.35</v>
      </c>
      <c r="G5043" s="14">
        <v>28.35</v>
      </c>
      <c r="H5043" s="12">
        <f t="shared" si="783"/>
        <v>51.493418205048933</v>
      </c>
      <c r="I5043" s="14">
        <f t="shared" si="790"/>
        <v>24788.230811774309</v>
      </c>
      <c r="J5043" s="15">
        <f t="shared" si="791"/>
        <v>44.618815461193755</v>
      </c>
      <c r="M5043" s="15">
        <f t="shared" si="792"/>
        <v>8.7659755326510318</v>
      </c>
      <c r="N5043" s="15"/>
      <c r="O5043" s="15"/>
      <c r="P5043" s="15"/>
    </row>
    <row r="5044" spans="1:16" x14ac:dyDescent="0.25">
      <c r="A5044" s="13">
        <v>41728.041666666664</v>
      </c>
      <c r="B5044" s="14">
        <v>14</v>
      </c>
      <c r="C5044" s="14">
        <f t="shared" si="787"/>
        <v>396.43585240000004</v>
      </c>
      <c r="D5044" s="48">
        <f t="shared" si="788"/>
        <v>0.14019342521021613</v>
      </c>
      <c r="E5044" s="12">
        <f t="shared" si="789"/>
        <v>6.7292844100903739</v>
      </c>
      <c r="F5044" s="14">
        <v>26.99</v>
      </c>
      <c r="G5044" s="14">
        <v>26.99</v>
      </c>
      <c r="H5044" s="12">
        <f t="shared" si="783"/>
        <v>48.782777681189508</v>
      </c>
      <c r="I5044" s="14">
        <f t="shared" si="790"/>
        <v>19339.242052482059</v>
      </c>
      <c r="J5044" s="15">
        <f t="shared" si="791"/>
        <v>34.810635694467706</v>
      </c>
      <c r="M5044" s="15">
        <f t="shared" si="792"/>
        <v>6.8390246943944417</v>
      </c>
      <c r="N5044" s="15"/>
      <c r="O5044" s="15"/>
      <c r="P5044" s="15"/>
    </row>
    <row r="5045" spans="1:16" x14ac:dyDescent="0.25">
      <c r="A5045" s="13">
        <v>41728.0625</v>
      </c>
      <c r="B5045" s="14">
        <v>13</v>
      </c>
      <c r="C5045" s="14">
        <f t="shared" si="787"/>
        <v>368.11900580000002</v>
      </c>
      <c r="D5045" s="48">
        <f t="shared" si="788"/>
        <v>0.13017960912377211</v>
      </c>
      <c r="E5045" s="12">
        <f t="shared" si="789"/>
        <v>6.2486212379410615</v>
      </c>
      <c r="F5045" s="14">
        <v>25.27</v>
      </c>
      <c r="G5045" s="14">
        <v>25.27</v>
      </c>
      <c r="H5045" s="12">
        <f t="shared" si="783"/>
        <v>45.374214357851557</v>
      </c>
      <c r="I5045" s="14">
        <f t="shared" si="790"/>
        <v>16703.110678368401</v>
      </c>
      <c r="J5045" s="15">
        <f t="shared" si="791"/>
        <v>30.06559922106312</v>
      </c>
      <c r="M5045" s="15">
        <f t="shared" si="792"/>
        <v>5.9067974894033641</v>
      </c>
      <c r="N5045" s="15"/>
      <c r="O5045" s="15"/>
      <c r="P5045" s="15"/>
    </row>
    <row r="5046" spans="1:16" x14ac:dyDescent="0.25">
      <c r="A5046" s="13">
        <v>41728.083333333336</v>
      </c>
      <c r="B5046" s="14">
        <v>13</v>
      </c>
      <c r="C5046" s="14">
        <f t="shared" si="787"/>
        <v>368.11900580000002</v>
      </c>
      <c r="D5046" s="48">
        <f t="shared" si="788"/>
        <v>0.13017960912377211</v>
      </c>
      <c r="E5046" s="12">
        <f t="shared" si="789"/>
        <v>6.2486212379410615</v>
      </c>
      <c r="F5046" s="14">
        <v>26.09</v>
      </c>
      <c r="G5046" s="14">
        <v>26.09</v>
      </c>
      <c r="H5046" s="12">
        <f t="shared" si="783"/>
        <v>46.996426811417109</v>
      </c>
      <c r="I5046" s="14">
        <f t="shared" si="790"/>
        <v>17300.277913971331</v>
      </c>
      <c r="J5046" s="15">
        <f t="shared" si="791"/>
        <v>31.140500245148392</v>
      </c>
      <c r="M5046" s="15">
        <f t="shared" si="792"/>
        <v>6.1179764725242425</v>
      </c>
      <c r="N5046" s="15"/>
      <c r="O5046" s="15"/>
      <c r="P5046" s="15"/>
    </row>
    <row r="5047" spans="1:16" x14ac:dyDescent="0.25">
      <c r="A5047" s="13">
        <v>41728.104166666664</v>
      </c>
      <c r="B5047" s="14">
        <v>19</v>
      </c>
      <c r="C5047" s="14">
        <f t="shared" si="787"/>
        <v>538.02008540000008</v>
      </c>
      <c r="D5047" s="48">
        <f t="shared" si="788"/>
        <v>0.19026250564243619</v>
      </c>
      <c r="E5047" s="12">
        <f t="shared" si="789"/>
        <v>9.1326002708369369</v>
      </c>
      <c r="F5047" s="14">
        <v>26.06</v>
      </c>
      <c r="G5047" s="14">
        <v>26.06</v>
      </c>
      <c r="H5047" s="12">
        <f t="shared" si="783"/>
        <v>46.936986685365582</v>
      </c>
      <c r="I5047" s="14">
        <f t="shared" si="790"/>
        <v>25253.041584879058</v>
      </c>
      <c r="J5047" s="15">
        <f t="shared" si="791"/>
        <v>45.455474852782302</v>
      </c>
      <c r="M5047" s="15">
        <f t="shared" si="792"/>
        <v>8.930348694063321</v>
      </c>
      <c r="N5047" s="15"/>
      <c r="O5047" s="15"/>
      <c r="P5047" s="15"/>
    </row>
    <row r="5048" spans="1:16" x14ac:dyDescent="0.25">
      <c r="A5048" s="13">
        <v>41728.125</v>
      </c>
      <c r="B5048" s="14">
        <v>25</v>
      </c>
      <c r="C5048" s="14">
        <f t="shared" si="787"/>
        <v>707.92116500000009</v>
      </c>
      <c r="D5048" s="48">
        <f t="shared" si="788"/>
        <v>0.25034540216110018</v>
      </c>
      <c r="E5048" s="12">
        <f t="shared" si="789"/>
        <v>12.016579303732811</v>
      </c>
      <c r="F5048" s="14">
        <v>27.1</v>
      </c>
      <c r="G5048" s="14">
        <v>27.1</v>
      </c>
      <c r="H5048" s="12">
        <f t="shared" si="783"/>
        <v>49.001522308169861</v>
      </c>
      <c r="I5048" s="14">
        <f t="shared" si="790"/>
        <v>34689.214759173105</v>
      </c>
      <c r="J5048" s="15">
        <f t="shared" si="791"/>
        <v>62.440586566511584</v>
      </c>
      <c r="M5048" s="15">
        <f t="shared" si="792"/>
        <v>12.26730580874491</v>
      </c>
      <c r="N5048" s="15"/>
      <c r="O5048" s="15"/>
      <c r="P5048" s="15"/>
    </row>
    <row r="5049" spans="1:16" x14ac:dyDescent="0.25">
      <c r="A5049" s="13">
        <v>41728.145833333336</v>
      </c>
      <c r="B5049" s="14">
        <v>22</v>
      </c>
      <c r="C5049" s="14">
        <f t="shared" si="787"/>
        <v>622.97062520000009</v>
      </c>
      <c r="D5049" s="48">
        <f t="shared" si="788"/>
        <v>0.22030395390176821</v>
      </c>
      <c r="E5049" s="12">
        <f t="shared" si="789"/>
        <v>10.574589787284873</v>
      </c>
      <c r="F5049" s="14">
        <v>23.93</v>
      </c>
      <c r="G5049" s="14">
        <v>23.93</v>
      </c>
      <c r="H5049" s="12">
        <f t="shared" si="783"/>
        <v>42.734666666668403</v>
      </c>
      <c r="I5049" s="14">
        <f t="shared" si="790"/>
        <v>26622.442011048017</v>
      </c>
      <c r="J5049" s="15">
        <f t="shared" si="791"/>
        <v>47.920395619886428</v>
      </c>
      <c r="M5049" s="15">
        <f t="shared" si="792"/>
        <v>9.4146160353411457</v>
      </c>
      <c r="N5049" s="15"/>
      <c r="O5049" s="15"/>
      <c r="P5049" s="15"/>
    </row>
    <row r="5050" spans="1:16" x14ac:dyDescent="0.25">
      <c r="A5050" s="13">
        <v>41728.166666666664</v>
      </c>
      <c r="B5050" s="14">
        <v>20</v>
      </c>
      <c r="C5050" s="14">
        <f t="shared" si="787"/>
        <v>566.33693200000005</v>
      </c>
      <c r="D5050" s="48">
        <f t="shared" si="788"/>
        <v>0.20027632172888019</v>
      </c>
      <c r="E5050" s="12">
        <f t="shared" si="789"/>
        <v>9.6132634429862467</v>
      </c>
      <c r="F5050" s="14">
        <v>21.86</v>
      </c>
      <c r="G5050" s="14">
        <v>21.86</v>
      </c>
      <c r="H5050" s="12">
        <f t="shared" si="783"/>
        <v>38.686418507830183</v>
      </c>
      <c r="I5050" s="14">
        <f t="shared" si="790"/>
        <v>21909.547567792564</v>
      </c>
      <c r="J5050" s="15">
        <f t="shared" si="791"/>
        <v>39.437185622026611</v>
      </c>
      <c r="M5050" s="15">
        <f t="shared" si="792"/>
        <v>7.7479735996123011</v>
      </c>
      <c r="N5050" s="15"/>
      <c r="O5050" s="15"/>
      <c r="P5050" s="15"/>
    </row>
    <row r="5051" spans="1:16" x14ac:dyDescent="0.25">
      <c r="A5051" s="13">
        <v>41728.1875</v>
      </c>
      <c r="B5051" s="14">
        <v>20</v>
      </c>
      <c r="C5051" s="14">
        <f t="shared" si="787"/>
        <v>566.33693200000005</v>
      </c>
      <c r="D5051" s="48">
        <f t="shared" si="788"/>
        <v>0.20027632172888019</v>
      </c>
      <c r="E5051" s="12">
        <f t="shared" si="789"/>
        <v>9.6132634429862467</v>
      </c>
      <c r="F5051" s="14">
        <v>20.53</v>
      </c>
      <c r="G5051" s="14">
        <v>20.53</v>
      </c>
      <c r="H5051" s="12">
        <f t="shared" si="783"/>
        <v>36.105319844717854</v>
      </c>
      <c r="I5051" s="14">
        <f t="shared" si="790"/>
        <v>20447.776069736228</v>
      </c>
      <c r="J5051" s="15">
        <f t="shared" si="791"/>
        <v>36.805996925525207</v>
      </c>
      <c r="M5051" s="15">
        <f t="shared" si="792"/>
        <v>7.2310406533448344</v>
      </c>
      <c r="N5051" s="15"/>
      <c r="O5051" s="15"/>
      <c r="P5051" s="15"/>
    </row>
    <row r="5052" spans="1:16" x14ac:dyDescent="0.25">
      <c r="A5052" s="13">
        <v>41728.208333333336</v>
      </c>
      <c r="B5052" s="14">
        <v>19</v>
      </c>
      <c r="C5052" s="14">
        <f t="shared" si="787"/>
        <v>538.02008540000008</v>
      </c>
      <c r="D5052" s="48">
        <f t="shared" si="788"/>
        <v>0.19026250564243619</v>
      </c>
      <c r="E5052" s="12">
        <f t="shared" si="789"/>
        <v>9.1326002708369369</v>
      </c>
      <c r="F5052" s="14">
        <v>21.54</v>
      </c>
      <c r="G5052" s="14">
        <v>21.54</v>
      </c>
      <c r="H5052" s="12">
        <f t="shared" si="783"/>
        <v>38.0639295743552</v>
      </c>
      <c r="I5052" s="14">
        <f t="shared" si="790"/>
        <v>20479.158640254172</v>
      </c>
      <c r="J5052" s="15">
        <f t="shared" si="791"/>
        <v>36.862485552457507</v>
      </c>
      <c r="M5052" s="15">
        <f t="shared" si="792"/>
        <v>7.2421386154140484</v>
      </c>
      <c r="N5052" s="15"/>
      <c r="O5052" s="15"/>
      <c r="P5052" s="15"/>
    </row>
    <row r="5053" spans="1:16" x14ac:dyDescent="0.25">
      <c r="A5053" s="13">
        <v>41728.229166666664</v>
      </c>
      <c r="B5053" s="14">
        <v>14</v>
      </c>
      <c r="C5053" s="14">
        <f t="shared" si="787"/>
        <v>396.43585240000004</v>
      </c>
      <c r="D5053" s="48">
        <f t="shared" si="788"/>
        <v>0.14019342521021613</v>
      </c>
      <c r="E5053" s="12">
        <f t="shared" si="789"/>
        <v>6.7292844100903739</v>
      </c>
      <c r="F5053" s="14">
        <v>21.65</v>
      </c>
      <c r="G5053" s="14">
        <v>21.65</v>
      </c>
      <c r="H5053" s="12">
        <f t="shared" si="783"/>
        <v>38.277806533714447</v>
      </c>
      <c r="I5053" s="14">
        <f t="shared" si="790"/>
        <v>15174.694861195378</v>
      </c>
      <c r="J5053" s="15">
        <f t="shared" si="791"/>
        <v>27.314450750151678</v>
      </c>
      <c r="M5053" s="15">
        <f t="shared" si="792"/>
        <v>5.3662968074954183</v>
      </c>
      <c r="N5053" s="15"/>
      <c r="O5053" s="15"/>
      <c r="P5053" s="15"/>
    </row>
    <row r="5054" spans="1:16" x14ac:dyDescent="0.25">
      <c r="A5054" s="13">
        <v>41728.25</v>
      </c>
      <c r="B5054" s="14">
        <v>16</v>
      </c>
      <c r="C5054" s="14">
        <f t="shared" si="787"/>
        <v>453.06954560000003</v>
      </c>
      <c r="D5054" s="48">
        <f t="shared" si="788"/>
        <v>0.16022105738310413</v>
      </c>
      <c r="E5054" s="12">
        <f t="shared" si="789"/>
        <v>7.6906107543889979</v>
      </c>
      <c r="F5054" s="14">
        <v>20.57</v>
      </c>
      <c r="G5054" s="14">
        <v>20.57</v>
      </c>
      <c r="H5054" s="12">
        <f t="shared" si="783"/>
        <v>36.182708483051968</v>
      </c>
      <c r="I5054" s="14">
        <f t="shared" si="790"/>
        <v>16393.283290993622</v>
      </c>
      <c r="J5054" s="15">
        <f t="shared" si="791"/>
        <v>29.507909923788521</v>
      </c>
      <c r="M5054" s="15">
        <f t="shared" si="792"/>
        <v>5.7972318121391986</v>
      </c>
      <c r="N5054" s="15"/>
      <c r="O5054" s="15"/>
      <c r="P5054" s="15"/>
    </row>
    <row r="5055" spans="1:16" x14ac:dyDescent="0.25">
      <c r="A5055" s="13">
        <v>41728.270833333336</v>
      </c>
      <c r="B5055" s="14">
        <v>15</v>
      </c>
      <c r="C5055" s="14">
        <f t="shared" si="787"/>
        <v>424.75269900000001</v>
      </c>
      <c r="D5055" s="48">
        <f t="shared" si="788"/>
        <v>0.1502072412966601</v>
      </c>
      <c r="E5055" s="12">
        <f t="shared" si="789"/>
        <v>7.2099475822396855</v>
      </c>
      <c r="F5055" s="14">
        <v>20.010000000000002</v>
      </c>
      <c r="G5055" s="14">
        <v>20.010000000000002</v>
      </c>
      <c r="H5055" s="12">
        <f t="shared" si="783"/>
        <v>35.100649266530667</v>
      </c>
      <c r="I5055" s="14">
        <f t="shared" si="790"/>
        <v>14909.095512611271</v>
      </c>
      <c r="J5055" s="15">
        <f t="shared" si="791"/>
        <v>26.836371922700287</v>
      </c>
      <c r="M5055" s="15">
        <f t="shared" si="792"/>
        <v>5.2723716940472078</v>
      </c>
      <c r="N5055" s="15"/>
      <c r="O5055" s="15"/>
      <c r="P5055" s="15"/>
    </row>
    <row r="5056" spans="1:16" x14ac:dyDescent="0.25">
      <c r="A5056" s="13">
        <v>41728.291666666664</v>
      </c>
      <c r="B5056" s="14">
        <v>19</v>
      </c>
      <c r="C5056" s="14">
        <f t="shared" si="787"/>
        <v>538.02008540000008</v>
      </c>
      <c r="D5056" s="48">
        <f t="shared" si="788"/>
        <v>0.19026250564243619</v>
      </c>
      <c r="E5056" s="12">
        <f t="shared" si="789"/>
        <v>9.1326002708369369</v>
      </c>
      <c r="F5056" s="14">
        <v>19.84</v>
      </c>
      <c r="G5056" s="14">
        <v>19.84</v>
      </c>
      <c r="H5056" s="12">
        <f t="shared" si="783"/>
        <v>34.772761907829896</v>
      </c>
      <c r="I5056" s="14">
        <f t="shared" si="790"/>
        <v>18708.444331244511</v>
      </c>
      <c r="J5056" s="15">
        <f t="shared" si="791"/>
        <v>33.675199796240122</v>
      </c>
      <c r="M5056" s="15">
        <f t="shared" si="792"/>
        <v>6.615952808691576</v>
      </c>
      <c r="N5056" s="15"/>
      <c r="O5056" s="15"/>
      <c r="P5056" s="15"/>
    </row>
    <row r="5057" spans="1:16" x14ac:dyDescent="0.25">
      <c r="A5057" s="13">
        <v>41728.3125</v>
      </c>
      <c r="B5057" s="14">
        <v>20</v>
      </c>
      <c r="C5057" s="14">
        <f t="shared" si="787"/>
        <v>566.33693200000005</v>
      </c>
      <c r="D5057" s="48">
        <f t="shared" si="788"/>
        <v>0.20027632172888019</v>
      </c>
      <c r="E5057" s="12">
        <f t="shared" si="789"/>
        <v>9.6132634429862467</v>
      </c>
      <c r="F5057" s="14">
        <v>20.86</v>
      </c>
      <c r="G5057" s="14">
        <v>20.86</v>
      </c>
      <c r="H5057" s="12">
        <f t="shared" si="783"/>
        <v>36.744224579054844</v>
      </c>
      <c r="I5057" s="14">
        <f t="shared" si="790"/>
        <v>20809.611416820913</v>
      </c>
      <c r="J5057" s="15">
        <f t="shared" si="791"/>
        <v>37.457300550277644</v>
      </c>
      <c r="M5057" s="15">
        <f t="shared" si="792"/>
        <v>7.3589981434730145</v>
      </c>
      <c r="N5057" s="15"/>
      <c r="O5057" s="15"/>
      <c r="P5057" s="15"/>
    </row>
    <row r="5058" spans="1:16" x14ac:dyDescent="0.25">
      <c r="A5058" s="13">
        <v>41728.333333333336</v>
      </c>
      <c r="B5058" s="14">
        <v>37</v>
      </c>
      <c r="C5058" s="14">
        <f t="shared" si="787"/>
        <v>1047.7233242</v>
      </c>
      <c r="D5058" s="48">
        <f t="shared" si="788"/>
        <v>0.37051119519842823</v>
      </c>
      <c r="E5058" s="12">
        <f t="shared" si="789"/>
        <v>17.784537369524557</v>
      </c>
      <c r="F5058" s="14">
        <v>30.14</v>
      </c>
      <c r="G5058" s="14">
        <v>30.14</v>
      </c>
      <c r="H5058" s="12">
        <f t="shared" ref="H5058:H5121" si="796">1.3*G5058^(1.1)</f>
        <v>55.080886967278666</v>
      </c>
      <c r="I5058" s="14">
        <f t="shared" si="790"/>
        <v>57709.52999324166</v>
      </c>
      <c r="J5058" s="15">
        <f t="shared" si="791"/>
        <v>103.87715398783499</v>
      </c>
      <c r="M5058" s="15">
        <f t="shared" si="792"/>
        <v>20.40808526283595</v>
      </c>
      <c r="N5058" s="15"/>
      <c r="O5058" s="15"/>
      <c r="P5058" s="15"/>
    </row>
    <row r="5059" spans="1:16" x14ac:dyDescent="0.25">
      <c r="A5059" s="13">
        <v>41728.354166666664</v>
      </c>
      <c r="B5059" s="14">
        <v>107</v>
      </c>
      <c r="C5059" s="14">
        <f t="shared" si="787"/>
        <v>3029.9025862000003</v>
      </c>
      <c r="D5059" s="48">
        <f t="shared" si="788"/>
        <v>1.0714783212495089</v>
      </c>
      <c r="E5059" s="12">
        <f t="shared" si="789"/>
        <v>51.430959419976432</v>
      </c>
      <c r="F5059" s="14">
        <v>62.97</v>
      </c>
      <c r="G5059" s="14">
        <v>62.97</v>
      </c>
      <c r="H5059" s="12">
        <f t="shared" si="796"/>
        <v>123.87692460731877</v>
      </c>
      <c r="I5059" s="14">
        <f t="shared" si="790"/>
        <v>375335.01423821761</v>
      </c>
      <c r="J5059" s="15">
        <f t="shared" si="791"/>
        <v>675.60302562879167</v>
      </c>
      <c r="M5059" s="15">
        <f t="shared" si="792"/>
        <v>132.7314392198019</v>
      </c>
      <c r="N5059" s="15"/>
      <c r="O5059" s="15"/>
      <c r="P5059" s="15"/>
    </row>
    <row r="5060" spans="1:16" x14ac:dyDescent="0.25">
      <c r="A5060" s="13">
        <v>41728.375</v>
      </c>
      <c r="B5060" s="14">
        <v>102</v>
      </c>
      <c r="C5060" s="14">
        <f t="shared" si="787"/>
        <v>2888.3183532000003</v>
      </c>
      <c r="D5060" s="48">
        <f t="shared" si="788"/>
        <v>1.0214092408172888</v>
      </c>
      <c r="E5060" s="12">
        <f t="shared" si="789"/>
        <v>49.027643559229865</v>
      </c>
      <c r="F5060" s="14">
        <v>59.2</v>
      </c>
      <c r="G5060" s="14">
        <v>59.2</v>
      </c>
      <c r="H5060" s="12">
        <f t="shared" si="796"/>
        <v>115.7436648957665</v>
      </c>
      <c r="I5060" s="14">
        <f t="shared" si="790"/>
        <v>334304.551585073</v>
      </c>
      <c r="J5060" s="15">
        <f t="shared" si="791"/>
        <v>601.7481928531314</v>
      </c>
      <c r="M5060" s="15">
        <f t="shared" si="792"/>
        <v>118.22164889059556</v>
      </c>
      <c r="N5060" s="15"/>
      <c r="O5060" s="15"/>
      <c r="P5060" s="15"/>
    </row>
    <row r="5061" spans="1:16" x14ac:dyDescent="0.25">
      <c r="A5061" s="13">
        <v>41728.395833333336</v>
      </c>
      <c r="B5061" s="14">
        <v>63</v>
      </c>
      <c r="C5061" s="14">
        <f t="shared" si="787"/>
        <v>1783.9613358000001</v>
      </c>
      <c r="D5061" s="48">
        <f t="shared" si="788"/>
        <v>0.6308704134459725</v>
      </c>
      <c r="E5061" s="12">
        <f t="shared" si="789"/>
        <v>30.281779845406678</v>
      </c>
      <c r="F5061" s="14">
        <v>48.26</v>
      </c>
      <c r="G5061" s="14">
        <v>48.26</v>
      </c>
      <c r="H5061" s="12">
        <f t="shared" si="796"/>
        <v>92.446271830242338</v>
      </c>
      <c r="I5061" s="14">
        <f t="shared" si="790"/>
        <v>164920.57458400904</v>
      </c>
      <c r="J5061" s="15">
        <f t="shared" si="791"/>
        <v>296.85703425121631</v>
      </c>
      <c r="M5061" s="15">
        <f t="shared" si="792"/>
        <v>58.321617731083755</v>
      </c>
      <c r="N5061" s="15"/>
      <c r="O5061" s="15"/>
      <c r="P5061" s="15"/>
    </row>
    <row r="5062" spans="1:16" x14ac:dyDescent="0.25">
      <c r="A5062" s="13">
        <v>41728.416666666664</v>
      </c>
      <c r="B5062" s="14">
        <v>79</v>
      </c>
      <c r="C5062" s="14">
        <f t="shared" si="787"/>
        <v>2237.0308814</v>
      </c>
      <c r="D5062" s="48">
        <f t="shared" si="788"/>
        <v>0.7910914708290766</v>
      </c>
      <c r="E5062" s="12">
        <f t="shared" si="789"/>
        <v>37.972390599795681</v>
      </c>
      <c r="F5062" s="14">
        <v>51.5</v>
      </c>
      <c r="G5062" s="14">
        <v>51.5</v>
      </c>
      <c r="H5062" s="12">
        <f t="shared" si="796"/>
        <v>99.295897192766077</v>
      </c>
      <c r="I5062" s="14">
        <f t="shared" si="790"/>
        <v>222127.98841653729</v>
      </c>
      <c r="J5062" s="15">
        <f t="shared" si="791"/>
        <v>399.83037914976705</v>
      </c>
      <c r="M5062" s="15">
        <f t="shared" si="792"/>
        <v>78.552137357518092</v>
      </c>
      <c r="N5062" s="15"/>
      <c r="O5062" s="15"/>
      <c r="P5062" s="15"/>
    </row>
    <row r="5063" spans="1:16" x14ac:dyDescent="0.25">
      <c r="A5063" s="13">
        <v>41728.4375</v>
      </c>
      <c r="B5063" s="14">
        <v>151</v>
      </c>
      <c r="C5063" s="14">
        <f t="shared" si="787"/>
        <v>4275.8438366</v>
      </c>
      <c r="D5063" s="48">
        <f t="shared" si="788"/>
        <v>1.5120862290530452</v>
      </c>
      <c r="E5063" s="12">
        <f t="shared" si="789"/>
        <v>72.580138994546175</v>
      </c>
      <c r="F5063" s="14">
        <v>75.33</v>
      </c>
      <c r="G5063" s="14">
        <v>75.33</v>
      </c>
      <c r="H5063" s="12">
        <f t="shared" si="796"/>
        <v>150.87181552571866</v>
      </c>
      <c r="I5063" s="14">
        <f t="shared" si="790"/>
        <v>645104.3225322963</v>
      </c>
      <c r="J5063" s="15">
        <f t="shared" si="791"/>
        <v>1161.1877805581332</v>
      </c>
      <c r="M5063" s="15">
        <f t="shared" si="792"/>
        <v>228.13119460867057</v>
      </c>
      <c r="N5063" s="15"/>
      <c r="O5063" s="15"/>
      <c r="P5063" s="15"/>
    </row>
    <row r="5064" spans="1:16" x14ac:dyDescent="0.25">
      <c r="A5064" s="13">
        <v>41728.458333333336</v>
      </c>
      <c r="B5064" s="14">
        <v>223</v>
      </c>
      <c r="C5064" s="14">
        <f t="shared" si="787"/>
        <v>6314.6567918000001</v>
      </c>
      <c r="D5064" s="48">
        <f t="shared" si="788"/>
        <v>2.2330809872770137</v>
      </c>
      <c r="E5064" s="12">
        <f t="shared" si="789"/>
        <v>107.18788738929666</v>
      </c>
      <c r="F5064" s="14">
        <v>85.8</v>
      </c>
      <c r="G5064" s="14">
        <v>85.8</v>
      </c>
      <c r="H5064" s="12">
        <f t="shared" si="796"/>
        <v>174.09222222779985</v>
      </c>
      <c r="I5064" s="14">
        <f t="shared" si="790"/>
        <v>1099332.6334903312</v>
      </c>
      <c r="J5064" s="15">
        <f t="shared" si="791"/>
        <v>1978.7987402825961</v>
      </c>
      <c r="M5064" s="15">
        <f t="shared" si="792"/>
        <v>388.76203148970455</v>
      </c>
      <c r="N5064" s="15"/>
      <c r="O5064" s="15"/>
      <c r="P5064" s="15"/>
    </row>
    <row r="5065" spans="1:16" x14ac:dyDescent="0.25">
      <c r="A5065" s="13">
        <v>41728.479166666664</v>
      </c>
      <c r="B5065" s="14">
        <v>237</v>
      </c>
      <c r="C5065" s="14">
        <f t="shared" si="787"/>
        <v>6711.0926442</v>
      </c>
      <c r="D5065" s="48">
        <f t="shared" si="788"/>
        <v>2.37327441248723</v>
      </c>
      <c r="E5065" s="12">
        <f t="shared" si="789"/>
        <v>113.91717179938703</v>
      </c>
      <c r="F5065" s="14">
        <v>112.58</v>
      </c>
      <c r="G5065" s="14">
        <v>112.58</v>
      </c>
      <c r="H5065" s="12">
        <f t="shared" si="796"/>
        <v>234.72033755395901</v>
      </c>
      <c r="I5065" s="14">
        <f t="shared" si="790"/>
        <v>1575229.9308025152</v>
      </c>
      <c r="J5065" s="15">
        <f t="shared" si="791"/>
        <v>2835.4138754445275</v>
      </c>
      <c r="M5065" s="15">
        <f t="shared" si="792"/>
        <v>557.05577120717635</v>
      </c>
      <c r="N5065" s="15"/>
      <c r="O5065" s="15"/>
      <c r="P5065" s="15"/>
    </row>
    <row r="5066" spans="1:16" x14ac:dyDescent="0.25">
      <c r="A5066" s="13">
        <v>41728.5</v>
      </c>
      <c r="B5066" s="14">
        <v>254</v>
      </c>
      <c r="C5066" s="14">
        <f t="shared" si="787"/>
        <v>7192.4790364</v>
      </c>
      <c r="D5066" s="48">
        <f t="shared" si="788"/>
        <v>2.5435092859567781</v>
      </c>
      <c r="E5066" s="12">
        <f t="shared" si="789"/>
        <v>122.08844572592534</v>
      </c>
      <c r="F5066" s="14">
        <v>104.42</v>
      </c>
      <c r="G5066" s="14">
        <v>104.42</v>
      </c>
      <c r="H5066" s="12">
        <f t="shared" si="796"/>
        <v>216.07544200551104</v>
      </c>
      <c r="I5066" s="14">
        <f t="shared" si="790"/>
        <v>1554118.086905502</v>
      </c>
      <c r="J5066" s="15">
        <f t="shared" si="791"/>
        <v>2797.4125564299034</v>
      </c>
      <c r="M5066" s="15">
        <f t="shared" si="792"/>
        <v>549.58989320823252</v>
      </c>
      <c r="N5066" s="15"/>
      <c r="O5066" s="15"/>
      <c r="P5066" s="15"/>
    </row>
    <row r="5067" spans="1:16" x14ac:dyDescent="0.25">
      <c r="A5067" s="13">
        <v>41728.520833333336</v>
      </c>
      <c r="B5067" s="14">
        <v>165</v>
      </c>
      <c r="C5067" s="14">
        <f t="shared" si="787"/>
        <v>4672.279689</v>
      </c>
      <c r="D5067" s="48">
        <f t="shared" si="788"/>
        <v>1.6522796542632612</v>
      </c>
      <c r="E5067" s="12">
        <f t="shared" si="789"/>
        <v>79.309423404636547</v>
      </c>
      <c r="F5067" s="14">
        <v>71</v>
      </c>
      <c r="G5067" s="14">
        <v>71</v>
      </c>
      <c r="H5067" s="12">
        <f t="shared" si="796"/>
        <v>141.36032529821799</v>
      </c>
      <c r="I5067" s="14">
        <f t="shared" si="790"/>
        <v>660474.97672129679</v>
      </c>
      <c r="J5067" s="15">
        <f t="shared" si="791"/>
        <v>1188.8549580983342</v>
      </c>
      <c r="M5067" s="15">
        <f t="shared" si="792"/>
        <v>233.56678941028179</v>
      </c>
      <c r="N5067" s="15"/>
      <c r="O5067" s="15"/>
      <c r="P5067" s="15"/>
    </row>
    <row r="5068" spans="1:16" x14ac:dyDescent="0.25">
      <c r="A5068" s="13">
        <v>41728.541666666664</v>
      </c>
      <c r="B5068" s="14">
        <v>112</v>
      </c>
      <c r="C5068" s="14">
        <f t="shared" si="787"/>
        <v>3171.4868192000004</v>
      </c>
      <c r="D5068" s="48">
        <f t="shared" si="788"/>
        <v>1.1215474016817291</v>
      </c>
      <c r="E5068" s="12">
        <f t="shared" si="789"/>
        <v>53.834275280722991</v>
      </c>
      <c r="F5068" s="14">
        <v>62.22</v>
      </c>
      <c r="G5068" s="14">
        <v>62.22</v>
      </c>
      <c r="H5068" s="12">
        <f t="shared" si="796"/>
        <v>122.25492392927339</v>
      </c>
      <c r="I5068" s="14">
        <f t="shared" si="790"/>
        <v>387729.87982398929</v>
      </c>
      <c r="J5068" s="15">
        <f t="shared" si="791"/>
        <v>697.91378368318067</v>
      </c>
      <c r="M5068" s="15">
        <f t="shared" si="792"/>
        <v>137.114692275674</v>
      </c>
      <c r="N5068" s="15"/>
      <c r="O5068" s="15"/>
      <c r="P5068" s="15"/>
    </row>
    <row r="5069" spans="1:16" x14ac:dyDescent="0.25">
      <c r="A5069" s="13">
        <v>41728.5625</v>
      </c>
      <c r="B5069" s="14">
        <v>67</v>
      </c>
      <c r="C5069" s="14">
        <f t="shared" si="787"/>
        <v>1897.2287222000002</v>
      </c>
      <c r="D5069" s="48">
        <f t="shared" si="788"/>
        <v>0.67092567779174861</v>
      </c>
      <c r="E5069" s="12">
        <f t="shared" si="789"/>
        <v>32.204432534003928</v>
      </c>
      <c r="F5069" s="14">
        <v>51.34</v>
      </c>
      <c r="G5069" s="14">
        <v>51.34</v>
      </c>
      <c r="H5069" s="12">
        <f t="shared" si="796"/>
        <v>98.956608636622335</v>
      </c>
      <c r="I5069" s="14">
        <f t="shared" si="790"/>
        <v>187743.32015690449</v>
      </c>
      <c r="J5069" s="15">
        <f t="shared" si="791"/>
        <v>337.93797628242805</v>
      </c>
      <c r="M5069" s="15">
        <f t="shared" si="792"/>
        <v>66.392529721498633</v>
      </c>
      <c r="N5069" s="15"/>
      <c r="O5069" s="15"/>
      <c r="P5069" s="15"/>
    </row>
    <row r="5070" spans="1:16" x14ac:dyDescent="0.25">
      <c r="A5070" s="13">
        <v>41728.583333333336</v>
      </c>
      <c r="B5070" s="14">
        <v>47</v>
      </c>
      <c r="C5070" s="14">
        <f t="shared" si="787"/>
        <v>1330.8917902000001</v>
      </c>
      <c r="D5070" s="48">
        <f t="shared" si="788"/>
        <v>0.4706493560628684</v>
      </c>
      <c r="E5070" s="12">
        <f t="shared" si="789"/>
        <v>22.591169091017683</v>
      </c>
      <c r="F5070" s="14">
        <v>44.42</v>
      </c>
      <c r="G5070" s="14">
        <v>44.42</v>
      </c>
      <c r="H5070" s="12">
        <f t="shared" si="796"/>
        <v>84.387818851379834</v>
      </c>
      <c r="I5070" s="14">
        <f t="shared" si="790"/>
        <v>112311.05530218621</v>
      </c>
      <c r="J5070" s="15">
        <f t="shared" si="791"/>
        <v>202.15989954393518</v>
      </c>
      <c r="M5070" s="15">
        <f t="shared" si="792"/>
        <v>39.717072601951905</v>
      </c>
      <c r="N5070" s="15"/>
      <c r="O5070" s="15"/>
      <c r="P5070" s="15"/>
    </row>
    <row r="5071" spans="1:16" x14ac:dyDescent="0.25">
      <c r="A5071" s="13">
        <v>41728.604166666664</v>
      </c>
      <c r="B5071" s="14">
        <v>37</v>
      </c>
      <c r="C5071" s="14">
        <f t="shared" si="787"/>
        <v>1047.7233242</v>
      </c>
      <c r="D5071" s="48">
        <f t="shared" si="788"/>
        <v>0.37051119519842823</v>
      </c>
      <c r="E5071" s="12">
        <f t="shared" si="789"/>
        <v>17.784537369524557</v>
      </c>
      <c r="F5071" s="14">
        <v>42.9</v>
      </c>
      <c r="G5071" s="14">
        <v>42.9</v>
      </c>
      <c r="H5071" s="12">
        <f t="shared" si="796"/>
        <v>81.216893454247369</v>
      </c>
      <c r="I5071" s="14">
        <f t="shared" si="790"/>
        <v>85092.833591081275</v>
      </c>
      <c r="J5071" s="15">
        <f t="shared" si="791"/>
        <v>153.16710046394627</v>
      </c>
      <c r="M5071" s="15">
        <f t="shared" si="792"/>
        <v>30.091768264036595</v>
      </c>
      <c r="N5071" s="15"/>
      <c r="O5071" s="15"/>
      <c r="P5071" s="15"/>
    </row>
    <row r="5072" spans="1:16" x14ac:dyDescent="0.25">
      <c r="A5072" s="13">
        <v>41728.625</v>
      </c>
      <c r="B5072" s="14">
        <v>43</v>
      </c>
      <c r="C5072" s="14">
        <f t="shared" si="787"/>
        <v>1217.6244038</v>
      </c>
      <c r="D5072" s="48">
        <f t="shared" si="788"/>
        <v>0.43059409171709229</v>
      </c>
      <c r="E5072" s="12">
        <f t="shared" si="789"/>
        <v>20.668516402420433</v>
      </c>
      <c r="F5072" s="14">
        <v>37.86</v>
      </c>
      <c r="G5072" s="14">
        <v>37.86</v>
      </c>
      <c r="H5072" s="12">
        <f t="shared" si="796"/>
        <v>70.785128190358421</v>
      </c>
      <c r="I5072" s="14">
        <f t="shared" si="790"/>
        <v>86189.699510691746</v>
      </c>
      <c r="J5072" s="15">
        <f t="shared" si="791"/>
        <v>155.14145911924513</v>
      </c>
      <c r="M5072" s="15">
        <f t="shared" si="792"/>
        <v>30.479657980205332</v>
      </c>
      <c r="N5072" s="15"/>
      <c r="O5072" s="15"/>
      <c r="P5072" s="15"/>
    </row>
    <row r="5073" spans="1:16" x14ac:dyDescent="0.25">
      <c r="A5073" s="13">
        <v>41728.645833333336</v>
      </c>
      <c r="B5073" s="14">
        <v>48</v>
      </c>
      <c r="C5073" s="14">
        <f t="shared" si="787"/>
        <v>1359.2086368</v>
      </c>
      <c r="D5073" s="48">
        <f t="shared" si="788"/>
        <v>0.48066317214931237</v>
      </c>
      <c r="E5073" s="12">
        <f t="shared" si="789"/>
        <v>23.071832263166993</v>
      </c>
      <c r="F5073" s="14">
        <v>35.299999999999997</v>
      </c>
      <c r="G5073" s="14">
        <v>35.299999999999997</v>
      </c>
      <c r="H5073" s="12">
        <f t="shared" si="796"/>
        <v>65.538353756151778</v>
      </c>
      <c r="I5073" s="14">
        <f t="shared" si="790"/>
        <v>89080.296467015214</v>
      </c>
      <c r="J5073" s="15">
        <f t="shared" si="791"/>
        <v>160.34453364062739</v>
      </c>
      <c r="M5073" s="15">
        <f t="shared" si="792"/>
        <v>31.501873013875716</v>
      </c>
      <c r="N5073" s="15"/>
      <c r="O5073" s="15"/>
      <c r="P5073" s="15"/>
    </row>
    <row r="5074" spans="1:16" x14ac:dyDescent="0.25">
      <c r="A5074" s="13">
        <v>41728.666666666664</v>
      </c>
      <c r="B5074" s="14">
        <v>64</v>
      </c>
      <c r="C5074" s="14">
        <f t="shared" si="787"/>
        <v>1812.2781824000001</v>
      </c>
      <c r="D5074" s="48">
        <f t="shared" si="788"/>
        <v>0.64088422953241653</v>
      </c>
      <c r="E5074" s="12">
        <f t="shared" si="789"/>
        <v>30.762443017555992</v>
      </c>
      <c r="F5074" s="14">
        <v>33.07</v>
      </c>
      <c r="G5074" s="14">
        <v>33.07</v>
      </c>
      <c r="H5074" s="12">
        <f t="shared" si="796"/>
        <v>60.998754391940061</v>
      </c>
      <c r="I5074" s="14">
        <f t="shared" si="790"/>
        <v>110546.71173808916</v>
      </c>
      <c r="J5074" s="15">
        <f t="shared" si="791"/>
        <v>198.98408112856046</v>
      </c>
      <c r="M5074" s="15">
        <f t="shared" si="792"/>
        <v>39.093139710915615</v>
      </c>
      <c r="N5074" s="15"/>
      <c r="O5074" s="15"/>
      <c r="P5074" s="15"/>
    </row>
    <row r="5075" spans="1:16" x14ac:dyDescent="0.25">
      <c r="A5075" s="13">
        <v>41728.6875</v>
      </c>
      <c r="B5075" s="14">
        <v>75</v>
      </c>
      <c r="C5075" s="14">
        <f t="shared" si="787"/>
        <v>2123.7634950000001</v>
      </c>
      <c r="D5075" s="48">
        <f t="shared" si="788"/>
        <v>0.75103620648330061</v>
      </c>
      <c r="E5075" s="12">
        <f t="shared" si="789"/>
        <v>36.049737911198434</v>
      </c>
      <c r="F5075" s="14">
        <v>30.66</v>
      </c>
      <c r="G5075" s="14">
        <v>30.66</v>
      </c>
      <c r="H5075" s="12">
        <f t="shared" si="796"/>
        <v>56.127114784554607</v>
      </c>
      <c r="I5075" s="14">
        <f t="shared" si="790"/>
        <v>119200.71745911187</v>
      </c>
      <c r="J5075" s="15">
        <f t="shared" si="791"/>
        <v>214.56129142640134</v>
      </c>
      <c r="M5075" s="15">
        <f t="shared" si="792"/>
        <v>42.153495368644663</v>
      </c>
      <c r="N5075" s="15"/>
      <c r="O5075" s="15"/>
      <c r="P5075" s="15"/>
    </row>
    <row r="5076" spans="1:16" x14ac:dyDescent="0.25">
      <c r="A5076" s="13">
        <v>41728.708333333336</v>
      </c>
      <c r="B5076" s="14">
        <v>82</v>
      </c>
      <c r="C5076" s="14">
        <f t="shared" si="787"/>
        <v>2321.9814212000001</v>
      </c>
      <c r="D5076" s="48">
        <f t="shared" si="788"/>
        <v>0.82113291908840869</v>
      </c>
      <c r="E5076" s="12">
        <f t="shared" si="789"/>
        <v>39.414380116243613</v>
      </c>
      <c r="F5076" s="14">
        <v>37.74</v>
      </c>
      <c r="G5076" s="14">
        <v>37.74</v>
      </c>
      <c r="H5076" s="12">
        <f t="shared" si="796"/>
        <v>70.538372914488448</v>
      </c>
      <c r="I5076" s="14">
        <f t="shared" si="790"/>
        <v>163788.79138911949</v>
      </c>
      <c r="J5076" s="15">
        <f t="shared" si="791"/>
        <v>294.81982450041505</v>
      </c>
      <c r="M5076" s="15">
        <f t="shared" si="792"/>
        <v>57.921380059020642</v>
      </c>
      <c r="N5076" s="15"/>
      <c r="O5076" s="15"/>
      <c r="P5076" s="15"/>
    </row>
    <row r="5077" spans="1:16" x14ac:dyDescent="0.25">
      <c r="A5077" s="13">
        <v>41728.729166666664</v>
      </c>
      <c r="B5077" s="14">
        <v>93</v>
      </c>
      <c r="C5077" s="14">
        <f t="shared" si="787"/>
        <v>2633.4667337999999</v>
      </c>
      <c r="D5077" s="48">
        <f t="shared" si="788"/>
        <v>0.93128489603929276</v>
      </c>
      <c r="E5077" s="12">
        <f t="shared" si="789"/>
        <v>44.701675009886053</v>
      </c>
      <c r="F5077" s="14">
        <v>40.15</v>
      </c>
      <c r="G5077" s="14">
        <v>40.15</v>
      </c>
      <c r="H5077" s="12">
        <f t="shared" si="796"/>
        <v>75.508780605214284</v>
      </c>
      <c r="I5077" s="14">
        <f t="shared" si="790"/>
        <v>198849.86183363444</v>
      </c>
      <c r="J5077" s="15">
        <f t="shared" si="791"/>
        <v>357.92975130054197</v>
      </c>
      <c r="M5077" s="15">
        <f t="shared" si="792"/>
        <v>70.32018689598074</v>
      </c>
      <c r="N5077" s="15"/>
      <c r="O5077" s="15"/>
      <c r="P5077" s="15"/>
    </row>
    <row r="5078" spans="1:16" x14ac:dyDescent="0.25">
      <c r="A5078" s="13">
        <v>41728.75</v>
      </c>
      <c r="B5078" s="14">
        <v>107</v>
      </c>
      <c r="C5078" s="14">
        <f t="shared" si="787"/>
        <v>3029.9025862000003</v>
      </c>
      <c r="D5078" s="48">
        <f t="shared" si="788"/>
        <v>1.0714783212495089</v>
      </c>
      <c r="E5078" s="12">
        <f t="shared" si="789"/>
        <v>51.430959419976432</v>
      </c>
      <c r="F5078" s="14">
        <v>32.44</v>
      </c>
      <c r="G5078" s="14">
        <v>32.44</v>
      </c>
      <c r="H5078" s="12">
        <f t="shared" si="796"/>
        <v>59.72171661446599</v>
      </c>
      <c r="I5078" s="14">
        <f t="shared" si="790"/>
        <v>180950.98362247404</v>
      </c>
      <c r="J5078" s="15">
        <f t="shared" si="791"/>
        <v>325.71177052045329</v>
      </c>
      <c r="M5078" s="15">
        <f t="shared" si="792"/>
        <v>63.990524660206937</v>
      </c>
      <c r="N5078" s="15"/>
      <c r="O5078" s="15"/>
      <c r="P5078" s="15"/>
    </row>
    <row r="5079" spans="1:16" x14ac:dyDescent="0.25">
      <c r="A5079" s="13">
        <v>41728.770833333336</v>
      </c>
      <c r="B5079" s="14">
        <v>103</v>
      </c>
      <c r="C5079" s="14">
        <f t="shared" si="787"/>
        <v>2916.6351998</v>
      </c>
      <c r="D5079" s="48">
        <f t="shared" si="788"/>
        <v>1.0314230569037328</v>
      </c>
      <c r="E5079" s="12">
        <f t="shared" si="789"/>
        <v>49.508306731379172</v>
      </c>
      <c r="F5079" s="14">
        <v>31.2</v>
      </c>
      <c r="G5079" s="14">
        <v>31.2</v>
      </c>
      <c r="H5079" s="12">
        <f t="shared" si="796"/>
        <v>57.21546155496879</v>
      </c>
      <c r="I5079" s="14">
        <f t="shared" si="790"/>
        <v>166876.62914402562</v>
      </c>
      <c r="J5079" s="15">
        <f t="shared" si="791"/>
        <v>300.3779324592461</v>
      </c>
      <c r="M5079" s="15">
        <f t="shared" si="792"/>
        <v>59.013346259183912</v>
      </c>
      <c r="N5079" s="15"/>
      <c r="O5079" s="15"/>
      <c r="P5079" s="15"/>
    </row>
    <row r="5080" spans="1:16" x14ac:dyDescent="0.25">
      <c r="A5080" s="13">
        <v>41728.791666666664</v>
      </c>
      <c r="B5080" s="14">
        <v>87</v>
      </c>
      <c r="C5080" s="14">
        <f t="shared" si="787"/>
        <v>2463.5656542000002</v>
      </c>
      <c r="D5080" s="48">
        <f t="shared" si="788"/>
        <v>0.87120199952062882</v>
      </c>
      <c r="E5080" s="12">
        <f t="shared" si="789"/>
        <v>41.81769597699018</v>
      </c>
      <c r="F5080" s="14">
        <v>28.96</v>
      </c>
      <c r="G5080" s="14">
        <v>28.96</v>
      </c>
      <c r="H5080" s="12">
        <f t="shared" si="796"/>
        <v>52.713489405203212</v>
      </c>
      <c r="I5080" s="14">
        <f t="shared" si="790"/>
        <v>129863.14201169423</v>
      </c>
      <c r="J5080" s="15">
        <f t="shared" si="791"/>
        <v>233.7536556210496</v>
      </c>
      <c r="M5080" s="15">
        <f t="shared" si="792"/>
        <v>45.924097371522514</v>
      </c>
      <c r="N5080" s="15"/>
      <c r="O5080" s="15"/>
      <c r="P5080" s="15"/>
    </row>
    <row r="5081" spans="1:16" x14ac:dyDescent="0.25">
      <c r="A5081" s="13">
        <v>41728.8125</v>
      </c>
      <c r="B5081" s="14">
        <v>69</v>
      </c>
      <c r="C5081" s="14">
        <f t="shared" si="787"/>
        <v>1953.8624154000001</v>
      </c>
      <c r="D5081" s="48">
        <f t="shared" si="788"/>
        <v>0.69095330996463666</v>
      </c>
      <c r="E5081" s="12">
        <f t="shared" si="789"/>
        <v>33.165758878302555</v>
      </c>
      <c r="F5081" s="14">
        <v>26.64</v>
      </c>
      <c r="G5081" s="14">
        <v>26.64</v>
      </c>
      <c r="H5081" s="12">
        <f t="shared" si="796"/>
        <v>48.087366635682216</v>
      </c>
      <c r="I5081" s="14">
        <f t="shared" si="790"/>
        <v>93956.098325019426</v>
      </c>
      <c r="J5081" s="15">
        <f t="shared" si="791"/>
        <v>169.12097698503496</v>
      </c>
      <c r="M5081" s="15">
        <f t="shared" si="792"/>
        <v>33.226125144407654</v>
      </c>
      <c r="N5081" s="15"/>
      <c r="O5081" s="15"/>
      <c r="P5081" s="15"/>
    </row>
    <row r="5082" spans="1:16" x14ac:dyDescent="0.25">
      <c r="A5082" s="13">
        <v>41728.833333333336</v>
      </c>
      <c r="B5082" s="14">
        <v>66</v>
      </c>
      <c r="C5082" s="14">
        <f t="shared" si="787"/>
        <v>1868.9118756</v>
      </c>
      <c r="D5082" s="48">
        <f t="shared" si="788"/>
        <v>0.66091186170530447</v>
      </c>
      <c r="E5082" s="12">
        <f t="shared" si="789"/>
        <v>31.723769361854618</v>
      </c>
      <c r="F5082" s="14">
        <v>27.01</v>
      </c>
      <c r="G5082" s="14">
        <v>27.01</v>
      </c>
      <c r="H5082" s="12">
        <f t="shared" si="796"/>
        <v>48.822542811378703</v>
      </c>
      <c r="I5082" s="14">
        <f t="shared" si="790"/>
        <v>91245.03005717507</v>
      </c>
      <c r="J5082" s="15">
        <f t="shared" si="791"/>
        <v>164.24105410291514</v>
      </c>
      <c r="M5082" s="15">
        <f t="shared" si="792"/>
        <v>32.267397662655235</v>
      </c>
      <c r="N5082" s="15"/>
      <c r="O5082" s="15"/>
      <c r="P5082" s="15"/>
    </row>
    <row r="5083" spans="1:16" x14ac:dyDescent="0.25">
      <c r="A5083" s="13">
        <v>41728.854166666664</v>
      </c>
      <c r="B5083" s="14">
        <v>58</v>
      </c>
      <c r="C5083" s="14">
        <f t="shared" si="787"/>
        <v>1642.3771028000001</v>
      </c>
      <c r="D5083" s="48">
        <f t="shared" si="788"/>
        <v>0.58080133301375247</v>
      </c>
      <c r="E5083" s="12">
        <f t="shared" si="789"/>
        <v>27.878463984660122</v>
      </c>
      <c r="F5083" s="14">
        <v>25.59</v>
      </c>
      <c r="G5083" s="14">
        <v>25.59</v>
      </c>
      <c r="H5083" s="12">
        <f t="shared" si="796"/>
        <v>46.006655907181383</v>
      </c>
      <c r="I5083" s="14">
        <f t="shared" si="790"/>
        <v>75560.278238353072</v>
      </c>
      <c r="J5083" s="15">
        <f t="shared" si="791"/>
        <v>136.00850082903551</v>
      </c>
      <c r="M5083" s="15">
        <f t="shared" si="792"/>
        <v>26.720727078395974</v>
      </c>
      <c r="N5083" s="15"/>
      <c r="O5083" s="15"/>
      <c r="P5083" s="15"/>
    </row>
    <row r="5084" spans="1:16" x14ac:dyDescent="0.25">
      <c r="A5084" s="13">
        <v>41728.875</v>
      </c>
      <c r="B5084" s="14">
        <v>58</v>
      </c>
      <c r="C5084" s="14">
        <f t="shared" si="787"/>
        <v>1642.3771028000001</v>
      </c>
      <c r="D5084" s="48">
        <f t="shared" si="788"/>
        <v>0.58080133301375247</v>
      </c>
      <c r="E5084" s="12">
        <f t="shared" si="789"/>
        <v>27.878463984660122</v>
      </c>
      <c r="F5084" s="14">
        <v>23.83</v>
      </c>
      <c r="G5084" s="14">
        <v>23.83</v>
      </c>
      <c r="H5084" s="12">
        <f t="shared" si="796"/>
        <v>42.538267590250619</v>
      </c>
      <c r="I5084" s="14">
        <f t="shared" si="790"/>
        <v>69863.876683006951</v>
      </c>
      <c r="J5084" s="15">
        <f t="shared" si="791"/>
        <v>125.7549780294125</v>
      </c>
      <c r="M5084" s="15">
        <f t="shared" si="792"/>
        <v>24.706282520513263</v>
      </c>
      <c r="N5084" s="15"/>
      <c r="O5084" s="15"/>
      <c r="P5084" s="15"/>
    </row>
    <row r="5085" spans="1:16" x14ac:dyDescent="0.25">
      <c r="A5085" s="13">
        <v>41728.895833333336</v>
      </c>
      <c r="B5085" s="14">
        <v>52</v>
      </c>
      <c r="C5085" s="14">
        <f t="shared" si="787"/>
        <v>1472.4760232000001</v>
      </c>
      <c r="D5085" s="48">
        <f t="shared" si="788"/>
        <v>0.52071843649508842</v>
      </c>
      <c r="E5085" s="12">
        <f t="shared" si="789"/>
        <v>24.994484951764246</v>
      </c>
      <c r="F5085" s="14">
        <v>24.57</v>
      </c>
      <c r="G5085" s="14">
        <v>24.57</v>
      </c>
      <c r="H5085" s="12">
        <f t="shared" si="796"/>
        <v>43.993551644928345</v>
      </c>
      <c r="I5085" s="14">
        <f t="shared" si="790"/>
        <v>64779.449972567912</v>
      </c>
      <c r="J5085" s="15">
        <f t="shared" si="791"/>
        <v>116.60300995062224</v>
      </c>
      <c r="M5085" s="15">
        <f t="shared" si="792"/>
        <v>22.908253428413015</v>
      </c>
      <c r="N5085" s="15"/>
      <c r="O5085" s="15"/>
      <c r="P5085" s="15"/>
    </row>
    <row r="5086" spans="1:16" x14ac:dyDescent="0.25">
      <c r="A5086" s="13">
        <v>41728.916666666664</v>
      </c>
      <c r="B5086" s="14">
        <v>44</v>
      </c>
      <c r="C5086" s="14">
        <f t="shared" si="787"/>
        <v>1245.9412504000002</v>
      </c>
      <c r="D5086" s="48">
        <f t="shared" si="788"/>
        <v>0.44060790780353642</v>
      </c>
      <c r="E5086" s="12">
        <f t="shared" si="789"/>
        <v>21.149179574569747</v>
      </c>
      <c r="F5086" s="14">
        <v>23.98</v>
      </c>
      <c r="G5086" s="14">
        <v>23.98</v>
      </c>
      <c r="H5086" s="12">
        <f t="shared" si="796"/>
        <v>42.832897007793235</v>
      </c>
      <c r="I5086" s="14">
        <f t="shared" si="790"/>
        <v>53367.273256144326</v>
      </c>
      <c r="J5086" s="15">
        <f t="shared" si="791"/>
        <v>96.061091861059779</v>
      </c>
      <c r="M5086" s="15">
        <f t="shared" si="792"/>
        <v>18.872513135768131</v>
      </c>
      <c r="N5086" s="15"/>
      <c r="O5086" s="15"/>
      <c r="P5086" s="15"/>
    </row>
    <row r="5087" spans="1:16" x14ac:dyDescent="0.25">
      <c r="A5087" s="13">
        <v>41728.9375</v>
      </c>
      <c r="B5087" s="14">
        <v>38</v>
      </c>
      <c r="C5087" s="14">
        <f t="shared" si="787"/>
        <v>1076.0401708000002</v>
      </c>
      <c r="D5087" s="48">
        <f t="shared" si="788"/>
        <v>0.38052501128487237</v>
      </c>
      <c r="E5087" s="12">
        <f t="shared" si="789"/>
        <v>18.265200541673874</v>
      </c>
      <c r="F5087" s="14">
        <v>23.84</v>
      </c>
      <c r="G5087" s="14">
        <v>23.84</v>
      </c>
      <c r="H5087" s="12">
        <f t="shared" si="796"/>
        <v>42.557903795040943</v>
      </c>
      <c r="I5087" s="14">
        <f t="shared" si="790"/>
        <v>45794.014068505829</v>
      </c>
      <c r="J5087" s="15">
        <f t="shared" si="791"/>
        <v>82.42922532331049</v>
      </c>
      <c r="M5087" s="15">
        <f t="shared" si="792"/>
        <v>16.194346821868468</v>
      </c>
      <c r="N5087" s="15"/>
      <c r="O5087" s="15"/>
      <c r="P5087" s="15"/>
    </row>
    <row r="5088" spans="1:16" x14ac:dyDescent="0.25">
      <c r="A5088" s="13">
        <v>41728.958333333336</v>
      </c>
      <c r="B5088" s="14">
        <v>29</v>
      </c>
      <c r="C5088" s="14">
        <f t="shared" si="787"/>
        <v>821.18855140000005</v>
      </c>
      <c r="D5088" s="48">
        <f t="shared" si="788"/>
        <v>0.29040066650687624</v>
      </c>
      <c r="E5088" s="12">
        <f t="shared" si="789"/>
        <v>13.939231992330061</v>
      </c>
      <c r="F5088" s="14">
        <v>23.51</v>
      </c>
      <c r="G5088" s="14">
        <v>23.51</v>
      </c>
      <c r="H5088" s="12">
        <f t="shared" si="796"/>
        <v>41.910345814989185</v>
      </c>
      <c r="I5088" s="14">
        <f t="shared" si="790"/>
        <v>34416.296168484027</v>
      </c>
      <c r="J5088" s="15">
        <f t="shared" si="791"/>
        <v>61.949333103271243</v>
      </c>
      <c r="M5088" s="15">
        <f t="shared" si="792"/>
        <v>12.170792358206532</v>
      </c>
      <c r="N5088" s="15"/>
      <c r="O5088" s="15"/>
      <c r="P5088" s="15"/>
    </row>
    <row r="5089" spans="1:16" x14ac:dyDescent="0.25">
      <c r="A5089" s="13">
        <v>41728.979166666664</v>
      </c>
      <c r="B5089" s="14">
        <v>28</v>
      </c>
      <c r="C5089" s="14">
        <f t="shared" si="787"/>
        <v>792.87170480000009</v>
      </c>
      <c r="D5089" s="48">
        <f t="shared" si="788"/>
        <v>0.28038685042043227</v>
      </c>
      <c r="E5089" s="12">
        <f t="shared" si="789"/>
        <v>13.458568820180748</v>
      </c>
      <c r="F5089" s="14">
        <v>22.85</v>
      </c>
      <c r="G5089" s="14">
        <v>22.85</v>
      </c>
      <c r="H5089" s="12">
        <f t="shared" si="796"/>
        <v>40.617966507662395</v>
      </c>
      <c r="I5089" s="14">
        <f t="shared" si="790"/>
        <v>32204.836350439589</v>
      </c>
      <c r="J5089" s="15">
        <f t="shared" si="791"/>
        <v>57.968705430791253</v>
      </c>
      <c r="M5089" s="15">
        <f t="shared" si="792"/>
        <v>11.388743699566062</v>
      </c>
      <c r="N5089" s="15"/>
      <c r="O5089" s="15"/>
      <c r="P5089" s="15"/>
    </row>
    <row r="5090" spans="1:16" x14ac:dyDescent="0.25">
      <c r="A5090" s="13">
        <v>41729</v>
      </c>
      <c r="B5090" s="14">
        <v>25</v>
      </c>
      <c r="C5090" s="14">
        <f t="shared" ref="C5090:C5153" si="797">B5090*28.3168466</f>
        <v>707.92116500000009</v>
      </c>
      <c r="D5090" s="48">
        <f t="shared" ref="D5090:D5153" si="798">C5090*1800*10^6/(5.09*10^12)</f>
        <v>0.25034540216110018</v>
      </c>
      <c r="E5090" s="12">
        <f t="shared" ref="E5090:E5153" si="799">C5090*86400*10^6/(5.09*10^12)</f>
        <v>12.016579303732811</v>
      </c>
      <c r="F5090" s="14">
        <v>22.67</v>
      </c>
      <c r="G5090" s="14">
        <v>22.67</v>
      </c>
      <c r="H5090" s="12">
        <f t="shared" si="796"/>
        <v>40.266142341959437</v>
      </c>
      <c r="I5090" s="14">
        <f t="shared" ref="I5090:I5153" si="800">C5090*H5090</f>
        <v>28505.254396775756</v>
      </c>
      <c r="J5090" s="15">
        <f t="shared" ref="J5090:J5153" si="801">I5090*1800*10^-6</f>
        <v>51.309457914196358</v>
      </c>
      <c r="K5090" s="14">
        <f t="shared" ref="K5090" si="802">SUM(J5090:J5137)</f>
        <v>598.26383673232328</v>
      </c>
      <c r="L5090" s="14">
        <f>K5090/5.09</f>
        <v>117.53709955448394</v>
      </c>
      <c r="M5090" s="15">
        <f t="shared" ref="M5090:M5153" si="803">J5090/5.09</f>
        <v>10.080443598073941</v>
      </c>
      <c r="N5090" s="15">
        <f t="shared" ref="N5090" si="804">AVERAGE(H5090:H5137)</f>
        <v>22.820808965005678</v>
      </c>
      <c r="O5090" s="15">
        <f t="shared" ref="O5090" si="805">AVERAGE(E5090:E5137)</f>
        <v>4.1767626896557974</v>
      </c>
      <c r="P5090" s="15">
        <f>MAX(E5090:E5137)</f>
        <v>12.016579303732811</v>
      </c>
    </row>
    <row r="5091" spans="1:16" x14ac:dyDescent="0.25">
      <c r="A5091" s="13">
        <v>41729.020833333336</v>
      </c>
      <c r="B5091" s="14">
        <v>22</v>
      </c>
      <c r="C5091" s="14">
        <f t="shared" si="797"/>
        <v>622.97062520000009</v>
      </c>
      <c r="D5091" s="48">
        <f t="shared" si="798"/>
        <v>0.22030395390176821</v>
      </c>
      <c r="E5091" s="12">
        <f t="shared" si="799"/>
        <v>10.574589787284873</v>
      </c>
      <c r="F5091" s="14">
        <v>21.72</v>
      </c>
      <c r="G5091" s="14">
        <v>21.72</v>
      </c>
      <c r="H5091" s="12">
        <f t="shared" si="796"/>
        <v>38.413966678064405</v>
      </c>
      <c r="I5091" s="14">
        <f t="shared" si="800"/>
        <v>23930.772837845754</v>
      </c>
      <c r="J5091" s="15">
        <f t="shared" si="801"/>
        <v>43.075391108122354</v>
      </c>
      <c r="M5091" s="15">
        <f t="shared" si="803"/>
        <v>8.4627487442283602</v>
      </c>
      <c r="N5091" s="15"/>
      <c r="O5091" s="15"/>
      <c r="P5091" s="15"/>
    </row>
    <row r="5092" spans="1:16" x14ac:dyDescent="0.25">
      <c r="A5092" s="13">
        <v>41729.041666666664</v>
      </c>
      <c r="B5092" s="14">
        <v>22</v>
      </c>
      <c r="C5092" s="14">
        <f t="shared" si="797"/>
        <v>622.97062520000009</v>
      </c>
      <c r="D5092" s="48">
        <f t="shared" si="798"/>
        <v>0.22030395390176821</v>
      </c>
      <c r="E5092" s="12">
        <f t="shared" si="799"/>
        <v>10.574589787284873</v>
      </c>
      <c r="F5092" s="14">
        <v>21.43</v>
      </c>
      <c r="G5092" s="14">
        <v>21.43</v>
      </c>
      <c r="H5092" s="12">
        <f t="shared" si="796"/>
        <v>37.850161809779749</v>
      </c>
      <c r="I5092" s="14">
        <f t="shared" si="800"/>
        <v>23579.538966559656</v>
      </c>
      <c r="J5092" s="15">
        <f t="shared" si="801"/>
        <v>42.443170139807378</v>
      </c>
      <c r="M5092" s="15">
        <f t="shared" si="803"/>
        <v>8.3385403025161846</v>
      </c>
      <c r="N5092" s="15"/>
      <c r="O5092" s="15"/>
      <c r="P5092" s="15"/>
    </row>
    <row r="5093" spans="1:16" x14ac:dyDescent="0.25">
      <c r="A5093" s="13">
        <v>41729.0625</v>
      </c>
      <c r="B5093" s="14">
        <v>20</v>
      </c>
      <c r="C5093" s="14">
        <f t="shared" si="797"/>
        <v>566.33693200000005</v>
      </c>
      <c r="D5093" s="48">
        <f t="shared" si="798"/>
        <v>0.20027632172888019</v>
      </c>
      <c r="E5093" s="12">
        <f t="shared" si="799"/>
        <v>9.6132634429862467</v>
      </c>
      <c r="F5093" s="14">
        <v>20.73</v>
      </c>
      <c r="G5093" s="14">
        <v>20.73</v>
      </c>
      <c r="H5093" s="12">
        <f t="shared" si="796"/>
        <v>36.492413277039894</v>
      </c>
      <c r="I5093" s="14">
        <f t="shared" si="800"/>
        <v>20667.001376594842</v>
      </c>
      <c r="J5093" s="15">
        <f t="shared" si="801"/>
        <v>37.200602477870717</v>
      </c>
      <c r="M5093" s="15">
        <f t="shared" si="803"/>
        <v>7.3085663021357012</v>
      </c>
      <c r="N5093" s="15"/>
      <c r="O5093" s="15"/>
      <c r="P5093" s="15"/>
    </row>
    <row r="5094" spans="1:16" x14ac:dyDescent="0.25">
      <c r="A5094" s="13">
        <v>41729.083333333336</v>
      </c>
      <c r="B5094" s="14">
        <v>18</v>
      </c>
      <c r="C5094" s="14">
        <f t="shared" si="797"/>
        <v>509.70323880000001</v>
      </c>
      <c r="D5094" s="48">
        <f t="shared" si="798"/>
        <v>0.18024868955599213</v>
      </c>
      <c r="E5094" s="12">
        <f t="shared" si="799"/>
        <v>8.6519370986876236</v>
      </c>
      <c r="F5094" s="14">
        <v>20.54</v>
      </c>
      <c r="G5094" s="14">
        <v>20.54</v>
      </c>
      <c r="H5094" s="12">
        <f t="shared" si="796"/>
        <v>36.124665591893525</v>
      </c>
      <c r="I5094" s="14">
        <f t="shared" si="800"/>
        <v>18412.859052755048</v>
      </c>
      <c r="J5094" s="15">
        <f t="shared" si="801"/>
        <v>33.143146294959088</v>
      </c>
      <c r="M5094" s="15">
        <f t="shared" si="803"/>
        <v>6.5114236335872473</v>
      </c>
      <c r="N5094" s="15"/>
      <c r="O5094" s="15"/>
      <c r="P5094" s="15"/>
    </row>
    <row r="5095" spans="1:16" x14ac:dyDescent="0.25">
      <c r="A5095" s="13">
        <v>41729.104166666664</v>
      </c>
      <c r="B5095" s="14">
        <v>17</v>
      </c>
      <c r="C5095" s="14">
        <f t="shared" si="797"/>
        <v>481.38639220000005</v>
      </c>
      <c r="D5095" s="48">
        <f t="shared" si="798"/>
        <v>0.17023487346954816</v>
      </c>
      <c r="E5095" s="12">
        <f t="shared" si="799"/>
        <v>8.1712739265383103</v>
      </c>
      <c r="F5095" s="14">
        <v>20.440000000000001</v>
      </c>
      <c r="G5095" s="14">
        <v>20.440000000000001</v>
      </c>
      <c r="H5095" s="12">
        <f t="shared" si="796"/>
        <v>35.931250572998579</v>
      </c>
      <c r="I5095" s="14">
        <f t="shared" si="800"/>
        <v>17296.81508056997</v>
      </c>
      <c r="J5095" s="15">
        <f t="shared" si="801"/>
        <v>31.134267145025945</v>
      </c>
      <c r="M5095" s="15">
        <f t="shared" si="803"/>
        <v>6.1167518948970425</v>
      </c>
      <c r="N5095" s="15"/>
      <c r="O5095" s="15"/>
      <c r="P5095" s="15"/>
    </row>
    <row r="5096" spans="1:16" x14ac:dyDescent="0.25">
      <c r="A5096" s="13">
        <v>41729.125</v>
      </c>
      <c r="B5096" s="14">
        <v>14</v>
      </c>
      <c r="C5096" s="14">
        <f t="shared" si="797"/>
        <v>396.43585240000004</v>
      </c>
      <c r="D5096" s="48">
        <f t="shared" si="798"/>
        <v>0.14019342521021613</v>
      </c>
      <c r="E5096" s="12">
        <f t="shared" si="799"/>
        <v>6.7292844100903739</v>
      </c>
      <c r="F5096" s="14">
        <v>19.45</v>
      </c>
      <c r="G5096" s="14">
        <v>19.45</v>
      </c>
      <c r="H5096" s="12">
        <f t="shared" si="796"/>
        <v>34.02161444280047</v>
      </c>
      <c r="I5096" s="14">
        <f t="shared" si="800"/>
        <v>13487.387721655758</v>
      </c>
      <c r="J5096" s="15">
        <f t="shared" si="801"/>
        <v>24.277297898980365</v>
      </c>
      <c r="M5096" s="15">
        <f t="shared" si="803"/>
        <v>4.7696066599175566</v>
      </c>
      <c r="N5096" s="15"/>
      <c r="O5096" s="15"/>
      <c r="P5096" s="15"/>
    </row>
    <row r="5097" spans="1:16" x14ac:dyDescent="0.25">
      <c r="A5097" s="13">
        <v>41729.145833333336</v>
      </c>
      <c r="B5097" s="14">
        <v>15</v>
      </c>
      <c r="C5097" s="14">
        <f t="shared" si="797"/>
        <v>424.75269900000001</v>
      </c>
      <c r="D5097" s="48">
        <f t="shared" si="798"/>
        <v>0.1502072412966601</v>
      </c>
      <c r="E5097" s="12">
        <f t="shared" si="799"/>
        <v>7.2099475822396855</v>
      </c>
      <c r="F5097" s="14">
        <v>19.239999999999998</v>
      </c>
      <c r="G5097" s="14">
        <v>19.239999999999998</v>
      </c>
      <c r="H5097" s="12">
        <f t="shared" si="796"/>
        <v>33.617771950300565</v>
      </c>
      <c r="I5097" s="14">
        <f t="shared" si="800"/>
        <v>14279.239370256659</v>
      </c>
      <c r="J5097" s="15">
        <f t="shared" si="801"/>
        <v>25.702630866461984</v>
      </c>
      <c r="M5097" s="15">
        <f t="shared" si="803"/>
        <v>5.0496327831948893</v>
      </c>
      <c r="N5097" s="15"/>
      <c r="O5097" s="15"/>
      <c r="P5097" s="15"/>
    </row>
    <row r="5098" spans="1:16" x14ac:dyDescent="0.25">
      <c r="A5098" s="13">
        <v>41729.166666666664</v>
      </c>
      <c r="B5098" s="14">
        <v>14</v>
      </c>
      <c r="C5098" s="14">
        <f t="shared" si="797"/>
        <v>396.43585240000004</v>
      </c>
      <c r="D5098" s="48">
        <f t="shared" si="798"/>
        <v>0.14019342521021613</v>
      </c>
      <c r="E5098" s="12">
        <f t="shared" si="799"/>
        <v>6.7292844100903739</v>
      </c>
      <c r="F5098" s="14">
        <v>18.7</v>
      </c>
      <c r="G5098" s="14">
        <v>18.7</v>
      </c>
      <c r="H5098" s="12">
        <f t="shared" si="796"/>
        <v>32.581353321165928</v>
      </c>
      <c r="I5098" s="14">
        <f t="shared" si="800"/>
        <v>12916.416576221987</v>
      </c>
      <c r="J5098" s="15">
        <f t="shared" si="801"/>
        <v>23.249549837199574</v>
      </c>
      <c r="M5098" s="15">
        <f t="shared" si="803"/>
        <v>4.567691520078502</v>
      </c>
      <c r="N5098" s="15"/>
      <c r="O5098" s="15"/>
      <c r="P5098" s="15"/>
    </row>
    <row r="5099" spans="1:16" x14ac:dyDescent="0.25">
      <c r="A5099" s="13">
        <v>41729.1875</v>
      </c>
      <c r="B5099" s="14">
        <v>13</v>
      </c>
      <c r="C5099" s="14">
        <f t="shared" si="797"/>
        <v>368.11900580000002</v>
      </c>
      <c r="D5099" s="48">
        <f t="shared" si="798"/>
        <v>0.13017960912377211</v>
      </c>
      <c r="E5099" s="12">
        <f t="shared" si="799"/>
        <v>6.2486212379410615</v>
      </c>
      <c r="F5099" s="14">
        <v>18.329999999999998</v>
      </c>
      <c r="G5099" s="14">
        <v>18.329999999999998</v>
      </c>
      <c r="H5099" s="12">
        <f t="shared" si="796"/>
        <v>31.872935492054225</v>
      </c>
      <c r="I5099" s="14">
        <f t="shared" si="800"/>
        <v>11733.033325262535</v>
      </c>
      <c r="J5099" s="15">
        <f t="shared" si="801"/>
        <v>21.119459985472563</v>
      </c>
      <c r="M5099" s="15">
        <f t="shared" si="803"/>
        <v>4.1492062839828217</v>
      </c>
      <c r="N5099" s="15"/>
      <c r="O5099" s="15"/>
      <c r="P5099" s="15"/>
    </row>
    <row r="5100" spans="1:16" x14ac:dyDescent="0.25">
      <c r="A5100" s="13">
        <v>41729.208333333336</v>
      </c>
      <c r="B5100" s="14">
        <v>12</v>
      </c>
      <c r="C5100" s="14">
        <f t="shared" si="797"/>
        <v>339.80215920000001</v>
      </c>
      <c r="D5100" s="48">
        <f t="shared" si="798"/>
        <v>0.12016579303732809</v>
      </c>
      <c r="E5100" s="12">
        <f t="shared" si="799"/>
        <v>5.7679580657917482</v>
      </c>
      <c r="F5100" s="14">
        <v>18.27</v>
      </c>
      <c r="G5100" s="14">
        <v>18.27</v>
      </c>
      <c r="H5100" s="12">
        <f t="shared" si="796"/>
        <v>31.758190859563495</v>
      </c>
      <c r="I5100" s="14">
        <f t="shared" si="800"/>
        <v>10791.50182636538</v>
      </c>
      <c r="J5100" s="15">
        <f t="shared" si="801"/>
        <v>19.424703287457685</v>
      </c>
      <c r="M5100" s="15">
        <f t="shared" si="803"/>
        <v>3.8162481900702723</v>
      </c>
      <c r="N5100" s="15"/>
      <c r="O5100" s="15"/>
      <c r="P5100" s="15"/>
    </row>
    <row r="5101" spans="1:16" x14ac:dyDescent="0.25">
      <c r="A5101" s="13">
        <v>41729.229166666664</v>
      </c>
      <c r="B5101" s="14">
        <v>11</v>
      </c>
      <c r="C5101" s="14">
        <f t="shared" si="797"/>
        <v>311.48531260000004</v>
      </c>
      <c r="D5101" s="48">
        <f t="shared" si="798"/>
        <v>0.11015197695088411</v>
      </c>
      <c r="E5101" s="12">
        <f t="shared" si="799"/>
        <v>5.2872948936424367</v>
      </c>
      <c r="F5101" s="14">
        <v>18.010000000000002</v>
      </c>
      <c r="G5101" s="14">
        <v>18.010000000000002</v>
      </c>
      <c r="H5101" s="12">
        <f t="shared" si="796"/>
        <v>31.261400935187105</v>
      </c>
      <c r="I5101" s="14">
        <f t="shared" si="800"/>
        <v>9737.4672426106881</v>
      </c>
      <c r="J5101" s="15">
        <f t="shared" si="801"/>
        <v>17.527441036699237</v>
      </c>
      <c r="M5101" s="15">
        <f t="shared" si="803"/>
        <v>3.4435051152650762</v>
      </c>
      <c r="N5101" s="15"/>
      <c r="O5101" s="15"/>
      <c r="P5101" s="15"/>
    </row>
    <row r="5102" spans="1:16" x14ac:dyDescent="0.25">
      <c r="A5102" s="13">
        <v>41729.25</v>
      </c>
      <c r="B5102" s="14">
        <v>11</v>
      </c>
      <c r="C5102" s="14">
        <f t="shared" si="797"/>
        <v>311.48531260000004</v>
      </c>
      <c r="D5102" s="48">
        <f t="shared" si="798"/>
        <v>0.11015197695088411</v>
      </c>
      <c r="E5102" s="12">
        <f t="shared" si="799"/>
        <v>5.2872948936424367</v>
      </c>
      <c r="F5102" s="14">
        <v>17.43</v>
      </c>
      <c r="G5102" s="14">
        <v>17.43</v>
      </c>
      <c r="H5102" s="12">
        <f t="shared" si="796"/>
        <v>30.155773879192612</v>
      </c>
      <c r="I5102" s="14">
        <f t="shared" si="800"/>
        <v>9393.0806534552266</v>
      </c>
      <c r="J5102" s="15">
        <f t="shared" si="801"/>
        <v>16.907545176219408</v>
      </c>
      <c r="M5102" s="15">
        <f t="shared" si="803"/>
        <v>3.3217181092768975</v>
      </c>
      <c r="N5102" s="15"/>
      <c r="O5102" s="15"/>
      <c r="P5102" s="15"/>
    </row>
    <row r="5103" spans="1:16" x14ac:dyDescent="0.25">
      <c r="A5103" s="13">
        <v>41729.270833333336</v>
      </c>
      <c r="B5103" s="14">
        <v>11</v>
      </c>
      <c r="C5103" s="14">
        <f t="shared" si="797"/>
        <v>311.48531260000004</v>
      </c>
      <c r="D5103" s="48">
        <f t="shared" si="798"/>
        <v>0.11015197695088411</v>
      </c>
      <c r="E5103" s="12">
        <f t="shared" si="799"/>
        <v>5.2872948936424367</v>
      </c>
      <c r="F5103" s="14">
        <v>17.29</v>
      </c>
      <c r="G5103" s="14">
        <v>17.29</v>
      </c>
      <c r="H5103" s="12">
        <f t="shared" si="796"/>
        <v>29.889444584289347</v>
      </c>
      <c r="I5103" s="14">
        <f t="shared" si="800"/>
        <v>9310.1229897777448</v>
      </c>
      <c r="J5103" s="15">
        <f t="shared" si="801"/>
        <v>16.758221381599938</v>
      </c>
      <c r="M5103" s="15">
        <f t="shared" si="803"/>
        <v>3.2923814109233671</v>
      </c>
      <c r="N5103" s="15"/>
      <c r="O5103" s="15"/>
      <c r="P5103" s="15"/>
    </row>
    <row r="5104" spans="1:16" x14ac:dyDescent="0.25">
      <c r="A5104" s="13">
        <v>41729.291666666664</v>
      </c>
      <c r="B5104" s="14">
        <v>9.6999999999999993</v>
      </c>
      <c r="C5104" s="14">
        <f t="shared" si="797"/>
        <v>274.67341202</v>
      </c>
      <c r="D5104" s="48">
        <f t="shared" si="798"/>
        <v>9.7134016038506882E-2</v>
      </c>
      <c r="E5104" s="12">
        <f t="shared" si="799"/>
        <v>4.6624327698483299</v>
      </c>
      <c r="F5104" s="14">
        <v>16.21</v>
      </c>
      <c r="G5104" s="14">
        <v>16.21</v>
      </c>
      <c r="H5104" s="12">
        <f t="shared" si="796"/>
        <v>27.842271790015324</v>
      </c>
      <c r="I5104" s="14">
        <f t="shared" si="800"/>
        <v>7647.5317909517025</v>
      </c>
      <c r="J5104" s="15">
        <f t="shared" si="801"/>
        <v>13.765557223713063</v>
      </c>
      <c r="M5104" s="15">
        <f t="shared" si="803"/>
        <v>2.704431674599816</v>
      </c>
      <c r="N5104" s="15"/>
      <c r="O5104" s="15"/>
      <c r="P5104" s="15"/>
    </row>
    <row r="5105" spans="1:16" x14ac:dyDescent="0.25">
      <c r="A5105" s="13">
        <v>41729.3125</v>
      </c>
      <c r="B5105" s="14">
        <v>9.1999999999999993</v>
      </c>
      <c r="C5105" s="14">
        <f t="shared" si="797"/>
        <v>260.51498872000002</v>
      </c>
      <c r="D5105" s="48">
        <f t="shared" si="798"/>
        <v>9.2127107995284882E-2</v>
      </c>
      <c r="E5105" s="12">
        <f t="shared" si="799"/>
        <v>4.422101183773675</v>
      </c>
      <c r="F5105" s="14">
        <v>15.68</v>
      </c>
      <c r="G5105" s="14">
        <v>15.68</v>
      </c>
      <c r="H5105" s="12">
        <f t="shared" si="796"/>
        <v>26.84256518858891</v>
      </c>
      <c r="I5105" s="14">
        <f t="shared" si="800"/>
        <v>6992.8905673211048</v>
      </c>
      <c r="J5105" s="15">
        <f t="shared" si="801"/>
        <v>12.587203021177988</v>
      </c>
      <c r="M5105" s="15">
        <f t="shared" si="803"/>
        <v>2.4729279019996047</v>
      </c>
      <c r="N5105" s="15"/>
      <c r="O5105" s="15"/>
      <c r="P5105" s="15"/>
    </row>
    <row r="5106" spans="1:16" x14ac:dyDescent="0.25">
      <c r="A5106" s="13">
        <v>41729.333333333336</v>
      </c>
      <c r="B5106" s="14">
        <v>8.8000000000000007</v>
      </c>
      <c r="C5106" s="14">
        <f t="shared" si="797"/>
        <v>249.18825008000005</v>
      </c>
      <c r="D5106" s="48">
        <f t="shared" si="798"/>
        <v>8.8121581560707277E-2</v>
      </c>
      <c r="E5106" s="12">
        <f t="shared" si="799"/>
        <v>4.2298359149139495</v>
      </c>
      <c r="F5106" s="14">
        <v>15.55</v>
      </c>
      <c r="G5106" s="14">
        <v>15.55</v>
      </c>
      <c r="H5106" s="12">
        <f t="shared" si="796"/>
        <v>26.597865466706352</v>
      </c>
      <c r="I5106" s="14">
        <f t="shared" si="800"/>
        <v>6627.87555151182</v>
      </c>
      <c r="J5106" s="15">
        <f t="shared" si="801"/>
        <v>11.930175992721276</v>
      </c>
      <c r="M5106" s="15">
        <f t="shared" si="803"/>
        <v>2.3438459710650839</v>
      </c>
      <c r="N5106" s="15"/>
      <c r="O5106" s="15"/>
      <c r="P5106" s="15"/>
    </row>
    <row r="5107" spans="1:16" x14ac:dyDescent="0.25">
      <c r="A5107" s="13">
        <v>41729.354166666664</v>
      </c>
      <c r="B5107" s="14">
        <v>8.8000000000000007</v>
      </c>
      <c r="C5107" s="14">
        <f t="shared" si="797"/>
        <v>249.18825008000005</v>
      </c>
      <c r="D5107" s="48">
        <f t="shared" si="798"/>
        <v>8.8121581560707277E-2</v>
      </c>
      <c r="E5107" s="12">
        <f t="shared" si="799"/>
        <v>4.2298359149139495</v>
      </c>
      <c r="F5107" s="14">
        <v>15.13</v>
      </c>
      <c r="G5107" s="14">
        <v>15.13</v>
      </c>
      <c r="H5107" s="12">
        <f t="shared" si="796"/>
        <v>25.808702597908095</v>
      </c>
      <c r="I5107" s="14">
        <f t="shared" si="800"/>
        <v>6431.2254372078696</v>
      </c>
      <c r="J5107" s="15">
        <f t="shared" si="801"/>
        <v>11.576205786974166</v>
      </c>
      <c r="M5107" s="15">
        <f t="shared" si="803"/>
        <v>2.2743036909575967</v>
      </c>
      <c r="N5107" s="15"/>
      <c r="O5107" s="15"/>
      <c r="P5107" s="15"/>
    </row>
    <row r="5108" spans="1:16" x14ac:dyDescent="0.25">
      <c r="A5108" s="13">
        <v>41729.375</v>
      </c>
      <c r="B5108" s="14">
        <v>8.8000000000000007</v>
      </c>
      <c r="C5108" s="14">
        <f t="shared" si="797"/>
        <v>249.18825008000005</v>
      </c>
      <c r="D5108" s="48">
        <f t="shared" si="798"/>
        <v>8.8121581560707277E-2</v>
      </c>
      <c r="E5108" s="12">
        <f t="shared" si="799"/>
        <v>4.2298359149139495</v>
      </c>
      <c r="F5108" s="14">
        <v>15.05</v>
      </c>
      <c r="G5108" s="14">
        <v>15.05</v>
      </c>
      <c r="H5108" s="12">
        <f t="shared" si="796"/>
        <v>25.658632245405645</v>
      </c>
      <c r="I5108" s="14">
        <f t="shared" si="800"/>
        <v>6393.8296686788954</v>
      </c>
      <c r="J5108" s="15">
        <f t="shared" si="801"/>
        <v>11.508893403622011</v>
      </c>
      <c r="M5108" s="15">
        <f t="shared" si="803"/>
        <v>2.2610792541497076</v>
      </c>
      <c r="N5108" s="15"/>
      <c r="O5108" s="15"/>
      <c r="P5108" s="15"/>
    </row>
    <row r="5109" spans="1:16" x14ac:dyDescent="0.25">
      <c r="A5109" s="13">
        <v>41729.395833333336</v>
      </c>
      <c r="B5109" s="14">
        <v>8.4</v>
      </c>
      <c r="C5109" s="14">
        <f t="shared" si="797"/>
        <v>237.86151144000002</v>
      </c>
      <c r="D5109" s="48">
        <f t="shared" si="798"/>
        <v>8.4116055126129671E-2</v>
      </c>
      <c r="E5109" s="12">
        <f t="shared" si="799"/>
        <v>4.0375706460542249</v>
      </c>
      <c r="F5109" s="14">
        <v>14.64</v>
      </c>
      <c r="G5109" s="14">
        <v>14.64</v>
      </c>
      <c r="H5109" s="12">
        <f t="shared" si="796"/>
        <v>24.890781744315873</v>
      </c>
      <c r="I5109" s="14">
        <f t="shared" si="800"/>
        <v>5920.558966626134</v>
      </c>
      <c r="J5109" s="15">
        <f t="shared" si="801"/>
        <v>10.65700613992704</v>
      </c>
      <c r="M5109" s="15">
        <f t="shared" si="803"/>
        <v>2.0937143693373361</v>
      </c>
      <c r="N5109" s="15"/>
      <c r="O5109" s="15"/>
      <c r="P5109" s="15"/>
    </row>
    <row r="5110" spans="1:16" x14ac:dyDescent="0.25">
      <c r="A5110" s="13">
        <v>41729.416666666664</v>
      </c>
      <c r="B5110" s="14">
        <v>7.9</v>
      </c>
      <c r="C5110" s="14">
        <f t="shared" si="797"/>
        <v>223.70308814000003</v>
      </c>
      <c r="D5110" s="48">
        <f t="shared" si="798"/>
        <v>7.9109147082907671E-2</v>
      </c>
      <c r="E5110" s="12">
        <f t="shared" si="799"/>
        <v>3.7972390599795678</v>
      </c>
      <c r="F5110" s="14">
        <v>14.36</v>
      </c>
      <c r="G5110" s="14">
        <v>14.36</v>
      </c>
      <c r="H5110" s="12">
        <f t="shared" si="796"/>
        <v>24.367626887272227</v>
      </c>
      <c r="I5110" s="14">
        <f t="shared" si="800"/>
        <v>5451.1133853260935</v>
      </c>
      <c r="J5110" s="15">
        <f t="shared" si="801"/>
        <v>9.8120040935869675</v>
      </c>
      <c r="M5110" s="15">
        <f t="shared" si="803"/>
        <v>1.927702179486634</v>
      </c>
      <c r="N5110" s="15"/>
      <c r="O5110" s="15"/>
      <c r="P5110" s="15"/>
    </row>
    <row r="5111" spans="1:16" x14ac:dyDescent="0.25">
      <c r="A5111" s="13">
        <v>41729.4375</v>
      </c>
      <c r="B5111" s="14">
        <v>7.5</v>
      </c>
      <c r="C5111" s="14">
        <f t="shared" si="797"/>
        <v>212.3763495</v>
      </c>
      <c r="D5111" s="48">
        <f t="shared" si="798"/>
        <v>7.5103620648330052E-2</v>
      </c>
      <c r="E5111" s="12">
        <f t="shared" si="799"/>
        <v>3.6049737911198427</v>
      </c>
      <c r="F5111" s="14">
        <v>13.78</v>
      </c>
      <c r="G5111" s="14">
        <v>13.78</v>
      </c>
      <c r="H5111" s="12">
        <f t="shared" si="796"/>
        <v>23.287211718459478</v>
      </c>
      <c r="I5111" s="14">
        <f t="shared" si="800"/>
        <v>4945.6530148000456</v>
      </c>
      <c r="J5111" s="15">
        <f t="shared" si="801"/>
        <v>8.9021754266400812</v>
      </c>
      <c r="M5111" s="15">
        <f t="shared" si="803"/>
        <v>1.7489539148605269</v>
      </c>
      <c r="N5111" s="15"/>
      <c r="O5111" s="15"/>
      <c r="P5111" s="15"/>
    </row>
    <row r="5112" spans="1:16" x14ac:dyDescent="0.25">
      <c r="A5112" s="13">
        <v>41729.458333333336</v>
      </c>
      <c r="B5112" s="14">
        <v>7.1</v>
      </c>
      <c r="C5112" s="14">
        <f t="shared" si="797"/>
        <v>201.04961086</v>
      </c>
      <c r="D5112" s="48">
        <f t="shared" si="798"/>
        <v>7.1098094213752461E-2</v>
      </c>
      <c r="E5112" s="12">
        <f t="shared" si="799"/>
        <v>3.4127085222601177</v>
      </c>
      <c r="F5112" s="14">
        <v>13.42</v>
      </c>
      <c r="G5112" s="14">
        <v>13.42</v>
      </c>
      <c r="H5112" s="12">
        <f t="shared" si="796"/>
        <v>22.618881208027734</v>
      </c>
      <c r="I5112" s="14">
        <f t="shared" si="800"/>
        <v>4547.5172649625429</v>
      </c>
      <c r="J5112" s="15">
        <f t="shared" si="801"/>
        <v>8.1855310769325769</v>
      </c>
      <c r="M5112" s="15">
        <f t="shared" si="803"/>
        <v>1.6081593471380309</v>
      </c>
      <c r="N5112" s="15"/>
      <c r="O5112" s="15"/>
      <c r="P5112" s="15"/>
    </row>
    <row r="5113" spans="1:16" x14ac:dyDescent="0.25">
      <c r="A5113" s="13">
        <v>41729.479166666664</v>
      </c>
      <c r="B5113" s="14">
        <v>6.8</v>
      </c>
      <c r="C5113" s="14">
        <f t="shared" si="797"/>
        <v>192.55455688000001</v>
      </c>
      <c r="D5113" s="48">
        <f t="shared" si="798"/>
        <v>6.809394938781925E-2</v>
      </c>
      <c r="E5113" s="12">
        <f t="shared" si="799"/>
        <v>3.2685095706153247</v>
      </c>
      <c r="F5113" s="14">
        <v>13.14</v>
      </c>
      <c r="G5113" s="14">
        <v>13.14</v>
      </c>
      <c r="H5113" s="12">
        <f t="shared" si="796"/>
        <v>22.10030432585561</v>
      </c>
      <c r="I5113" s="14">
        <f t="shared" si="800"/>
        <v>4255.5143063782743</v>
      </c>
      <c r="J5113" s="15">
        <f t="shared" si="801"/>
        <v>7.6599257514808938</v>
      </c>
      <c r="M5113" s="15">
        <f t="shared" si="803"/>
        <v>1.504897004220215</v>
      </c>
      <c r="N5113" s="15"/>
      <c r="O5113" s="15"/>
      <c r="P5113" s="15"/>
    </row>
    <row r="5114" spans="1:16" x14ac:dyDescent="0.25">
      <c r="A5114" s="13">
        <v>41729.5</v>
      </c>
      <c r="B5114" s="14">
        <v>6.8</v>
      </c>
      <c r="C5114" s="14">
        <f t="shared" si="797"/>
        <v>192.55455688000001</v>
      </c>
      <c r="D5114" s="48">
        <f t="shared" si="798"/>
        <v>6.809394938781925E-2</v>
      </c>
      <c r="E5114" s="12">
        <f t="shared" si="799"/>
        <v>3.2685095706153247</v>
      </c>
      <c r="F5114" s="14">
        <v>13.1</v>
      </c>
      <c r="G5114" s="14">
        <v>13.1</v>
      </c>
      <c r="H5114" s="12">
        <f t="shared" si="796"/>
        <v>22.026311536902167</v>
      </c>
      <c r="I5114" s="14">
        <f t="shared" si="800"/>
        <v>4241.2666576890288</v>
      </c>
      <c r="J5114" s="15">
        <f t="shared" si="801"/>
        <v>7.6342799838402513</v>
      </c>
      <c r="M5114" s="15">
        <f t="shared" si="803"/>
        <v>1.4998585429941556</v>
      </c>
      <c r="N5114" s="15"/>
      <c r="O5114" s="15"/>
      <c r="P5114" s="15"/>
    </row>
    <row r="5115" spans="1:16" x14ac:dyDescent="0.25">
      <c r="A5115" s="13">
        <v>41729.520833333336</v>
      </c>
      <c r="B5115" s="14">
        <v>6.4</v>
      </c>
      <c r="C5115" s="14">
        <f t="shared" si="797"/>
        <v>181.22781824000003</v>
      </c>
      <c r="D5115" s="48">
        <f t="shared" si="798"/>
        <v>6.4088422953241658E-2</v>
      </c>
      <c r="E5115" s="12">
        <f t="shared" si="799"/>
        <v>3.0762443017555996</v>
      </c>
      <c r="F5115" s="14">
        <v>12.6</v>
      </c>
      <c r="G5115" s="14">
        <v>12.6</v>
      </c>
      <c r="H5115" s="12">
        <f t="shared" si="796"/>
        <v>21.10332814049459</v>
      </c>
      <c r="I5115" s="14">
        <f t="shared" si="800"/>
        <v>3824.5101165046312</v>
      </c>
      <c r="J5115" s="15">
        <f t="shared" si="801"/>
        <v>6.8841182097083351</v>
      </c>
      <c r="M5115" s="15">
        <f t="shared" si="803"/>
        <v>1.3524790195890639</v>
      </c>
      <c r="N5115" s="15"/>
      <c r="O5115" s="15"/>
      <c r="P5115" s="15"/>
    </row>
    <row r="5116" spans="1:16" x14ac:dyDescent="0.25">
      <c r="A5116" s="13">
        <v>41729.541666666664</v>
      </c>
      <c r="B5116" s="14">
        <v>5.7</v>
      </c>
      <c r="C5116" s="14">
        <f t="shared" si="797"/>
        <v>161.40602562000001</v>
      </c>
      <c r="D5116" s="48">
        <f t="shared" si="798"/>
        <v>5.7078751692730842E-2</v>
      </c>
      <c r="E5116" s="12">
        <f t="shared" si="799"/>
        <v>2.7397800812510806</v>
      </c>
      <c r="F5116" s="14">
        <v>12.6</v>
      </c>
      <c r="G5116" s="14">
        <v>12.6</v>
      </c>
      <c r="H5116" s="12">
        <f t="shared" si="796"/>
        <v>21.10332814049459</v>
      </c>
      <c r="I5116" s="14">
        <f t="shared" si="800"/>
        <v>3406.2043225119369</v>
      </c>
      <c r="J5116" s="15">
        <f t="shared" si="801"/>
        <v>6.1311677805214853</v>
      </c>
      <c r="M5116" s="15">
        <f t="shared" si="803"/>
        <v>1.20455162682151</v>
      </c>
      <c r="N5116" s="15"/>
      <c r="O5116" s="15"/>
      <c r="P5116" s="15"/>
    </row>
    <row r="5117" spans="1:16" x14ac:dyDescent="0.25">
      <c r="A5117" s="13">
        <v>41729.5625</v>
      </c>
      <c r="B5117" s="14">
        <v>5.3</v>
      </c>
      <c r="C5117" s="14">
        <f t="shared" si="797"/>
        <v>150.07928698000001</v>
      </c>
      <c r="D5117" s="48">
        <f t="shared" si="798"/>
        <v>5.3073225258153243E-2</v>
      </c>
      <c r="E5117" s="12">
        <f t="shared" si="799"/>
        <v>2.5475148123913556</v>
      </c>
      <c r="F5117" s="14">
        <v>12.19</v>
      </c>
      <c r="G5117" s="14">
        <v>12.19</v>
      </c>
      <c r="H5117" s="12">
        <f t="shared" si="796"/>
        <v>20.34920413563826</v>
      </c>
      <c r="I5117" s="14">
        <f t="shared" si="800"/>
        <v>3053.9940472870576</v>
      </c>
      <c r="J5117" s="15">
        <f t="shared" si="801"/>
        <v>5.4971892851167032</v>
      </c>
      <c r="M5117" s="15">
        <f t="shared" si="803"/>
        <v>1.079997894914873</v>
      </c>
      <c r="N5117" s="15"/>
      <c r="O5117" s="15"/>
      <c r="P5117" s="15"/>
    </row>
    <row r="5118" spans="1:16" x14ac:dyDescent="0.25">
      <c r="A5118" s="13">
        <v>41729.583333333336</v>
      </c>
      <c r="B5118" s="14">
        <v>5.3</v>
      </c>
      <c r="C5118" s="14">
        <f t="shared" si="797"/>
        <v>150.07928698000001</v>
      </c>
      <c r="D5118" s="48">
        <f t="shared" si="798"/>
        <v>5.3073225258153243E-2</v>
      </c>
      <c r="E5118" s="12">
        <f t="shared" si="799"/>
        <v>2.5475148123913556</v>
      </c>
      <c r="F5118" s="14">
        <v>12.24</v>
      </c>
      <c r="G5118" s="14">
        <v>12.24</v>
      </c>
      <c r="H5118" s="12">
        <f t="shared" si="796"/>
        <v>20.44103641449345</v>
      </c>
      <c r="I5118" s="14">
        <f t="shared" si="800"/>
        <v>3067.776170219393</v>
      </c>
      <c r="J5118" s="15">
        <f t="shared" si="801"/>
        <v>5.5219971063949069</v>
      </c>
      <c r="M5118" s="15">
        <f t="shared" si="803"/>
        <v>1.084871730136524</v>
      </c>
      <c r="N5118" s="15"/>
      <c r="O5118" s="15"/>
      <c r="P5118" s="15"/>
    </row>
    <row r="5119" spans="1:16" x14ac:dyDescent="0.25">
      <c r="A5119" s="13">
        <v>41729.604166666664</v>
      </c>
      <c r="B5119" s="14">
        <v>5</v>
      </c>
      <c r="C5119" s="14">
        <f t="shared" si="797"/>
        <v>141.58423300000001</v>
      </c>
      <c r="D5119" s="48">
        <f t="shared" si="798"/>
        <v>5.0069080432220046E-2</v>
      </c>
      <c r="E5119" s="12">
        <f t="shared" si="799"/>
        <v>2.4033158607465617</v>
      </c>
      <c r="F5119" s="14">
        <v>11.19</v>
      </c>
      <c r="G5119" s="14">
        <v>11.19</v>
      </c>
      <c r="H5119" s="12">
        <f t="shared" si="796"/>
        <v>18.520659505343456</v>
      </c>
      <c r="I5119" s="14">
        <f t="shared" si="800"/>
        <v>2622.2333707182129</v>
      </c>
      <c r="J5119" s="15">
        <f t="shared" si="801"/>
        <v>4.7200200672927828</v>
      </c>
      <c r="M5119" s="15">
        <f t="shared" si="803"/>
        <v>0.92731239043080216</v>
      </c>
      <c r="N5119" s="15"/>
      <c r="O5119" s="15"/>
      <c r="P5119" s="15"/>
    </row>
    <row r="5120" spans="1:16" x14ac:dyDescent="0.25">
      <c r="A5120" s="13">
        <v>41729.625</v>
      </c>
      <c r="B5120" s="14">
        <v>5</v>
      </c>
      <c r="C5120" s="14">
        <f t="shared" si="797"/>
        <v>141.58423300000001</v>
      </c>
      <c r="D5120" s="48">
        <f t="shared" si="798"/>
        <v>5.0069080432220046E-2</v>
      </c>
      <c r="E5120" s="12">
        <f t="shared" si="799"/>
        <v>2.4033158607465617</v>
      </c>
      <c r="F5120" s="14">
        <v>10.79</v>
      </c>
      <c r="G5120" s="14">
        <v>10.79</v>
      </c>
      <c r="H5120" s="12">
        <f t="shared" si="796"/>
        <v>17.793727751070623</v>
      </c>
      <c r="I5120" s="14">
        <f t="shared" si="800"/>
        <v>2519.3112958461493</v>
      </c>
      <c r="J5120" s="15">
        <f t="shared" si="801"/>
        <v>4.5347603325230681</v>
      </c>
      <c r="M5120" s="15">
        <f t="shared" si="803"/>
        <v>0.89091558595738074</v>
      </c>
      <c r="N5120" s="15"/>
      <c r="O5120" s="15"/>
      <c r="P5120" s="15"/>
    </row>
    <row r="5121" spans="1:16" x14ac:dyDescent="0.25">
      <c r="A5121" s="13">
        <v>41729.645833333336</v>
      </c>
      <c r="B5121" s="14">
        <v>5</v>
      </c>
      <c r="C5121" s="14">
        <f t="shared" si="797"/>
        <v>141.58423300000001</v>
      </c>
      <c r="D5121" s="48">
        <f t="shared" si="798"/>
        <v>5.0069080432220046E-2</v>
      </c>
      <c r="E5121" s="12">
        <f t="shared" si="799"/>
        <v>2.4033158607465617</v>
      </c>
      <c r="F5121" s="14">
        <v>10.59</v>
      </c>
      <c r="G5121" s="14">
        <v>10.59</v>
      </c>
      <c r="H5121" s="12">
        <f t="shared" si="796"/>
        <v>17.431265124204057</v>
      </c>
      <c r="I5121" s="14">
        <f t="shared" si="800"/>
        <v>2467.9923028300814</v>
      </c>
      <c r="J5121" s="15">
        <f t="shared" si="801"/>
        <v>4.4423861450941455</v>
      </c>
      <c r="M5121" s="15">
        <f t="shared" si="803"/>
        <v>0.87276741553912485</v>
      </c>
      <c r="N5121" s="15"/>
      <c r="O5121" s="15"/>
      <c r="P5121" s="15"/>
    </row>
    <row r="5122" spans="1:16" x14ac:dyDescent="0.25">
      <c r="A5122" s="13">
        <v>41729.666666666664</v>
      </c>
      <c r="B5122" s="14">
        <v>4.5999999999999996</v>
      </c>
      <c r="C5122" s="14">
        <f t="shared" si="797"/>
        <v>130.25749436000001</v>
      </c>
      <c r="D5122" s="48">
        <f t="shared" si="798"/>
        <v>4.6063553997642441E-2</v>
      </c>
      <c r="E5122" s="12">
        <f t="shared" si="799"/>
        <v>2.2110505918868375</v>
      </c>
      <c r="F5122" s="14">
        <v>10.039999999999999</v>
      </c>
      <c r="G5122" s="14">
        <v>10.039999999999999</v>
      </c>
      <c r="H5122" s="12">
        <f t="shared" ref="H5122:H5185" si="806">1.3*G5122^(1.1)</f>
        <v>16.438055271735745</v>
      </c>
      <c r="I5122" s="14">
        <f t="shared" si="800"/>
        <v>2141.1798918474874</v>
      </c>
      <c r="J5122" s="15">
        <f t="shared" si="801"/>
        <v>3.8541238053254774</v>
      </c>
      <c r="M5122" s="15">
        <f t="shared" si="803"/>
        <v>0.7571952466258306</v>
      </c>
      <c r="N5122" s="15"/>
      <c r="O5122" s="15"/>
      <c r="P5122" s="15"/>
    </row>
    <row r="5123" spans="1:16" x14ac:dyDescent="0.25">
      <c r="A5123" s="13">
        <v>41729.6875</v>
      </c>
      <c r="B5123" s="14">
        <v>4.5999999999999996</v>
      </c>
      <c r="C5123" s="14">
        <f t="shared" si="797"/>
        <v>130.25749436000001</v>
      </c>
      <c r="D5123" s="48">
        <f t="shared" si="798"/>
        <v>4.6063553997642441E-2</v>
      </c>
      <c r="E5123" s="12">
        <f t="shared" si="799"/>
        <v>2.2110505918868375</v>
      </c>
      <c r="F5123" s="14">
        <v>9.69</v>
      </c>
      <c r="G5123" s="14">
        <v>9.69</v>
      </c>
      <c r="H5123" s="12">
        <f t="shared" si="806"/>
        <v>15.80882191018957</v>
      </c>
      <c r="I5123" s="14">
        <f t="shared" si="800"/>
        <v>2059.2175308047626</v>
      </c>
      <c r="J5123" s="15">
        <f t="shared" si="801"/>
        <v>3.7065915554485724</v>
      </c>
      <c r="M5123" s="15">
        <f t="shared" si="803"/>
        <v>0.72821052169913014</v>
      </c>
      <c r="N5123" s="15"/>
      <c r="O5123" s="15"/>
      <c r="P5123" s="15"/>
    </row>
    <row r="5124" spans="1:16" x14ac:dyDescent="0.25">
      <c r="A5124" s="13">
        <v>41729.708333333336</v>
      </c>
      <c r="B5124" s="14">
        <v>4.5999999999999996</v>
      </c>
      <c r="C5124" s="14">
        <f t="shared" si="797"/>
        <v>130.25749436000001</v>
      </c>
      <c r="D5124" s="48">
        <f t="shared" si="798"/>
        <v>4.6063553997642441E-2</v>
      </c>
      <c r="E5124" s="12">
        <f t="shared" si="799"/>
        <v>2.2110505918868375</v>
      </c>
      <c r="F5124" s="14">
        <v>9.3000000000000007</v>
      </c>
      <c r="G5124" s="14">
        <v>9.3000000000000007</v>
      </c>
      <c r="H5124" s="12">
        <f t="shared" si="806"/>
        <v>15.110352495600546</v>
      </c>
      <c r="I5124" s="14">
        <f t="shared" si="800"/>
        <v>1968.2366549733001</v>
      </c>
      <c r="J5124" s="15">
        <f t="shared" si="801"/>
        <v>3.5428259789519401</v>
      </c>
      <c r="M5124" s="15">
        <f t="shared" si="803"/>
        <v>0.69603653810450694</v>
      </c>
      <c r="N5124" s="15"/>
      <c r="O5124" s="15"/>
      <c r="P5124" s="15"/>
    </row>
    <row r="5125" spans="1:16" x14ac:dyDescent="0.25">
      <c r="A5125" s="13">
        <v>41729.729166666664</v>
      </c>
      <c r="B5125" s="14">
        <v>4.5999999999999996</v>
      </c>
      <c r="C5125" s="14">
        <f t="shared" si="797"/>
        <v>130.25749436000001</v>
      </c>
      <c r="D5125" s="48">
        <f t="shared" si="798"/>
        <v>4.6063553997642441E-2</v>
      </c>
      <c r="E5125" s="12">
        <f t="shared" si="799"/>
        <v>2.2110505918868375</v>
      </c>
      <c r="F5125" s="14">
        <v>8.94</v>
      </c>
      <c r="G5125" s="14">
        <v>8.94</v>
      </c>
      <c r="H5125" s="12">
        <f t="shared" si="806"/>
        <v>14.468203978269745</v>
      </c>
      <c r="I5125" s="14">
        <f t="shared" si="800"/>
        <v>1884.591998098801</v>
      </c>
      <c r="J5125" s="15">
        <f t="shared" si="801"/>
        <v>3.3922655965778414</v>
      </c>
      <c r="M5125" s="15">
        <f t="shared" si="803"/>
        <v>0.66645689520193352</v>
      </c>
      <c r="N5125" s="15"/>
      <c r="O5125" s="15"/>
      <c r="P5125" s="15"/>
    </row>
    <row r="5126" spans="1:16" x14ac:dyDescent="0.25">
      <c r="A5126" s="13">
        <v>41729.75</v>
      </c>
      <c r="B5126" s="14">
        <v>4.3</v>
      </c>
      <c r="C5126" s="14">
        <f t="shared" si="797"/>
        <v>121.76244038</v>
      </c>
      <c r="D5126" s="48">
        <f t="shared" si="798"/>
        <v>4.3059409171709237E-2</v>
      </c>
      <c r="E5126" s="12">
        <f t="shared" si="799"/>
        <v>2.0668516402420432</v>
      </c>
      <c r="F5126" s="14">
        <v>8.68</v>
      </c>
      <c r="G5126" s="14">
        <v>8.68</v>
      </c>
      <c r="H5126" s="12">
        <f t="shared" si="806"/>
        <v>14.006029927683716</v>
      </c>
      <c r="I5126" s="14">
        <f t="shared" si="800"/>
        <v>1705.4083840300843</v>
      </c>
      <c r="J5126" s="15">
        <f t="shared" si="801"/>
        <v>3.0697350912541519</v>
      </c>
      <c r="M5126" s="15">
        <f t="shared" si="803"/>
        <v>0.60309137352733833</v>
      </c>
      <c r="N5126" s="15"/>
      <c r="O5126" s="15"/>
      <c r="P5126" s="15"/>
    </row>
    <row r="5127" spans="1:16" x14ac:dyDescent="0.25">
      <c r="A5127" s="13">
        <v>41729.770833333336</v>
      </c>
      <c r="B5127" s="14">
        <v>4.3</v>
      </c>
      <c r="C5127" s="14">
        <f t="shared" si="797"/>
        <v>121.76244038</v>
      </c>
      <c r="D5127" s="48">
        <f t="shared" si="798"/>
        <v>4.3059409171709237E-2</v>
      </c>
      <c r="E5127" s="12">
        <f t="shared" si="799"/>
        <v>2.0668516402420432</v>
      </c>
      <c r="F5127" s="14">
        <v>8.32</v>
      </c>
      <c r="G5127" s="14">
        <v>8.32</v>
      </c>
      <c r="H5127" s="12">
        <f t="shared" si="806"/>
        <v>13.36838705586867</v>
      </c>
      <c r="I5127" s="14">
        <f t="shared" si="800"/>
        <v>1627.7674318669726</v>
      </c>
      <c r="J5127" s="15">
        <f t="shared" si="801"/>
        <v>2.9299813773605505</v>
      </c>
      <c r="M5127" s="15">
        <f t="shared" si="803"/>
        <v>0.57563484820443034</v>
      </c>
      <c r="N5127" s="15"/>
      <c r="O5127" s="15"/>
      <c r="P5127" s="15"/>
    </row>
    <row r="5128" spans="1:16" x14ac:dyDescent="0.25">
      <c r="A5128" s="13">
        <v>41729.791666666664</v>
      </c>
      <c r="B5128" s="14">
        <v>4</v>
      </c>
      <c r="C5128" s="14">
        <f t="shared" si="797"/>
        <v>113.26738640000001</v>
      </c>
      <c r="D5128" s="48">
        <f t="shared" si="798"/>
        <v>4.0055264345776033E-2</v>
      </c>
      <c r="E5128" s="12">
        <f t="shared" si="799"/>
        <v>1.9226526885972495</v>
      </c>
      <c r="F5128" s="14">
        <v>8.2100000000000009</v>
      </c>
      <c r="G5128" s="14">
        <v>8.2100000000000009</v>
      </c>
      <c r="H5128" s="12">
        <f t="shared" si="806"/>
        <v>13.174096039597355</v>
      </c>
      <c r="I5128" s="14">
        <f t="shared" si="800"/>
        <v>1492.1954265877835</v>
      </c>
      <c r="J5128" s="15">
        <f t="shared" si="801"/>
        <v>2.6859517678580103</v>
      </c>
      <c r="M5128" s="15">
        <f t="shared" si="803"/>
        <v>0.52769189938271321</v>
      </c>
      <c r="N5128" s="15"/>
      <c r="O5128" s="15"/>
      <c r="P5128" s="15"/>
    </row>
    <row r="5129" spans="1:16" x14ac:dyDescent="0.25">
      <c r="A5129" s="13">
        <v>41729.8125</v>
      </c>
      <c r="B5129" s="14">
        <v>4</v>
      </c>
      <c r="C5129" s="14">
        <f t="shared" si="797"/>
        <v>113.26738640000001</v>
      </c>
      <c r="D5129" s="48">
        <f t="shared" si="798"/>
        <v>4.0055264345776033E-2</v>
      </c>
      <c r="E5129" s="12">
        <f t="shared" si="799"/>
        <v>1.9226526885972495</v>
      </c>
      <c r="F5129" s="14">
        <v>7.86</v>
      </c>
      <c r="G5129" s="14">
        <v>7.86</v>
      </c>
      <c r="H5129" s="12">
        <f t="shared" si="806"/>
        <v>12.55764359471155</v>
      </c>
      <c r="I5129" s="14">
        <f t="shared" si="800"/>
        <v>1422.3714693156783</v>
      </c>
      <c r="J5129" s="15">
        <f t="shared" si="801"/>
        <v>2.5602686447682208</v>
      </c>
      <c r="M5129" s="15">
        <f t="shared" si="803"/>
        <v>0.50299973374621232</v>
      </c>
      <c r="N5129" s="15"/>
      <c r="O5129" s="15"/>
      <c r="P5129" s="15"/>
    </row>
    <row r="5130" spans="1:16" x14ac:dyDescent="0.25">
      <c r="A5130" s="13">
        <v>41729.833333333336</v>
      </c>
      <c r="B5130" s="14">
        <v>4</v>
      </c>
      <c r="C5130" s="14">
        <f t="shared" si="797"/>
        <v>113.26738640000001</v>
      </c>
      <c r="D5130" s="48">
        <f t="shared" si="798"/>
        <v>4.0055264345776033E-2</v>
      </c>
      <c r="E5130" s="12">
        <f t="shared" si="799"/>
        <v>1.9226526885972495</v>
      </c>
      <c r="F5130" s="14">
        <v>7.79</v>
      </c>
      <c r="G5130" s="14">
        <v>7.79</v>
      </c>
      <c r="H5130" s="12">
        <f t="shared" si="806"/>
        <v>12.434678349047754</v>
      </c>
      <c r="I5130" s="14">
        <f t="shared" si="800"/>
        <v>1408.4435173213062</v>
      </c>
      <c r="J5130" s="15">
        <f t="shared" si="801"/>
        <v>2.5351983311783512</v>
      </c>
      <c r="M5130" s="15">
        <f t="shared" si="803"/>
        <v>0.49807432832580578</v>
      </c>
      <c r="N5130" s="15"/>
      <c r="O5130" s="15"/>
      <c r="P5130" s="15"/>
    </row>
    <row r="5131" spans="1:16" x14ac:dyDescent="0.25">
      <c r="A5131" s="13">
        <v>41729.854166666664</v>
      </c>
      <c r="B5131" s="14">
        <v>4</v>
      </c>
      <c r="C5131" s="14">
        <f t="shared" si="797"/>
        <v>113.26738640000001</v>
      </c>
      <c r="D5131" s="48">
        <f t="shared" si="798"/>
        <v>4.0055264345776033E-2</v>
      </c>
      <c r="E5131" s="12">
        <f t="shared" si="799"/>
        <v>1.9226526885972495</v>
      </c>
      <c r="F5131" s="14">
        <v>7.51</v>
      </c>
      <c r="G5131" s="14">
        <v>7.51</v>
      </c>
      <c r="H5131" s="12">
        <f t="shared" si="806"/>
        <v>11.943930923082032</v>
      </c>
      <c r="I5131" s="14">
        <f t="shared" si="800"/>
        <v>1352.8578389996412</v>
      </c>
      <c r="J5131" s="15">
        <f t="shared" si="801"/>
        <v>2.4351441101993538</v>
      </c>
      <c r="M5131" s="15">
        <f t="shared" si="803"/>
        <v>0.47841731045173946</v>
      </c>
      <c r="N5131" s="15"/>
      <c r="O5131" s="15"/>
      <c r="P5131" s="15"/>
    </row>
    <row r="5132" spans="1:16" x14ac:dyDescent="0.25">
      <c r="A5132" s="13">
        <v>41729.875</v>
      </c>
      <c r="B5132" s="14">
        <v>3.7</v>
      </c>
      <c r="C5132" s="14">
        <f t="shared" si="797"/>
        <v>104.77233242000001</v>
      </c>
      <c r="D5132" s="48">
        <f t="shared" si="798"/>
        <v>3.7051119519842829E-2</v>
      </c>
      <c r="E5132" s="12">
        <f t="shared" si="799"/>
        <v>1.7784537369524558</v>
      </c>
      <c r="F5132" s="14">
        <v>7.5</v>
      </c>
      <c r="G5132" s="14">
        <v>7.5</v>
      </c>
      <c r="H5132" s="12">
        <f t="shared" si="806"/>
        <v>11.926437648855963</v>
      </c>
      <c r="I5132" s="14">
        <f t="shared" si="800"/>
        <v>1249.5606899323402</v>
      </c>
      <c r="J5132" s="15">
        <f t="shared" si="801"/>
        <v>2.2492092418782121</v>
      </c>
      <c r="M5132" s="15">
        <f t="shared" si="803"/>
        <v>0.44188786677371555</v>
      </c>
      <c r="N5132" s="15"/>
      <c r="O5132" s="15"/>
      <c r="P5132" s="15"/>
    </row>
    <row r="5133" spans="1:16" x14ac:dyDescent="0.25">
      <c r="A5133" s="13">
        <v>41729.895833333336</v>
      </c>
      <c r="B5133" s="14">
        <v>3.7</v>
      </c>
      <c r="C5133" s="14">
        <f t="shared" si="797"/>
        <v>104.77233242000001</v>
      </c>
      <c r="D5133" s="48">
        <f t="shared" si="798"/>
        <v>3.7051119519842829E-2</v>
      </c>
      <c r="E5133" s="12">
        <f t="shared" si="799"/>
        <v>1.7784537369524558</v>
      </c>
      <c r="F5133" s="14">
        <v>7.45</v>
      </c>
      <c r="G5133" s="14">
        <v>7.45</v>
      </c>
      <c r="H5133" s="12">
        <f t="shared" si="806"/>
        <v>11.839006318104326</v>
      </c>
      <c r="I5133" s="14">
        <f t="shared" si="800"/>
        <v>1240.4003054829068</v>
      </c>
      <c r="J5133" s="15">
        <f t="shared" si="801"/>
        <v>2.2327205498692324</v>
      </c>
      <c r="M5133" s="15">
        <f t="shared" si="803"/>
        <v>0.43864843808825787</v>
      </c>
      <c r="N5133" s="15"/>
      <c r="O5133" s="15"/>
      <c r="P5133" s="15"/>
    </row>
    <row r="5134" spans="1:16" x14ac:dyDescent="0.25">
      <c r="A5134" s="13">
        <v>41729.916666666664</v>
      </c>
      <c r="B5134" s="14">
        <v>3.7</v>
      </c>
      <c r="C5134" s="14">
        <f t="shared" si="797"/>
        <v>104.77233242000001</v>
      </c>
      <c r="D5134" s="48">
        <f t="shared" si="798"/>
        <v>3.7051119519842829E-2</v>
      </c>
      <c r="E5134" s="12">
        <f t="shared" si="799"/>
        <v>1.7784537369524558</v>
      </c>
      <c r="F5134" s="14">
        <v>7.2</v>
      </c>
      <c r="G5134" s="14">
        <v>7.2</v>
      </c>
      <c r="H5134" s="12">
        <f t="shared" si="806"/>
        <v>11.402736758129684</v>
      </c>
      <c r="I5134" s="14">
        <f t="shared" si="800"/>
        <v>1194.6913261205166</v>
      </c>
      <c r="J5134" s="15">
        <f t="shared" si="801"/>
        <v>2.1504443870169294</v>
      </c>
      <c r="M5134" s="15">
        <f t="shared" si="803"/>
        <v>0.42248416247876808</v>
      </c>
      <c r="N5134" s="15"/>
      <c r="O5134" s="15"/>
      <c r="P5134" s="15"/>
    </row>
    <row r="5135" spans="1:16" x14ac:dyDescent="0.25">
      <c r="A5135" s="13">
        <v>41729.9375</v>
      </c>
      <c r="B5135" s="14">
        <v>3.7</v>
      </c>
      <c r="C5135" s="14">
        <f t="shared" si="797"/>
        <v>104.77233242000001</v>
      </c>
      <c r="D5135" s="48">
        <f t="shared" si="798"/>
        <v>3.7051119519842829E-2</v>
      </c>
      <c r="E5135" s="12">
        <f t="shared" si="799"/>
        <v>1.7784537369524558</v>
      </c>
      <c r="F5135" s="14">
        <v>6.95</v>
      </c>
      <c r="G5135" s="14">
        <v>6.95</v>
      </c>
      <c r="H5135" s="12">
        <f t="shared" si="806"/>
        <v>10.967979684451414</v>
      </c>
      <c r="I5135" s="14">
        <f t="shared" si="800"/>
        <v>1149.1408134751505</v>
      </c>
      <c r="J5135" s="15">
        <f t="shared" si="801"/>
        <v>2.0684534642552705</v>
      </c>
      <c r="M5135" s="15">
        <f t="shared" si="803"/>
        <v>0.40637592617981738</v>
      </c>
      <c r="N5135" s="15"/>
      <c r="O5135" s="15"/>
      <c r="P5135" s="15"/>
    </row>
    <row r="5136" spans="1:16" x14ac:dyDescent="0.25">
      <c r="A5136" s="13">
        <v>41729.958333333336</v>
      </c>
      <c r="B5136" s="14">
        <v>3.4</v>
      </c>
      <c r="C5136" s="14">
        <f t="shared" si="797"/>
        <v>96.277278440000003</v>
      </c>
      <c r="D5136" s="48">
        <f t="shared" si="798"/>
        <v>3.4046974693909625E-2</v>
      </c>
      <c r="E5136" s="12">
        <f t="shared" si="799"/>
        <v>1.6342547853076623</v>
      </c>
      <c r="F5136" s="14">
        <v>6.79</v>
      </c>
      <c r="G5136" s="14">
        <v>6.79</v>
      </c>
      <c r="H5136" s="12">
        <f t="shared" si="806"/>
        <v>10.690551352659114</v>
      </c>
      <c r="I5136" s="14">
        <f t="shared" si="800"/>
        <v>1029.2571892570802</v>
      </c>
      <c r="J5136" s="15">
        <f t="shared" si="801"/>
        <v>1.8526629406627444</v>
      </c>
      <c r="M5136" s="15">
        <f t="shared" si="803"/>
        <v>0.3639809313679262</v>
      </c>
      <c r="N5136" s="15"/>
      <c r="O5136" s="15"/>
      <c r="P5136" s="15"/>
    </row>
    <row r="5137" spans="1:16" x14ac:dyDescent="0.25">
      <c r="A5137" s="13">
        <v>41729.979166666664</v>
      </c>
      <c r="B5137" s="14">
        <v>3.4</v>
      </c>
      <c r="C5137" s="14">
        <f t="shared" si="797"/>
        <v>96.277278440000003</v>
      </c>
      <c r="D5137" s="48">
        <f t="shared" si="798"/>
        <v>3.4046974693909625E-2</v>
      </c>
      <c r="E5137" s="12">
        <f t="shared" si="799"/>
        <v>1.6342547853076623</v>
      </c>
      <c r="F5137" s="14">
        <v>6.53</v>
      </c>
      <c r="G5137" s="14">
        <v>6.53</v>
      </c>
      <c r="H5137" s="12">
        <f t="shared" si="806"/>
        <v>10.241129354799499</v>
      </c>
      <c r="I5137" s="14">
        <f t="shared" si="800"/>
        <v>985.98806243208901</v>
      </c>
      <c r="J5137" s="15">
        <f t="shared" si="801"/>
        <v>1.77477851237776</v>
      </c>
      <c r="M5137" s="15">
        <f t="shared" si="803"/>
        <v>0.34867947197991356</v>
      </c>
      <c r="N5137" s="15"/>
      <c r="O5137" s="15"/>
      <c r="P5137" s="15"/>
    </row>
    <row r="5138" spans="1:16" x14ac:dyDescent="0.25">
      <c r="A5138" s="13">
        <v>41730</v>
      </c>
      <c r="B5138" s="14">
        <v>3.4</v>
      </c>
      <c r="C5138" s="14">
        <f t="shared" si="797"/>
        <v>96.277278440000003</v>
      </c>
      <c r="D5138" s="48">
        <f t="shared" si="798"/>
        <v>3.4046974693909625E-2</v>
      </c>
      <c r="E5138" s="12">
        <f t="shared" si="799"/>
        <v>1.6342547853076623</v>
      </c>
      <c r="F5138" s="14">
        <v>6.52</v>
      </c>
      <c r="G5138" s="14">
        <v>6.52</v>
      </c>
      <c r="H5138" s="12">
        <f t="shared" si="806"/>
        <v>10.223879156763163</v>
      </c>
      <c r="I5138" s="14">
        <f t="shared" si="800"/>
        <v>984.32726031259949</v>
      </c>
      <c r="J5138" s="15">
        <f t="shared" si="801"/>
        <v>1.7717890685626789</v>
      </c>
      <c r="K5138" s="14">
        <f t="shared" ref="K5138" si="807">SUM(J5138:J5185)</f>
        <v>44.618827980518383</v>
      </c>
      <c r="L5138" s="14">
        <f>K5138/5.09</f>
        <v>8.7659779922432968</v>
      </c>
      <c r="M5138" s="15">
        <f t="shared" si="803"/>
        <v>0.34809215492390549</v>
      </c>
      <c r="N5138" s="15">
        <f t="shared" ref="N5138" si="808">AVERAGE(H5138:H5185)</f>
        <v>6.1951465206558076</v>
      </c>
      <c r="O5138" s="15">
        <f t="shared" ref="O5138" si="809">AVERAGE(E5138:E5185)</f>
        <v>1.3758983302774075</v>
      </c>
      <c r="P5138" s="15">
        <f>MAX(E5138:E5185)</f>
        <v>1.6342547853076623</v>
      </c>
    </row>
    <row r="5139" spans="1:16" x14ac:dyDescent="0.25">
      <c r="A5139" s="13">
        <v>41730.020833333336</v>
      </c>
      <c r="B5139" s="14">
        <v>3.4</v>
      </c>
      <c r="C5139" s="14">
        <f t="shared" si="797"/>
        <v>96.277278440000003</v>
      </c>
      <c r="D5139" s="48">
        <f t="shared" si="798"/>
        <v>3.4046974693909625E-2</v>
      </c>
      <c r="E5139" s="12">
        <f t="shared" si="799"/>
        <v>1.6342547853076623</v>
      </c>
      <c r="F5139" s="14">
        <v>6.17</v>
      </c>
      <c r="G5139" s="14">
        <v>6.17</v>
      </c>
      <c r="H5139" s="12">
        <f t="shared" si="806"/>
        <v>9.621815672142235</v>
      </c>
      <c r="I5139" s="14">
        <f t="shared" si="800"/>
        <v>926.36222656519374</v>
      </c>
      <c r="J5139" s="15">
        <f t="shared" si="801"/>
        <v>1.6674520078173487</v>
      </c>
      <c r="M5139" s="15">
        <f t="shared" si="803"/>
        <v>0.32759371469888976</v>
      </c>
      <c r="N5139" s="15"/>
      <c r="O5139" s="15"/>
      <c r="P5139" s="15"/>
    </row>
    <row r="5140" spans="1:16" x14ac:dyDescent="0.25">
      <c r="A5140" s="13">
        <v>41730.041666666664</v>
      </c>
      <c r="B5140" s="14">
        <v>3.4</v>
      </c>
      <c r="C5140" s="14">
        <f t="shared" si="797"/>
        <v>96.277278440000003</v>
      </c>
      <c r="D5140" s="48">
        <f t="shared" si="798"/>
        <v>3.4046974693909625E-2</v>
      </c>
      <c r="E5140" s="12">
        <f t="shared" si="799"/>
        <v>1.6342547853076623</v>
      </c>
      <c r="F5140" s="14">
        <v>6.19</v>
      </c>
      <c r="G5140" s="14">
        <v>6.19</v>
      </c>
      <c r="H5140" s="12">
        <f t="shared" si="806"/>
        <v>9.6561291598907655</v>
      </c>
      <c r="I5140" s="14">
        <f t="shared" si="800"/>
        <v>929.66583577940651</v>
      </c>
      <c r="J5140" s="15">
        <f t="shared" si="801"/>
        <v>1.6733985044029318</v>
      </c>
      <c r="M5140" s="15">
        <f t="shared" si="803"/>
        <v>0.32876198514792376</v>
      </c>
      <c r="N5140" s="15"/>
      <c r="O5140" s="15"/>
      <c r="P5140" s="15"/>
    </row>
    <row r="5141" spans="1:16" x14ac:dyDescent="0.25">
      <c r="A5141" s="13">
        <v>41730.0625</v>
      </c>
      <c r="B5141" s="14">
        <v>3.1</v>
      </c>
      <c r="C5141" s="14">
        <f t="shared" si="797"/>
        <v>87.782224460000009</v>
      </c>
      <c r="D5141" s="48">
        <f t="shared" si="798"/>
        <v>3.1042829867976431E-2</v>
      </c>
      <c r="E5141" s="12">
        <f t="shared" si="799"/>
        <v>1.4900558336628686</v>
      </c>
      <c r="F5141" s="14">
        <v>5.77</v>
      </c>
      <c r="G5141" s="14">
        <v>5.77</v>
      </c>
      <c r="H5141" s="12">
        <f t="shared" si="806"/>
        <v>8.9379258375050945</v>
      </c>
      <c r="I5141" s="14">
        <f t="shared" si="800"/>
        <v>784.59101207470576</v>
      </c>
      <c r="J5141" s="15">
        <f t="shared" si="801"/>
        <v>1.4122638217344703</v>
      </c>
      <c r="M5141" s="15">
        <f t="shared" si="803"/>
        <v>0.27745851114626136</v>
      </c>
      <c r="N5141" s="15"/>
      <c r="O5141" s="15"/>
      <c r="P5141" s="15"/>
    </row>
    <row r="5142" spans="1:16" x14ac:dyDescent="0.25">
      <c r="A5142" s="13">
        <v>41730.083333333336</v>
      </c>
      <c r="B5142" s="14">
        <v>3.4</v>
      </c>
      <c r="C5142" s="14">
        <f t="shared" si="797"/>
        <v>96.277278440000003</v>
      </c>
      <c r="D5142" s="48">
        <f t="shared" si="798"/>
        <v>3.4046974693909625E-2</v>
      </c>
      <c r="E5142" s="12">
        <f t="shared" si="799"/>
        <v>1.6342547853076623</v>
      </c>
      <c r="F5142" s="14">
        <v>6.3</v>
      </c>
      <c r="G5142" s="14">
        <v>6.3</v>
      </c>
      <c r="H5142" s="12">
        <f t="shared" si="806"/>
        <v>9.8450506931542776</v>
      </c>
      <c r="I5142" s="14">
        <f t="shared" si="800"/>
        <v>947.85468684072941</v>
      </c>
      <c r="J5142" s="15">
        <f t="shared" si="801"/>
        <v>1.706138436313313</v>
      </c>
      <c r="M5142" s="15">
        <f t="shared" si="803"/>
        <v>0.33519419181008114</v>
      </c>
      <c r="N5142" s="15"/>
      <c r="O5142" s="15"/>
      <c r="P5142" s="15"/>
    </row>
    <row r="5143" spans="1:16" x14ac:dyDescent="0.25">
      <c r="A5143" s="13">
        <v>41730.104166666664</v>
      </c>
      <c r="B5143" s="14">
        <v>3.1</v>
      </c>
      <c r="C5143" s="14">
        <f t="shared" si="797"/>
        <v>87.782224460000009</v>
      </c>
      <c r="D5143" s="48">
        <f t="shared" si="798"/>
        <v>3.1042829867976431E-2</v>
      </c>
      <c r="E5143" s="12">
        <f t="shared" si="799"/>
        <v>1.4900558336628686</v>
      </c>
      <c r="F5143" s="14">
        <v>5.47</v>
      </c>
      <c r="G5143" s="14">
        <v>5.47</v>
      </c>
      <c r="H5143" s="12">
        <f t="shared" si="806"/>
        <v>8.4280947869016423</v>
      </c>
      <c r="I5143" s="14">
        <f t="shared" si="800"/>
        <v>739.83690835395589</v>
      </c>
      <c r="J5143" s="15">
        <f t="shared" si="801"/>
        <v>1.3317064350371206</v>
      </c>
      <c r="M5143" s="15">
        <f t="shared" si="803"/>
        <v>0.26163191258096674</v>
      </c>
      <c r="N5143" s="15"/>
      <c r="O5143" s="15"/>
      <c r="P5143" s="15"/>
    </row>
    <row r="5144" spans="1:16" x14ac:dyDescent="0.25">
      <c r="A5144" s="13">
        <v>41730.125</v>
      </c>
      <c r="B5144" s="14">
        <v>3.1</v>
      </c>
      <c r="C5144" s="14">
        <f t="shared" si="797"/>
        <v>87.782224460000009</v>
      </c>
      <c r="D5144" s="48">
        <f t="shared" si="798"/>
        <v>3.1042829867976431E-2</v>
      </c>
      <c r="E5144" s="12">
        <f t="shared" si="799"/>
        <v>1.4900558336628686</v>
      </c>
      <c r="F5144" s="14">
        <v>5.3</v>
      </c>
      <c r="G5144" s="14">
        <v>5.3</v>
      </c>
      <c r="H5144" s="12">
        <f t="shared" si="806"/>
        <v>8.1404199295561508</v>
      </c>
      <c r="I5144" s="14">
        <f t="shared" si="800"/>
        <v>714.58416945495549</v>
      </c>
      <c r="J5144" s="15">
        <f t="shared" si="801"/>
        <v>1.2862515050189198</v>
      </c>
      <c r="M5144" s="15">
        <f t="shared" si="803"/>
        <v>0.25270167092709622</v>
      </c>
      <c r="N5144" s="15"/>
      <c r="O5144" s="15"/>
      <c r="P5144" s="15"/>
    </row>
    <row r="5145" spans="1:16" x14ac:dyDescent="0.25">
      <c r="A5145" s="13">
        <v>41730.145833333336</v>
      </c>
      <c r="B5145" s="14">
        <v>3.1</v>
      </c>
      <c r="C5145" s="14">
        <f t="shared" si="797"/>
        <v>87.782224460000009</v>
      </c>
      <c r="D5145" s="48">
        <f t="shared" si="798"/>
        <v>3.1042829867976431E-2</v>
      </c>
      <c r="E5145" s="12">
        <f t="shared" si="799"/>
        <v>1.4900558336628686</v>
      </c>
      <c r="F5145" s="14">
        <v>5.19</v>
      </c>
      <c r="G5145" s="14">
        <v>5.19</v>
      </c>
      <c r="H5145" s="12">
        <f t="shared" si="806"/>
        <v>7.9547666798774506</v>
      </c>
      <c r="I5145" s="14">
        <f t="shared" si="800"/>
        <v>698.28711421993137</v>
      </c>
      <c r="J5145" s="15">
        <f t="shared" si="801"/>
        <v>1.2569168055958764</v>
      </c>
      <c r="M5145" s="15">
        <f t="shared" si="803"/>
        <v>0.24693846868288338</v>
      </c>
      <c r="N5145" s="15"/>
      <c r="O5145" s="15"/>
      <c r="P5145" s="15"/>
    </row>
    <row r="5146" spans="1:16" x14ac:dyDescent="0.25">
      <c r="A5146" s="13">
        <v>41730.166666666664</v>
      </c>
      <c r="B5146" s="14">
        <v>3.1</v>
      </c>
      <c r="C5146" s="14">
        <f t="shared" si="797"/>
        <v>87.782224460000009</v>
      </c>
      <c r="D5146" s="48">
        <f t="shared" si="798"/>
        <v>3.1042829867976431E-2</v>
      </c>
      <c r="E5146" s="12">
        <f t="shared" si="799"/>
        <v>1.4900558336628686</v>
      </c>
      <c r="F5146" s="14">
        <v>4.88</v>
      </c>
      <c r="G5146" s="14">
        <v>4.88</v>
      </c>
      <c r="H5146" s="12">
        <f t="shared" si="806"/>
        <v>7.4337021586232668</v>
      </c>
      <c r="I5146" s="14">
        <f t="shared" si="800"/>
        <v>652.54691145705419</v>
      </c>
      <c r="J5146" s="15">
        <f t="shared" si="801"/>
        <v>1.1745844406226975</v>
      </c>
      <c r="M5146" s="15">
        <f t="shared" si="803"/>
        <v>0.23076315139935119</v>
      </c>
      <c r="N5146" s="15"/>
      <c r="O5146" s="15"/>
      <c r="P5146" s="15"/>
    </row>
    <row r="5147" spans="1:16" x14ac:dyDescent="0.25">
      <c r="A5147" s="13">
        <v>41730.1875</v>
      </c>
      <c r="B5147" s="14">
        <v>3.1</v>
      </c>
      <c r="C5147" s="14">
        <f t="shared" si="797"/>
        <v>87.782224460000009</v>
      </c>
      <c r="D5147" s="48">
        <f t="shared" si="798"/>
        <v>3.1042829867976431E-2</v>
      </c>
      <c r="E5147" s="12">
        <f t="shared" si="799"/>
        <v>1.4900558336628686</v>
      </c>
      <c r="F5147" s="14">
        <v>5.0599999999999996</v>
      </c>
      <c r="G5147" s="14">
        <v>5.0599999999999996</v>
      </c>
      <c r="H5147" s="12">
        <f t="shared" si="806"/>
        <v>7.7358656883147496</v>
      </c>
      <c r="I5147" s="14">
        <f t="shared" si="800"/>
        <v>679.07149824405781</v>
      </c>
      <c r="J5147" s="15">
        <f t="shared" si="801"/>
        <v>1.2223286968393039</v>
      </c>
      <c r="M5147" s="15">
        <f t="shared" si="803"/>
        <v>0.2401431624438711</v>
      </c>
      <c r="N5147" s="15"/>
      <c r="O5147" s="15"/>
      <c r="P5147" s="15"/>
    </row>
    <row r="5148" spans="1:16" x14ac:dyDescent="0.25">
      <c r="A5148" s="13">
        <v>41730.208333333336</v>
      </c>
      <c r="B5148" s="14">
        <v>2.9</v>
      </c>
      <c r="C5148" s="14">
        <f t="shared" si="797"/>
        <v>82.118855140000008</v>
      </c>
      <c r="D5148" s="48">
        <f t="shared" si="798"/>
        <v>2.9040066650687622E-2</v>
      </c>
      <c r="E5148" s="12">
        <f t="shared" si="799"/>
        <v>1.3939231992330061</v>
      </c>
      <c r="F5148" s="14">
        <v>4.55</v>
      </c>
      <c r="G5148" s="14">
        <v>4.55</v>
      </c>
      <c r="H5148" s="12">
        <f t="shared" si="806"/>
        <v>6.8826532246833558</v>
      </c>
      <c r="I5148" s="14">
        <f t="shared" si="800"/>
        <v>565.19560313662646</v>
      </c>
      <c r="J5148" s="15">
        <f t="shared" si="801"/>
        <v>1.0173520856459275</v>
      </c>
      <c r="M5148" s="15">
        <f t="shared" si="803"/>
        <v>0.19987270837837476</v>
      </c>
      <c r="N5148" s="15"/>
      <c r="O5148" s="15"/>
      <c r="P5148" s="15"/>
    </row>
    <row r="5149" spans="1:16" x14ac:dyDescent="0.25">
      <c r="A5149" s="13">
        <v>41730.229166666664</v>
      </c>
      <c r="B5149" s="14">
        <v>3.1</v>
      </c>
      <c r="C5149" s="14">
        <f t="shared" si="797"/>
        <v>87.782224460000009</v>
      </c>
      <c r="D5149" s="48">
        <f t="shared" si="798"/>
        <v>3.1042829867976431E-2</v>
      </c>
      <c r="E5149" s="12">
        <f t="shared" si="799"/>
        <v>1.4900558336628686</v>
      </c>
      <c r="F5149" s="14">
        <v>4.46</v>
      </c>
      <c r="G5149" s="14">
        <v>4.46</v>
      </c>
      <c r="H5149" s="12">
        <f t="shared" si="806"/>
        <v>6.7330477879031569</v>
      </c>
      <c r="I5149" s="14">
        <f t="shared" si="800"/>
        <v>591.04191221762142</v>
      </c>
      <c r="J5149" s="15">
        <f t="shared" si="801"/>
        <v>1.0638754419917185</v>
      </c>
      <c r="M5149" s="15">
        <f t="shared" si="803"/>
        <v>0.2090128569728327</v>
      </c>
      <c r="N5149" s="15"/>
      <c r="O5149" s="15"/>
      <c r="P5149" s="15"/>
    </row>
    <row r="5150" spans="1:16" x14ac:dyDescent="0.25">
      <c r="A5150" s="13">
        <v>41730.25</v>
      </c>
      <c r="B5150" s="14">
        <v>2.9</v>
      </c>
      <c r="C5150" s="14">
        <f t="shared" si="797"/>
        <v>82.118855140000008</v>
      </c>
      <c r="D5150" s="48">
        <f t="shared" si="798"/>
        <v>2.9040066650687622E-2</v>
      </c>
      <c r="E5150" s="12">
        <f t="shared" si="799"/>
        <v>1.3939231992330061</v>
      </c>
      <c r="F5150" s="14">
        <v>4.37</v>
      </c>
      <c r="G5150" s="14">
        <v>4.37</v>
      </c>
      <c r="H5150" s="12">
        <f t="shared" si="806"/>
        <v>6.5837439605332113</v>
      </c>
      <c r="I5150" s="14">
        <f t="shared" si="800"/>
        <v>540.64951657387667</v>
      </c>
      <c r="J5150" s="15">
        <f t="shared" si="801"/>
        <v>0.97316912983297799</v>
      </c>
      <c r="M5150" s="15">
        <f t="shared" si="803"/>
        <v>0.19119236342494655</v>
      </c>
      <c r="N5150" s="15"/>
      <c r="O5150" s="15"/>
      <c r="P5150" s="15"/>
    </row>
    <row r="5151" spans="1:16" x14ac:dyDescent="0.25">
      <c r="A5151" s="13">
        <v>41730.270833333336</v>
      </c>
      <c r="B5151" s="14">
        <v>2.9</v>
      </c>
      <c r="C5151" s="14">
        <f t="shared" si="797"/>
        <v>82.118855140000008</v>
      </c>
      <c r="D5151" s="48">
        <f t="shared" si="798"/>
        <v>2.9040066650687622E-2</v>
      </c>
      <c r="E5151" s="12">
        <f t="shared" si="799"/>
        <v>1.3939231992330061</v>
      </c>
      <c r="F5151" s="14">
        <v>4.12</v>
      </c>
      <c r="G5151" s="14">
        <v>4.12</v>
      </c>
      <c r="H5151" s="12">
        <f t="shared" si="806"/>
        <v>6.1706411348571431</v>
      </c>
      <c r="I5151" s="14">
        <f t="shared" si="800"/>
        <v>506.72598547425901</v>
      </c>
      <c r="J5151" s="15">
        <f t="shared" si="801"/>
        <v>0.91210677385366623</v>
      </c>
      <c r="M5151" s="15">
        <f t="shared" si="803"/>
        <v>0.17919582983372617</v>
      </c>
      <c r="N5151" s="15"/>
      <c r="O5151" s="15"/>
      <c r="P5151" s="15"/>
    </row>
    <row r="5152" spans="1:16" x14ac:dyDescent="0.25">
      <c r="A5152" s="13">
        <v>41730.291666666664</v>
      </c>
      <c r="B5152" s="14">
        <v>2.9</v>
      </c>
      <c r="C5152" s="14">
        <f t="shared" si="797"/>
        <v>82.118855140000008</v>
      </c>
      <c r="D5152" s="48">
        <f t="shared" si="798"/>
        <v>2.9040066650687622E-2</v>
      </c>
      <c r="E5152" s="12">
        <f t="shared" si="799"/>
        <v>1.3939231992330061</v>
      </c>
      <c r="F5152" s="14">
        <v>4</v>
      </c>
      <c r="G5152" s="14">
        <v>4</v>
      </c>
      <c r="H5152" s="12">
        <f t="shared" si="806"/>
        <v>5.9732314459845819</v>
      </c>
      <c r="I5152" s="14">
        <f t="shared" si="800"/>
        <v>490.51492783050065</v>
      </c>
      <c r="J5152" s="15">
        <f t="shared" si="801"/>
        <v>0.88292687009490112</v>
      </c>
      <c r="M5152" s="15">
        <f t="shared" si="803"/>
        <v>0.17346303931137547</v>
      </c>
      <c r="N5152" s="15"/>
      <c r="O5152" s="15"/>
      <c r="P5152" s="15"/>
    </row>
    <row r="5153" spans="1:16" x14ac:dyDescent="0.25">
      <c r="A5153" s="13">
        <v>41730.3125</v>
      </c>
      <c r="B5153" s="14">
        <v>2.9</v>
      </c>
      <c r="C5153" s="14">
        <f t="shared" si="797"/>
        <v>82.118855140000008</v>
      </c>
      <c r="D5153" s="48">
        <f t="shared" si="798"/>
        <v>2.9040066650687622E-2</v>
      </c>
      <c r="E5153" s="12">
        <f t="shared" si="799"/>
        <v>1.3939231992330061</v>
      </c>
      <c r="F5153" s="14">
        <v>3.96</v>
      </c>
      <c r="G5153" s="14">
        <v>3.96</v>
      </c>
      <c r="H5153" s="12">
        <f t="shared" si="806"/>
        <v>5.9075588518809097</v>
      </c>
      <c r="I5153" s="14">
        <f t="shared" si="800"/>
        <v>485.12196958863319</v>
      </c>
      <c r="J5153" s="15">
        <f t="shared" si="801"/>
        <v>0.87321954525953971</v>
      </c>
      <c r="M5153" s="15">
        <f t="shared" si="803"/>
        <v>0.17155590280148128</v>
      </c>
      <c r="N5153" s="15"/>
      <c r="O5153" s="15"/>
      <c r="P5153" s="15"/>
    </row>
    <row r="5154" spans="1:16" x14ac:dyDescent="0.25">
      <c r="A5154" s="13">
        <v>41730.333333333336</v>
      </c>
      <c r="B5154" s="14">
        <v>2.9</v>
      </c>
      <c r="C5154" s="14">
        <f t="shared" ref="C5154:C5217" si="810">B5154*28.3168466</f>
        <v>82.118855140000008</v>
      </c>
      <c r="D5154" s="48">
        <f t="shared" ref="D5154:D5217" si="811">C5154*1800*10^6/(5.09*10^12)</f>
        <v>2.9040066650687622E-2</v>
      </c>
      <c r="E5154" s="12">
        <f t="shared" ref="E5154:E5217" si="812">C5154*86400*10^6/(5.09*10^12)</f>
        <v>1.3939231992330061</v>
      </c>
      <c r="F5154" s="14">
        <v>3.8</v>
      </c>
      <c r="G5154" s="14">
        <v>3.8</v>
      </c>
      <c r="H5154" s="12">
        <f t="shared" si="806"/>
        <v>5.6455376569351676</v>
      </c>
      <c r="I5154" s="14">
        <f t="shared" ref="I5154:I5217" si="813">C5154*H5154</f>
        <v>463.60508903727407</v>
      </c>
      <c r="J5154" s="15">
        <f t="shared" ref="J5154:J5217" si="814">I5154*1800*10^-6</f>
        <v>0.8344891602670933</v>
      </c>
      <c r="M5154" s="15">
        <f t="shared" ref="M5154:M5217" si="815">J5154/5.09</f>
        <v>0.1639467898363641</v>
      </c>
      <c r="N5154" s="15"/>
      <c r="O5154" s="15"/>
      <c r="P5154" s="15"/>
    </row>
    <row r="5155" spans="1:16" x14ac:dyDescent="0.25">
      <c r="A5155" s="13">
        <v>41730.354166666664</v>
      </c>
      <c r="B5155" s="14">
        <v>2.9</v>
      </c>
      <c r="C5155" s="14">
        <f t="shared" si="810"/>
        <v>82.118855140000008</v>
      </c>
      <c r="D5155" s="48">
        <f t="shared" si="811"/>
        <v>2.9040066650687622E-2</v>
      </c>
      <c r="E5155" s="12">
        <f t="shared" si="812"/>
        <v>1.3939231992330061</v>
      </c>
      <c r="F5155" s="14">
        <v>3.85</v>
      </c>
      <c r="G5155" s="14">
        <v>3.85</v>
      </c>
      <c r="H5155" s="12">
        <f t="shared" si="806"/>
        <v>5.7273029330116012</v>
      </c>
      <c r="I5155" s="14">
        <f t="shared" si="813"/>
        <v>470.31955989887683</v>
      </c>
      <c r="J5155" s="15">
        <f t="shared" si="814"/>
        <v>0.84657520781797835</v>
      </c>
      <c r="M5155" s="15">
        <f t="shared" si="815"/>
        <v>0.16632125890333563</v>
      </c>
      <c r="N5155" s="15"/>
      <c r="O5155" s="15"/>
      <c r="P5155" s="15"/>
    </row>
    <row r="5156" spans="1:16" x14ac:dyDescent="0.25">
      <c r="A5156" s="13">
        <v>41730.375</v>
      </c>
      <c r="B5156" s="14">
        <v>2.9</v>
      </c>
      <c r="C5156" s="14">
        <f t="shared" si="810"/>
        <v>82.118855140000008</v>
      </c>
      <c r="D5156" s="48">
        <f t="shared" si="811"/>
        <v>2.9040066650687622E-2</v>
      </c>
      <c r="E5156" s="12">
        <f t="shared" si="812"/>
        <v>1.3939231992330061</v>
      </c>
      <c r="F5156" s="14">
        <v>3.67</v>
      </c>
      <c r="G5156" s="14">
        <v>3.67</v>
      </c>
      <c r="H5156" s="12">
        <f t="shared" si="806"/>
        <v>5.4334543545527767</v>
      </c>
      <c r="I5156" s="14">
        <f t="shared" si="813"/>
        <v>446.18905105132171</v>
      </c>
      <c r="J5156" s="15">
        <f t="shared" si="814"/>
        <v>0.80314029189237901</v>
      </c>
      <c r="M5156" s="15">
        <f t="shared" si="815"/>
        <v>0.15778787659968155</v>
      </c>
      <c r="N5156" s="15"/>
      <c r="O5156" s="15"/>
      <c r="P5156" s="15"/>
    </row>
    <row r="5157" spans="1:16" x14ac:dyDescent="0.25">
      <c r="A5157" s="13">
        <v>41730.395833333336</v>
      </c>
      <c r="B5157" s="14">
        <v>2.9</v>
      </c>
      <c r="C5157" s="14">
        <f t="shared" si="810"/>
        <v>82.118855140000008</v>
      </c>
      <c r="D5157" s="48">
        <f t="shared" si="811"/>
        <v>2.9040066650687622E-2</v>
      </c>
      <c r="E5157" s="12">
        <f t="shared" si="812"/>
        <v>1.3939231992330061</v>
      </c>
      <c r="F5157" s="14">
        <v>3.64</v>
      </c>
      <c r="G5157" s="14">
        <v>3.64</v>
      </c>
      <c r="H5157" s="12">
        <f t="shared" si="806"/>
        <v>5.3846176983484071</v>
      </c>
      <c r="I5157" s="14">
        <f t="shared" si="813"/>
        <v>442.17864075495311</v>
      </c>
      <c r="J5157" s="15">
        <f t="shared" si="814"/>
        <v>0.79592155335891557</v>
      </c>
      <c r="M5157" s="15">
        <f t="shared" si="815"/>
        <v>0.15636965684850995</v>
      </c>
      <c r="N5157" s="15"/>
      <c r="O5157" s="15"/>
      <c r="P5157" s="15"/>
    </row>
    <row r="5158" spans="1:16" x14ac:dyDescent="0.25">
      <c r="A5158" s="13">
        <v>41730.416666666664</v>
      </c>
      <c r="B5158" s="14">
        <v>2.9</v>
      </c>
      <c r="C5158" s="14">
        <f t="shared" si="810"/>
        <v>82.118855140000008</v>
      </c>
      <c r="D5158" s="48">
        <f t="shared" si="811"/>
        <v>2.9040066650687622E-2</v>
      </c>
      <c r="E5158" s="12">
        <f t="shared" si="812"/>
        <v>1.3939231992330061</v>
      </c>
      <c r="F5158" s="14">
        <v>3.37</v>
      </c>
      <c r="G5158" s="14">
        <v>3.37</v>
      </c>
      <c r="H5158" s="12">
        <f t="shared" si="806"/>
        <v>4.9469354471300626</v>
      </c>
      <c r="I5158" s="14">
        <f t="shared" si="813"/>
        <v>406.2366753698048</v>
      </c>
      <c r="J5158" s="15">
        <f t="shared" si="814"/>
        <v>0.7312260156656486</v>
      </c>
      <c r="M5158" s="15">
        <f t="shared" si="815"/>
        <v>0.14365933510130621</v>
      </c>
      <c r="N5158" s="15"/>
      <c r="O5158" s="15"/>
      <c r="P5158" s="15"/>
    </row>
    <row r="5159" spans="1:16" x14ac:dyDescent="0.25">
      <c r="A5159" s="13">
        <v>41730.4375</v>
      </c>
      <c r="B5159" s="14">
        <v>2.9</v>
      </c>
      <c r="C5159" s="14">
        <f t="shared" si="810"/>
        <v>82.118855140000008</v>
      </c>
      <c r="D5159" s="48">
        <f t="shared" si="811"/>
        <v>2.9040066650687622E-2</v>
      </c>
      <c r="E5159" s="12">
        <f t="shared" si="812"/>
        <v>1.3939231992330061</v>
      </c>
      <c r="F5159" s="14">
        <v>3.61</v>
      </c>
      <c r="G5159" s="14">
        <v>3.61</v>
      </c>
      <c r="H5159" s="12">
        <f t="shared" si="806"/>
        <v>5.3358212759859791</v>
      </c>
      <c r="I5159" s="14">
        <f t="shared" si="813"/>
        <v>438.1715344156226</v>
      </c>
      <c r="J5159" s="15">
        <f t="shared" si="814"/>
        <v>0.78870876194812067</v>
      </c>
      <c r="M5159" s="15">
        <f t="shared" si="815"/>
        <v>0.15495260549078993</v>
      </c>
      <c r="N5159" s="15"/>
      <c r="O5159" s="15"/>
      <c r="P5159" s="15"/>
    </row>
    <row r="5160" spans="1:16" x14ac:dyDescent="0.25">
      <c r="A5160" s="13">
        <v>41730.458333333336</v>
      </c>
      <c r="B5160" s="14">
        <v>2.9</v>
      </c>
      <c r="C5160" s="14">
        <f t="shared" si="810"/>
        <v>82.118855140000008</v>
      </c>
      <c r="D5160" s="48">
        <f t="shared" si="811"/>
        <v>2.9040066650687622E-2</v>
      </c>
      <c r="E5160" s="12">
        <f t="shared" si="812"/>
        <v>1.3939231992330061</v>
      </c>
      <c r="F5160" s="14">
        <v>3.24</v>
      </c>
      <c r="G5160" s="14">
        <v>3.24</v>
      </c>
      <c r="H5160" s="12">
        <f t="shared" si="806"/>
        <v>4.7374306285545043</v>
      </c>
      <c r="I5160" s="14">
        <f t="shared" si="813"/>
        <v>389.03237952206649</v>
      </c>
      <c r="J5160" s="15">
        <f t="shared" si="814"/>
        <v>0.70025828313971961</v>
      </c>
      <c r="M5160" s="15">
        <f t="shared" si="815"/>
        <v>0.13757530120623176</v>
      </c>
      <c r="N5160" s="15"/>
      <c r="O5160" s="15"/>
      <c r="P5160" s="15"/>
    </row>
    <row r="5161" spans="1:16" x14ac:dyDescent="0.25">
      <c r="A5161" s="13">
        <v>41730.479166666664</v>
      </c>
      <c r="B5161" s="14">
        <v>2.9</v>
      </c>
      <c r="C5161" s="14">
        <f t="shared" si="810"/>
        <v>82.118855140000008</v>
      </c>
      <c r="D5161" s="48">
        <f t="shared" si="811"/>
        <v>2.9040066650687622E-2</v>
      </c>
      <c r="E5161" s="12">
        <f t="shared" si="812"/>
        <v>1.3939231992330061</v>
      </c>
      <c r="F5161" s="14">
        <v>23.72</v>
      </c>
      <c r="G5161" s="14">
        <v>23.72</v>
      </c>
      <c r="H5161" s="12">
        <f t="shared" si="806"/>
        <v>42.322323789821283</v>
      </c>
      <c r="I5161" s="14">
        <f t="shared" si="813"/>
        <v>3475.46077648451</v>
      </c>
      <c r="J5161" s="15">
        <f t="shared" si="814"/>
        <v>6.2558293976721178</v>
      </c>
      <c r="M5161" s="15">
        <f t="shared" si="815"/>
        <v>1.2290431036683924</v>
      </c>
      <c r="N5161" s="15"/>
      <c r="O5161" s="15"/>
      <c r="P5161" s="15"/>
    </row>
    <row r="5162" spans="1:16" x14ac:dyDescent="0.25">
      <c r="A5162" s="13">
        <v>41730.5</v>
      </c>
      <c r="B5162" s="14">
        <v>2.9</v>
      </c>
      <c r="C5162" s="14">
        <f t="shared" si="810"/>
        <v>82.118855140000008</v>
      </c>
      <c r="D5162" s="48">
        <f t="shared" si="811"/>
        <v>2.9040066650687622E-2</v>
      </c>
      <c r="E5162" s="12">
        <f t="shared" si="812"/>
        <v>1.3939231992330061</v>
      </c>
      <c r="F5162" s="14">
        <v>3.37</v>
      </c>
      <c r="G5162" s="14">
        <v>3.37</v>
      </c>
      <c r="H5162" s="12">
        <f t="shared" si="806"/>
        <v>4.9469354471300626</v>
      </c>
      <c r="I5162" s="14">
        <f t="shared" si="813"/>
        <v>406.2366753698048</v>
      </c>
      <c r="J5162" s="15">
        <f t="shared" si="814"/>
        <v>0.7312260156656486</v>
      </c>
      <c r="M5162" s="15">
        <f t="shared" si="815"/>
        <v>0.14365933510130621</v>
      </c>
      <c r="N5162" s="15"/>
      <c r="O5162" s="15"/>
      <c r="P5162" s="15"/>
    </row>
    <row r="5163" spans="1:16" x14ac:dyDescent="0.25">
      <c r="A5163" s="13">
        <v>41730.520833333336</v>
      </c>
      <c r="B5163" s="14">
        <v>2.9</v>
      </c>
      <c r="C5163" s="14">
        <f t="shared" si="810"/>
        <v>82.118855140000008</v>
      </c>
      <c r="D5163" s="48">
        <f t="shared" si="811"/>
        <v>2.9040066650687622E-2</v>
      </c>
      <c r="E5163" s="12">
        <f t="shared" si="812"/>
        <v>1.3939231992330061</v>
      </c>
      <c r="F5163" s="14">
        <v>3.14</v>
      </c>
      <c r="G5163" s="14">
        <v>3.14</v>
      </c>
      <c r="H5163" s="12">
        <f t="shared" si="806"/>
        <v>4.576842474766079</v>
      </c>
      <c r="I5163" s="14">
        <f t="shared" si="813"/>
        <v>375.84506418391476</v>
      </c>
      <c r="J5163" s="15">
        <f t="shared" si="814"/>
        <v>0.67652111553104655</v>
      </c>
      <c r="M5163" s="15">
        <f t="shared" si="815"/>
        <v>0.13291181051690501</v>
      </c>
      <c r="N5163" s="15"/>
      <c r="O5163" s="15"/>
      <c r="P5163" s="15"/>
    </row>
    <row r="5164" spans="1:16" x14ac:dyDescent="0.25">
      <c r="A5164" s="13">
        <v>41730.541666666664</v>
      </c>
      <c r="B5164" s="14">
        <v>2.9</v>
      </c>
      <c r="C5164" s="14">
        <f t="shared" si="810"/>
        <v>82.118855140000008</v>
      </c>
      <c r="D5164" s="48">
        <f t="shared" si="811"/>
        <v>2.9040066650687622E-2</v>
      </c>
      <c r="E5164" s="12">
        <f t="shared" si="812"/>
        <v>1.3939231992330061</v>
      </c>
      <c r="F5164" s="14">
        <v>3.21</v>
      </c>
      <c r="G5164" s="14">
        <v>3.21</v>
      </c>
      <c r="H5164" s="12">
        <f t="shared" si="806"/>
        <v>4.6892014213345856</v>
      </c>
      <c r="I5164" s="14">
        <f t="shared" si="813"/>
        <v>385.07185224085697</v>
      </c>
      <c r="J5164" s="15">
        <f t="shared" si="814"/>
        <v>0.69312933403354249</v>
      </c>
      <c r="M5164" s="15">
        <f t="shared" si="815"/>
        <v>0.13617472181405552</v>
      </c>
      <c r="N5164" s="15"/>
      <c r="O5164" s="15"/>
      <c r="P5164" s="15"/>
    </row>
    <row r="5165" spans="1:16" x14ac:dyDescent="0.25">
      <c r="A5165" s="13">
        <v>41730.5625</v>
      </c>
      <c r="B5165" s="14">
        <v>2.9</v>
      </c>
      <c r="C5165" s="14">
        <f t="shared" si="810"/>
        <v>82.118855140000008</v>
      </c>
      <c r="D5165" s="48">
        <f t="shared" si="811"/>
        <v>2.9040066650687622E-2</v>
      </c>
      <c r="E5165" s="12">
        <f t="shared" si="812"/>
        <v>1.3939231992330061</v>
      </c>
      <c r="F5165" s="14">
        <v>3.33</v>
      </c>
      <c r="G5165" s="14">
        <v>3.33</v>
      </c>
      <c r="H5165" s="12">
        <f t="shared" si="806"/>
        <v>4.88238484803672</v>
      </c>
      <c r="I5165" s="14">
        <f t="shared" si="813"/>
        <v>400.93585407365839</v>
      </c>
      <c r="J5165" s="15">
        <f t="shared" si="814"/>
        <v>0.72168453733258509</v>
      </c>
      <c r="M5165" s="15">
        <f t="shared" si="815"/>
        <v>0.14178478140129375</v>
      </c>
      <c r="N5165" s="15"/>
      <c r="O5165" s="15"/>
      <c r="P5165" s="15"/>
    </row>
    <row r="5166" spans="1:16" x14ac:dyDescent="0.25">
      <c r="A5166" s="13">
        <v>41730.583333333336</v>
      </c>
      <c r="B5166" s="14">
        <v>2.9</v>
      </c>
      <c r="C5166" s="14">
        <f t="shared" si="810"/>
        <v>82.118855140000008</v>
      </c>
      <c r="D5166" s="48">
        <f t="shared" si="811"/>
        <v>2.9040066650687622E-2</v>
      </c>
      <c r="E5166" s="12">
        <f t="shared" si="812"/>
        <v>1.3939231992330061</v>
      </c>
      <c r="F5166" s="14">
        <v>3.03</v>
      </c>
      <c r="G5166" s="14">
        <v>3.03</v>
      </c>
      <c r="H5166" s="12">
        <f t="shared" si="806"/>
        <v>4.4007859322570297</v>
      </c>
      <c r="I5166" s="14">
        <f t="shared" si="813"/>
        <v>361.38750247316489</v>
      </c>
      <c r="J5166" s="15">
        <f t="shared" si="814"/>
        <v>0.65049750445169674</v>
      </c>
      <c r="M5166" s="15">
        <f t="shared" si="815"/>
        <v>0.12779911678815262</v>
      </c>
      <c r="N5166" s="15"/>
      <c r="O5166" s="15"/>
      <c r="P5166" s="15"/>
    </row>
    <row r="5167" spans="1:16" x14ac:dyDescent="0.25">
      <c r="A5167" s="13">
        <v>41730.604166666664</v>
      </c>
      <c r="B5167" s="14">
        <v>2.9</v>
      </c>
      <c r="C5167" s="14">
        <f t="shared" si="810"/>
        <v>82.118855140000008</v>
      </c>
      <c r="D5167" s="48">
        <f t="shared" si="811"/>
        <v>2.9040066650687622E-2</v>
      </c>
      <c r="E5167" s="12">
        <f t="shared" si="812"/>
        <v>1.3939231992330061</v>
      </c>
      <c r="F5167" s="14">
        <v>3.15</v>
      </c>
      <c r="G5167" s="14">
        <v>3.15</v>
      </c>
      <c r="H5167" s="12">
        <f t="shared" si="806"/>
        <v>4.5928785500326281</v>
      </c>
      <c r="I5167" s="14">
        <f t="shared" si="813"/>
        <v>377.16192832574268</v>
      </c>
      <c r="J5167" s="15">
        <f t="shared" si="814"/>
        <v>0.67889147098633684</v>
      </c>
      <c r="M5167" s="15">
        <f t="shared" si="815"/>
        <v>0.13337749921146108</v>
      </c>
      <c r="N5167" s="15"/>
      <c r="O5167" s="15"/>
      <c r="P5167" s="15"/>
    </row>
    <row r="5168" spans="1:16" x14ac:dyDescent="0.25">
      <c r="A5168" s="13">
        <v>41730.625</v>
      </c>
      <c r="B5168" s="14">
        <v>2.9</v>
      </c>
      <c r="C5168" s="14">
        <f t="shared" si="810"/>
        <v>82.118855140000008</v>
      </c>
      <c r="D5168" s="48">
        <f t="shared" si="811"/>
        <v>2.9040066650687622E-2</v>
      </c>
      <c r="E5168" s="12">
        <f t="shared" si="812"/>
        <v>1.3939231992330061</v>
      </c>
      <c r="F5168" s="14">
        <v>2.84</v>
      </c>
      <c r="G5168" s="14">
        <v>2.84</v>
      </c>
      <c r="H5168" s="12">
        <f t="shared" si="806"/>
        <v>4.0982035610804814</v>
      </c>
      <c r="I5168" s="14">
        <f t="shared" si="813"/>
        <v>336.53978456660025</v>
      </c>
      <c r="J5168" s="15">
        <f t="shared" si="814"/>
        <v>0.60577161221988041</v>
      </c>
      <c r="M5168" s="15">
        <f t="shared" si="815"/>
        <v>0.11901210456186256</v>
      </c>
      <c r="N5168" s="15"/>
      <c r="O5168" s="15"/>
      <c r="P5168" s="15"/>
    </row>
    <row r="5169" spans="1:16" x14ac:dyDescent="0.25">
      <c r="A5169" s="13">
        <v>41730.645833333336</v>
      </c>
      <c r="B5169" s="14">
        <v>2.9</v>
      </c>
      <c r="C5169" s="14">
        <f t="shared" si="810"/>
        <v>82.118855140000008</v>
      </c>
      <c r="D5169" s="48">
        <f t="shared" si="811"/>
        <v>2.9040066650687622E-2</v>
      </c>
      <c r="E5169" s="12">
        <f t="shared" si="812"/>
        <v>1.3939231992330061</v>
      </c>
      <c r="F5169" s="14">
        <v>2.77</v>
      </c>
      <c r="G5169" s="14">
        <v>2.77</v>
      </c>
      <c r="H5169" s="12">
        <f t="shared" si="806"/>
        <v>3.987228255455598</v>
      </c>
      <c r="I5169" s="14">
        <f t="shared" si="813"/>
        <v>327.42661951987321</v>
      </c>
      <c r="J5169" s="15">
        <f t="shared" si="814"/>
        <v>0.58936791513577169</v>
      </c>
      <c r="M5169" s="15">
        <f t="shared" si="815"/>
        <v>0.11578937428993551</v>
      </c>
      <c r="N5169" s="15"/>
      <c r="O5169" s="15"/>
      <c r="P5169" s="15"/>
    </row>
    <row r="5170" spans="1:16" x14ac:dyDescent="0.25">
      <c r="A5170" s="13">
        <v>41730.666666666664</v>
      </c>
      <c r="B5170" s="14">
        <v>2.9</v>
      </c>
      <c r="C5170" s="14">
        <f t="shared" si="810"/>
        <v>82.118855140000008</v>
      </c>
      <c r="D5170" s="48">
        <f t="shared" si="811"/>
        <v>2.9040066650687622E-2</v>
      </c>
      <c r="E5170" s="12">
        <f t="shared" si="812"/>
        <v>1.3939231992330061</v>
      </c>
      <c r="F5170" s="14">
        <v>2.66</v>
      </c>
      <c r="G5170" s="14">
        <v>2.66</v>
      </c>
      <c r="H5170" s="12">
        <f t="shared" si="806"/>
        <v>3.8134069399834307</v>
      </c>
      <c r="I5170" s="14">
        <f t="shared" si="813"/>
        <v>313.15261209437006</v>
      </c>
      <c r="J5170" s="15">
        <f t="shared" si="814"/>
        <v>0.563674701769866</v>
      </c>
      <c r="M5170" s="15">
        <f t="shared" si="815"/>
        <v>0.11074159170331356</v>
      </c>
      <c r="N5170" s="15"/>
      <c r="O5170" s="15"/>
      <c r="P5170" s="15"/>
    </row>
    <row r="5171" spans="1:16" x14ac:dyDescent="0.25">
      <c r="A5171" s="13">
        <v>41730.6875</v>
      </c>
      <c r="B5171" s="14">
        <v>2.9</v>
      </c>
      <c r="C5171" s="14">
        <f t="shared" si="810"/>
        <v>82.118855140000008</v>
      </c>
      <c r="D5171" s="48">
        <f t="shared" si="811"/>
        <v>2.9040066650687622E-2</v>
      </c>
      <c r="E5171" s="12">
        <f t="shared" si="812"/>
        <v>1.3939231992330061</v>
      </c>
      <c r="F5171" s="14">
        <v>2.56</v>
      </c>
      <c r="G5171" s="14">
        <v>2.56</v>
      </c>
      <c r="H5171" s="12">
        <f t="shared" si="806"/>
        <v>3.6560094881227601</v>
      </c>
      <c r="I5171" s="14">
        <f t="shared" si="813"/>
        <v>300.22731354561853</v>
      </c>
      <c r="J5171" s="15">
        <f t="shared" si="814"/>
        <v>0.54040916438211339</v>
      </c>
      <c r="M5171" s="15">
        <f t="shared" si="815"/>
        <v>0.10617075921063132</v>
      </c>
      <c r="N5171" s="15"/>
      <c r="O5171" s="15"/>
      <c r="P5171" s="15"/>
    </row>
    <row r="5172" spans="1:16" x14ac:dyDescent="0.25">
      <c r="A5172" s="13">
        <v>41730.708333333336</v>
      </c>
      <c r="B5172" s="14">
        <v>2.6</v>
      </c>
      <c r="C5172" s="14">
        <f t="shared" si="810"/>
        <v>73.623801160000014</v>
      </c>
      <c r="D5172" s="48">
        <f t="shared" si="811"/>
        <v>2.6035921824754428E-2</v>
      </c>
      <c r="E5172" s="12">
        <f t="shared" si="812"/>
        <v>1.2497242475882127</v>
      </c>
      <c r="F5172" s="14">
        <v>2.52</v>
      </c>
      <c r="G5172" s="14">
        <v>2.52</v>
      </c>
      <c r="H5172" s="12">
        <f t="shared" si="806"/>
        <v>3.593221148811871</v>
      </c>
      <c r="I5172" s="14">
        <f t="shared" si="813"/>
        <v>264.54659938403199</v>
      </c>
      <c r="J5172" s="15">
        <f t="shared" si="814"/>
        <v>0.47618387889125757</v>
      </c>
      <c r="M5172" s="15">
        <f t="shared" si="815"/>
        <v>9.3552824929520148E-2</v>
      </c>
      <c r="N5172" s="15"/>
      <c r="O5172" s="15"/>
      <c r="P5172" s="15"/>
    </row>
    <row r="5173" spans="1:16" x14ac:dyDescent="0.25">
      <c r="A5173" s="13">
        <v>41730.729166666664</v>
      </c>
      <c r="B5173" s="14">
        <v>2.6</v>
      </c>
      <c r="C5173" s="14">
        <f t="shared" si="810"/>
        <v>73.623801160000014</v>
      </c>
      <c r="D5173" s="48">
        <f t="shared" si="811"/>
        <v>2.6035921824754428E-2</v>
      </c>
      <c r="E5173" s="12">
        <f t="shared" si="812"/>
        <v>1.2497242475882127</v>
      </c>
      <c r="F5173" s="14">
        <v>2.6</v>
      </c>
      <c r="G5173" s="14">
        <v>2.6</v>
      </c>
      <c r="H5173" s="12">
        <f t="shared" si="806"/>
        <v>3.7188960146983421</v>
      </c>
      <c r="I5173" s="14">
        <f t="shared" si="813"/>
        <v>273.79926072086721</v>
      </c>
      <c r="J5173" s="15">
        <f t="shared" si="814"/>
        <v>0.49283866929756098</v>
      </c>
      <c r="M5173" s="15">
        <f t="shared" si="815"/>
        <v>9.6824885913076822E-2</v>
      </c>
      <c r="N5173" s="15"/>
      <c r="O5173" s="15"/>
      <c r="P5173" s="15"/>
    </row>
    <row r="5174" spans="1:16" x14ac:dyDescent="0.25">
      <c r="A5174" s="13">
        <v>41730.75</v>
      </c>
      <c r="B5174" s="14">
        <v>2.6</v>
      </c>
      <c r="C5174" s="14">
        <f t="shared" si="810"/>
        <v>73.623801160000014</v>
      </c>
      <c r="D5174" s="48">
        <f t="shared" si="811"/>
        <v>2.6035921824754428E-2</v>
      </c>
      <c r="E5174" s="12">
        <f t="shared" si="812"/>
        <v>1.2497242475882127</v>
      </c>
      <c r="F5174" s="14">
        <v>2.4500000000000002</v>
      </c>
      <c r="G5174" s="14">
        <v>2.4500000000000002</v>
      </c>
      <c r="H5174" s="12">
        <f t="shared" si="806"/>
        <v>3.4835820582637522</v>
      </c>
      <c r="I5174" s="14">
        <f t="shared" si="813"/>
        <v>256.47455278215409</v>
      </c>
      <c r="J5174" s="15">
        <f t="shared" si="814"/>
        <v>0.46165419500787735</v>
      </c>
      <c r="M5174" s="15">
        <f t="shared" si="815"/>
        <v>9.0698270139072168E-2</v>
      </c>
      <c r="N5174" s="15"/>
      <c r="O5174" s="15"/>
      <c r="P5174" s="15"/>
    </row>
    <row r="5175" spans="1:16" x14ac:dyDescent="0.25">
      <c r="A5175" s="13">
        <v>41730.770833333336</v>
      </c>
      <c r="B5175" s="14">
        <v>2.6</v>
      </c>
      <c r="C5175" s="14">
        <f t="shared" si="810"/>
        <v>73.623801160000014</v>
      </c>
      <c r="D5175" s="48">
        <f t="shared" si="811"/>
        <v>2.6035921824754428E-2</v>
      </c>
      <c r="E5175" s="12">
        <f t="shared" si="812"/>
        <v>1.2497242475882127</v>
      </c>
      <c r="F5175" s="14">
        <v>2.4500000000000002</v>
      </c>
      <c r="G5175" s="14">
        <v>2.4500000000000002</v>
      </c>
      <c r="H5175" s="12">
        <f t="shared" si="806"/>
        <v>3.4835820582637522</v>
      </c>
      <c r="I5175" s="14">
        <f t="shared" si="813"/>
        <v>256.47455278215409</v>
      </c>
      <c r="J5175" s="15">
        <f t="shared" si="814"/>
        <v>0.46165419500787735</v>
      </c>
      <c r="M5175" s="15">
        <f t="shared" si="815"/>
        <v>9.0698270139072168E-2</v>
      </c>
      <c r="N5175" s="15"/>
      <c r="O5175" s="15"/>
      <c r="P5175" s="15"/>
    </row>
    <row r="5176" spans="1:16" x14ac:dyDescent="0.25">
      <c r="A5176" s="13">
        <v>41730.791666666664</v>
      </c>
      <c r="B5176" s="14">
        <v>2.6</v>
      </c>
      <c r="C5176" s="14">
        <f t="shared" si="810"/>
        <v>73.623801160000014</v>
      </c>
      <c r="D5176" s="48">
        <f t="shared" si="811"/>
        <v>2.6035921824754428E-2</v>
      </c>
      <c r="E5176" s="12">
        <f t="shared" si="812"/>
        <v>1.2497242475882127</v>
      </c>
      <c r="F5176" s="14">
        <v>2.35</v>
      </c>
      <c r="G5176" s="14">
        <v>2.35</v>
      </c>
      <c r="H5176" s="12">
        <f t="shared" si="806"/>
        <v>3.3274995146909347</v>
      </c>
      <c r="I5176" s="14">
        <f t="shared" si="813"/>
        <v>244.98316262960194</v>
      </c>
      <c r="J5176" s="15">
        <f t="shared" si="814"/>
        <v>0.44096969273328346</v>
      </c>
      <c r="M5176" s="15">
        <f t="shared" si="815"/>
        <v>8.6634517236401462E-2</v>
      </c>
      <c r="N5176" s="15"/>
      <c r="O5176" s="15"/>
      <c r="P5176" s="15"/>
    </row>
    <row r="5177" spans="1:16" x14ac:dyDescent="0.25">
      <c r="A5177" s="13">
        <v>41730.8125</v>
      </c>
      <c r="B5177" s="14">
        <v>2.6</v>
      </c>
      <c r="C5177" s="14">
        <f t="shared" si="810"/>
        <v>73.623801160000014</v>
      </c>
      <c r="D5177" s="48">
        <f t="shared" si="811"/>
        <v>2.6035921824754428E-2</v>
      </c>
      <c r="E5177" s="12">
        <f t="shared" si="812"/>
        <v>1.2497242475882127</v>
      </c>
      <c r="F5177" s="14">
        <v>2.35</v>
      </c>
      <c r="G5177" s="14">
        <v>2.35</v>
      </c>
      <c r="H5177" s="12">
        <f t="shared" si="806"/>
        <v>3.3274995146909347</v>
      </c>
      <c r="I5177" s="14">
        <f t="shared" si="813"/>
        <v>244.98316262960194</v>
      </c>
      <c r="J5177" s="15">
        <f t="shared" si="814"/>
        <v>0.44096969273328346</v>
      </c>
      <c r="M5177" s="15">
        <f t="shared" si="815"/>
        <v>8.6634517236401462E-2</v>
      </c>
      <c r="N5177" s="15"/>
      <c r="O5177" s="15"/>
      <c r="P5177" s="15"/>
    </row>
    <row r="5178" spans="1:16" x14ac:dyDescent="0.25">
      <c r="A5178" s="13">
        <v>41730.833333333336</v>
      </c>
      <c r="B5178" s="14">
        <v>2.6</v>
      </c>
      <c r="C5178" s="14">
        <f t="shared" si="810"/>
        <v>73.623801160000014</v>
      </c>
      <c r="D5178" s="48">
        <f t="shared" si="811"/>
        <v>2.6035921824754428E-2</v>
      </c>
      <c r="E5178" s="12">
        <f t="shared" si="812"/>
        <v>1.2497242475882127</v>
      </c>
      <c r="F5178" s="14">
        <v>2.37</v>
      </c>
      <c r="G5178" s="14">
        <v>2.37</v>
      </c>
      <c r="H5178" s="12">
        <f t="shared" si="806"/>
        <v>3.3586637960389401</v>
      </c>
      <c r="I5178" s="14">
        <f t="shared" si="813"/>
        <v>247.27759548286176</v>
      </c>
      <c r="J5178" s="15">
        <f t="shared" si="814"/>
        <v>0.44509967186915117</v>
      </c>
      <c r="M5178" s="15">
        <f t="shared" si="815"/>
        <v>8.7445908029302785E-2</v>
      </c>
      <c r="N5178" s="15"/>
      <c r="O5178" s="15"/>
      <c r="P5178" s="15"/>
    </row>
    <row r="5179" spans="1:16" x14ac:dyDescent="0.25">
      <c r="A5179" s="13">
        <v>41730.854166666664</v>
      </c>
      <c r="B5179" s="14">
        <v>2.6</v>
      </c>
      <c r="C5179" s="14">
        <f t="shared" si="810"/>
        <v>73.623801160000014</v>
      </c>
      <c r="D5179" s="48">
        <f t="shared" si="811"/>
        <v>2.6035921824754428E-2</v>
      </c>
      <c r="E5179" s="12">
        <f t="shared" si="812"/>
        <v>1.2497242475882127</v>
      </c>
      <c r="F5179" s="14">
        <v>2.38</v>
      </c>
      <c r="G5179" s="14">
        <v>2.38</v>
      </c>
      <c r="H5179" s="12">
        <f t="shared" si="806"/>
        <v>3.3742558155652378</v>
      </c>
      <c r="I5179" s="14">
        <f t="shared" si="813"/>
        <v>248.42553922814875</v>
      </c>
      <c r="J5179" s="15">
        <f t="shared" si="814"/>
        <v>0.44716597061066776</v>
      </c>
      <c r="M5179" s="15">
        <f t="shared" si="815"/>
        <v>8.785186063077953E-2</v>
      </c>
      <c r="N5179" s="15"/>
      <c r="O5179" s="15"/>
      <c r="P5179" s="15"/>
    </row>
    <row r="5180" spans="1:16" x14ac:dyDescent="0.25">
      <c r="A5180" s="13">
        <v>41730.875</v>
      </c>
      <c r="B5180" s="14">
        <v>2.6</v>
      </c>
      <c r="C5180" s="14">
        <f t="shared" si="810"/>
        <v>73.623801160000014</v>
      </c>
      <c r="D5180" s="48">
        <f t="shared" si="811"/>
        <v>2.6035921824754428E-2</v>
      </c>
      <c r="E5180" s="12">
        <f t="shared" si="812"/>
        <v>1.2497242475882127</v>
      </c>
      <c r="F5180" s="14">
        <v>2.54</v>
      </c>
      <c r="G5180" s="14">
        <v>2.54</v>
      </c>
      <c r="H5180" s="12">
        <f t="shared" si="806"/>
        <v>3.6246029584373054</v>
      </c>
      <c r="I5180" s="14">
        <f t="shared" si="813"/>
        <v>266.85704749593594</v>
      </c>
      <c r="J5180" s="15">
        <f t="shared" si="814"/>
        <v>0.48034268549268472</v>
      </c>
      <c r="M5180" s="15">
        <f t="shared" si="815"/>
        <v>9.4369879271647292E-2</v>
      </c>
      <c r="N5180" s="15"/>
      <c r="O5180" s="15"/>
      <c r="P5180" s="15"/>
    </row>
    <row r="5181" spans="1:16" x14ac:dyDescent="0.25">
      <c r="A5181" s="13">
        <v>41730.895833333336</v>
      </c>
      <c r="B5181" s="14">
        <v>2.4</v>
      </c>
      <c r="C5181" s="14">
        <f t="shared" si="810"/>
        <v>67.960431839999998</v>
      </c>
      <c r="D5181" s="48">
        <f t="shared" si="811"/>
        <v>2.4033158607465615E-2</v>
      </c>
      <c r="E5181" s="12">
        <f t="shared" si="812"/>
        <v>1.1535916131583497</v>
      </c>
      <c r="F5181" s="14">
        <v>2.48</v>
      </c>
      <c r="G5181" s="14">
        <v>2.48</v>
      </c>
      <c r="H5181" s="12">
        <f t="shared" si="806"/>
        <v>3.5305323984449557</v>
      </c>
      <c r="I5181" s="14">
        <f t="shared" si="813"/>
        <v>239.93650642343013</v>
      </c>
      <c r="J5181" s="15">
        <f t="shared" si="814"/>
        <v>0.43188571156217426</v>
      </c>
      <c r="M5181" s="15">
        <f t="shared" si="815"/>
        <v>8.4849845100623628E-2</v>
      </c>
      <c r="N5181" s="15"/>
      <c r="O5181" s="15"/>
      <c r="P5181" s="15"/>
    </row>
    <row r="5182" spans="1:16" x14ac:dyDescent="0.25">
      <c r="A5182" s="13">
        <v>41730.916666666664</v>
      </c>
      <c r="B5182" s="14">
        <v>2.4</v>
      </c>
      <c r="C5182" s="14">
        <f t="shared" si="810"/>
        <v>67.960431839999998</v>
      </c>
      <c r="D5182" s="48">
        <f t="shared" si="811"/>
        <v>2.4033158607465615E-2</v>
      </c>
      <c r="E5182" s="12">
        <f t="shared" si="812"/>
        <v>1.1535916131583497</v>
      </c>
      <c r="F5182" s="14">
        <v>2.35</v>
      </c>
      <c r="G5182" s="14">
        <v>2.35</v>
      </c>
      <c r="H5182" s="12">
        <f t="shared" si="806"/>
        <v>3.3274995146909347</v>
      </c>
      <c r="I5182" s="14">
        <f t="shared" si="813"/>
        <v>226.13830396578635</v>
      </c>
      <c r="J5182" s="15">
        <f t="shared" si="814"/>
        <v>0.40704894713841538</v>
      </c>
      <c r="M5182" s="15">
        <f t="shared" si="815"/>
        <v>7.99703236028321E-2</v>
      </c>
      <c r="N5182" s="15"/>
      <c r="O5182" s="15"/>
      <c r="P5182" s="15"/>
    </row>
    <row r="5183" spans="1:16" x14ac:dyDescent="0.25">
      <c r="A5183" s="13">
        <v>41730.9375</v>
      </c>
      <c r="B5183" s="14">
        <v>2.4</v>
      </c>
      <c r="C5183" s="14">
        <f t="shared" si="810"/>
        <v>67.960431839999998</v>
      </c>
      <c r="D5183" s="48">
        <f t="shared" si="811"/>
        <v>2.4033158607465615E-2</v>
      </c>
      <c r="E5183" s="12">
        <f t="shared" si="812"/>
        <v>1.1535916131583497</v>
      </c>
      <c r="F5183" s="14">
        <v>2.35</v>
      </c>
      <c r="G5183" s="14">
        <v>2.35</v>
      </c>
      <c r="H5183" s="12">
        <f t="shared" si="806"/>
        <v>3.3274995146909347</v>
      </c>
      <c r="I5183" s="14">
        <f t="shared" si="813"/>
        <v>226.13830396578635</v>
      </c>
      <c r="J5183" s="15">
        <f t="shared" si="814"/>
        <v>0.40704894713841538</v>
      </c>
      <c r="M5183" s="15">
        <f t="shared" si="815"/>
        <v>7.99703236028321E-2</v>
      </c>
      <c r="N5183" s="15"/>
      <c r="O5183" s="15"/>
      <c r="P5183" s="15"/>
    </row>
    <row r="5184" spans="1:16" x14ac:dyDescent="0.25">
      <c r="A5184" s="13">
        <v>41730.958333333336</v>
      </c>
      <c r="B5184" s="14">
        <v>2.4</v>
      </c>
      <c r="C5184" s="14">
        <f t="shared" si="810"/>
        <v>67.960431839999998</v>
      </c>
      <c r="D5184" s="48">
        <f t="shared" si="811"/>
        <v>2.4033158607465615E-2</v>
      </c>
      <c r="E5184" s="12">
        <f t="shared" si="812"/>
        <v>1.1535916131583497</v>
      </c>
      <c r="F5184" s="14">
        <v>2.29</v>
      </c>
      <c r="G5184" s="14">
        <v>2.29</v>
      </c>
      <c r="H5184" s="12">
        <f t="shared" si="806"/>
        <v>3.2341665638118875</v>
      </c>
      <c r="I5184" s="14">
        <f t="shared" si="813"/>
        <v>219.79535631914479</v>
      </c>
      <c r="J5184" s="15">
        <f t="shared" si="814"/>
        <v>0.39563164137446055</v>
      </c>
      <c r="M5184" s="15">
        <f t="shared" si="815"/>
        <v>7.7727237991053161E-2</v>
      </c>
      <c r="N5184" s="15"/>
      <c r="O5184" s="15"/>
      <c r="P5184" s="15"/>
    </row>
    <row r="5185" spans="1:16" x14ac:dyDescent="0.25">
      <c r="A5185" s="13">
        <v>41730.979166666664</v>
      </c>
      <c r="B5185" s="14">
        <v>2.4</v>
      </c>
      <c r="C5185" s="14">
        <f t="shared" si="810"/>
        <v>67.960431839999998</v>
      </c>
      <c r="D5185" s="48">
        <f t="shared" si="811"/>
        <v>2.4033158607465615E-2</v>
      </c>
      <c r="E5185" s="12">
        <f t="shared" si="812"/>
        <v>1.1535916131583497</v>
      </c>
      <c r="F5185" s="14">
        <v>2.2999999999999998</v>
      </c>
      <c r="G5185" s="14">
        <v>2.2999999999999998</v>
      </c>
      <c r="H5185" s="12">
        <f t="shared" si="806"/>
        <v>3.2497052492686462</v>
      </c>
      <c r="I5185" s="14">
        <f t="shared" si="813"/>
        <v>220.85137209301203</v>
      </c>
      <c r="J5185" s="15">
        <f t="shared" si="814"/>
        <v>0.39753246976742163</v>
      </c>
      <c r="M5185" s="15">
        <f t="shared" si="815"/>
        <v>7.8100681683186957E-2</v>
      </c>
      <c r="N5185" s="15"/>
      <c r="O5185" s="15"/>
      <c r="P5185" s="15"/>
    </row>
    <row r="5186" spans="1:16" x14ac:dyDescent="0.25">
      <c r="A5186" s="13">
        <v>41731</v>
      </c>
      <c r="B5186" s="14">
        <v>2.4</v>
      </c>
      <c r="C5186" s="14">
        <f t="shared" si="810"/>
        <v>67.960431839999998</v>
      </c>
      <c r="D5186" s="48">
        <f t="shared" si="811"/>
        <v>2.4033158607465615E-2</v>
      </c>
      <c r="E5186" s="12">
        <f t="shared" si="812"/>
        <v>1.1535916131583497</v>
      </c>
      <c r="F5186" s="14">
        <v>2.23</v>
      </c>
      <c r="G5186" s="14">
        <v>2.23</v>
      </c>
      <c r="H5186" s="12">
        <f t="shared" ref="H5186:H5249" si="816">1.3*G5186^(1.1)</f>
        <v>3.1410778598537838</v>
      </c>
      <c r="I5186" s="14">
        <f t="shared" si="813"/>
        <v>213.46900779872615</v>
      </c>
      <c r="J5186" s="15">
        <f t="shared" si="814"/>
        <v>0.38424421403770703</v>
      </c>
      <c r="K5186" s="14">
        <f t="shared" ref="K5186" si="817">SUM(J5186:J5233)</f>
        <v>18.106717154862693</v>
      </c>
      <c r="L5186" s="14">
        <f>K5186/5.09</f>
        <v>3.5573118182441443</v>
      </c>
      <c r="M5186" s="15">
        <f t="shared" si="815"/>
        <v>7.5490022404264639E-2</v>
      </c>
      <c r="N5186" s="15">
        <f t="shared" ref="N5186" si="818">AVERAGE(H5186:H5233)</f>
        <v>3.25332466993475</v>
      </c>
      <c r="O5186" s="15">
        <f t="shared" ref="O5186" si="819">AVERAGE(E5186:E5233)</f>
        <v>1.0754838476840869</v>
      </c>
      <c r="P5186" s="15">
        <f>MAX(E5186:E5233)</f>
        <v>1.1535916131583497</v>
      </c>
    </row>
    <row r="5187" spans="1:16" x14ac:dyDescent="0.25">
      <c r="A5187" s="13">
        <v>41731.020833333336</v>
      </c>
      <c r="B5187" s="14">
        <v>2.4</v>
      </c>
      <c r="C5187" s="14">
        <f t="shared" si="810"/>
        <v>67.960431839999998</v>
      </c>
      <c r="D5187" s="48">
        <f t="shared" si="811"/>
        <v>2.4033158607465615E-2</v>
      </c>
      <c r="E5187" s="12">
        <f t="shared" si="812"/>
        <v>1.1535916131583497</v>
      </c>
      <c r="F5187" s="14">
        <v>6.1</v>
      </c>
      <c r="G5187" s="14">
        <v>6.1</v>
      </c>
      <c r="H5187" s="12">
        <f t="shared" si="816"/>
        <v>9.5018062561947847</v>
      </c>
      <c r="I5187" s="14">
        <f t="shared" si="813"/>
        <v>645.74685643101122</v>
      </c>
      <c r="J5187" s="15">
        <f t="shared" si="814"/>
        <v>1.1623443415758201</v>
      </c>
      <c r="M5187" s="15">
        <f t="shared" si="815"/>
        <v>0.22835841681253835</v>
      </c>
      <c r="N5187" s="15"/>
      <c r="O5187" s="15"/>
      <c r="P5187" s="15"/>
    </row>
    <row r="5188" spans="1:16" x14ac:dyDescent="0.25">
      <c r="A5188" s="13">
        <v>41731.041666666664</v>
      </c>
      <c r="B5188" s="14">
        <v>2.4</v>
      </c>
      <c r="C5188" s="14">
        <f t="shared" si="810"/>
        <v>67.960431839999998</v>
      </c>
      <c r="D5188" s="48">
        <f t="shared" si="811"/>
        <v>2.4033158607465615E-2</v>
      </c>
      <c r="E5188" s="12">
        <f t="shared" si="812"/>
        <v>1.1535916131583497</v>
      </c>
      <c r="F5188" s="14">
        <v>4.49</v>
      </c>
      <c r="G5188" s="14">
        <v>4.49</v>
      </c>
      <c r="H5188" s="12">
        <f t="shared" si="816"/>
        <v>6.7828830243285658</v>
      </c>
      <c r="I5188" s="14">
        <f t="shared" si="813"/>
        <v>460.96765945357453</v>
      </c>
      <c r="J5188" s="15">
        <f t="shared" si="814"/>
        <v>0.82974178701643408</v>
      </c>
      <c r="M5188" s="15">
        <f t="shared" si="815"/>
        <v>0.16301410353957449</v>
      </c>
      <c r="N5188" s="15"/>
      <c r="O5188" s="15"/>
      <c r="P5188" s="15"/>
    </row>
    <row r="5189" spans="1:16" x14ac:dyDescent="0.25">
      <c r="A5189" s="13">
        <v>41731.0625</v>
      </c>
      <c r="B5189" s="14">
        <v>2.4</v>
      </c>
      <c r="C5189" s="14">
        <f t="shared" si="810"/>
        <v>67.960431839999998</v>
      </c>
      <c r="D5189" s="48">
        <f t="shared" si="811"/>
        <v>2.4033158607465615E-2</v>
      </c>
      <c r="E5189" s="12">
        <f t="shared" si="812"/>
        <v>1.1535916131583497</v>
      </c>
      <c r="F5189" s="14">
        <v>4.88</v>
      </c>
      <c r="G5189" s="14">
        <v>4.88</v>
      </c>
      <c r="H5189" s="12">
        <f t="shared" si="816"/>
        <v>7.4337021586232668</v>
      </c>
      <c r="I5189" s="14">
        <f t="shared" si="813"/>
        <v>505.19760886997739</v>
      </c>
      <c r="J5189" s="15">
        <f t="shared" si="814"/>
        <v>0.90935569596595933</v>
      </c>
      <c r="M5189" s="15">
        <f t="shared" si="815"/>
        <v>0.17865534301885252</v>
      </c>
      <c r="N5189" s="15"/>
      <c r="O5189" s="15"/>
      <c r="P5189" s="15"/>
    </row>
    <row r="5190" spans="1:16" x14ac:dyDescent="0.25">
      <c r="A5190" s="13">
        <v>41731.083333333336</v>
      </c>
      <c r="B5190" s="14">
        <v>2.4</v>
      </c>
      <c r="C5190" s="14">
        <f t="shared" si="810"/>
        <v>67.960431839999998</v>
      </c>
      <c r="D5190" s="48">
        <f t="shared" si="811"/>
        <v>2.4033158607465615E-2</v>
      </c>
      <c r="E5190" s="12">
        <f t="shared" si="812"/>
        <v>1.1535916131583497</v>
      </c>
      <c r="F5190" s="14">
        <v>4</v>
      </c>
      <c r="G5190" s="14">
        <v>4</v>
      </c>
      <c r="H5190" s="12">
        <f t="shared" si="816"/>
        <v>5.9732314459845819</v>
      </c>
      <c r="I5190" s="14">
        <f t="shared" si="813"/>
        <v>405.94338854937979</v>
      </c>
      <c r="J5190" s="15">
        <f t="shared" si="814"/>
        <v>0.73069809938888353</v>
      </c>
      <c r="M5190" s="15">
        <f t="shared" si="815"/>
        <v>0.14355561874044864</v>
      </c>
      <c r="N5190" s="15"/>
      <c r="O5190" s="15"/>
      <c r="P5190" s="15"/>
    </row>
    <row r="5191" spans="1:16" x14ac:dyDescent="0.25">
      <c r="A5191" s="13">
        <v>41731.104166666664</v>
      </c>
      <c r="B5191" s="14">
        <v>2.4</v>
      </c>
      <c r="C5191" s="14">
        <f t="shared" si="810"/>
        <v>67.960431839999998</v>
      </c>
      <c r="D5191" s="48">
        <f t="shared" si="811"/>
        <v>2.4033158607465615E-2</v>
      </c>
      <c r="E5191" s="12">
        <f t="shared" si="812"/>
        <v>1.1535916131583497</v>
      </c>
      <c r="F5191" s="14">
        <v>4.16</v>
      </c>
      <c r="G5191" s="14">
        <v>4.16</v>
      </c>
      <c r="H5191" s="12">
        <f t="shared" si="816"/>
        <v>6.2365730833795379</v>
      </c>
      <c r="I5191" s="14">
        <f t="shared" si="813"/>
        <v>423.84019994819369</v>
      </c>
      <c r="J5191" s="15">
        <f t="shared" si="814"/>
        <v>0.76291235990674855</v>
      </c>
      <c r="M5191" s="15">
        <f t="shared" si="815"/>
        <v>0.14988455007991131</v>
      </c>
      <c r="N5191" s="15"/>
      <c r="O5191" s="15"/>
      <c r="P5191" s="15"/>
    </row>
    <row r="5192" spans="1:16" x14ac:dyDescent="0.25">
      <c r="A5192" s="13">
        <v>41731.125</v>
      </c>
      <c r="B5192" s="14">
        <v>2.4</v>
      </c>
      <c r="C5192" s="14">
        <f t="shared" si="810"/>
        <v>67.960431839999998</v>
      </c>
      <c r="D5192" s="48">
        <f t="shared" si="811"/>
        <v>2.4033158607465615E-2</v>
      </c>
      <c r="E5192" s="12">
        <f t="shared" si="812"/>
        <v>1.1535916131583497</v>
      </c>
      <c r="F5192" s="14">
        <v>3.46</v>
      </c>
      <c r="G5192" s="14">
        <v>3.46</v>
      </c>
      <c r="H5192" s="12">
        <f t="shared" si="816"/>
        <v>5.0924533698473926</v>
      </c>
      <c r="I5192" s="14">
        <f t="shared" si="813"/>
        <v>346.08533013989205</v>
      </c>
      <c r="J5192" s="15">
        <f t="shared" si="814"/>
        <v>0.62295359425180563</v>
      </c>
      <c r="M5192" s="15">
        <f t="shared" si="815"/>
        <v>0.12238773953866516</v>
      </c>
      <c r="N5192" s="15"/>
      <c r="O5192" s="15"/>
      <c r="P5192" s="15"/>
    </row>
    <row r="5193" spans="1:16" x14ac:dyDescent="0.25">
      <c r="A5193" s="13">
        <v>41731.145833333336</v>
      </c>
      <c r="B5193" s="14">
        <v>2.4</v>
      </c>
      <c r="C5193" s="14">
        <f t="shared" si="810"/>
        <v>67.960431839999998</v>
      </c>
      <c r="D5193" s="48">
        <f t="shared" si="811"/>
        <v>2.4033158607465615E-2</v>
      </c>
      <c r="E5193" s="12">
        <f t="shared" si="812"/>
        <v>1.1535916131583497</v>
      </c>
      <c r="F5193" s="14">
        <v>3.19</v>
      </c>
      <c r="G5193" s="14">
        <v>3.19</v>
      </c>
      <c r="H5193" s="12">
        <f t="shared" si="816"/>
        <v>4.6570736228326632</v>
      </c>
      <c r="I5193" s="14">
        <f t="shared" si="813"/>
        <v>316.49673451838106</v>
      </c>
      <c r="J5193" s="15">
        <f t="shared" si="814"/>
        <v>0.56969412213308579</v>
      </c>
      <c r="M5193" s="15">
        <f t="shared" si="815"/>
        <v>0.11192418902418189</v>
      </c>
      <c r="N5193" s="15"/>
      <c r="O5193" s="15"/>
      <c r="P5193" s="15"/>
    </row>
    <row r="5194" spans="1:16" x14ac:dyDescent="0.25">
      <c r="A5194" s="13">
        <v>41731.166666666664</v>
      </c>
      <c r="B5194" s="14">
        <v>2.4</v>
      </c>
      <c r="C5194" s="14">
        <f t="shared" si="810"/>
        <v>67.960431839999998</v>
      </c>
      <c r="D5194" s="48">
        <f t="shared" si="811"/>
        <v>2.4033158607465615E-2</v>
      </c>
      <c r="E5194" s="12">
        <f t="shared" si="812"/>
        <v>1.1535916131583497</v>
      </c>
      <c r="F5194" s="14">
        <v>3.41</v>
      </c>
      <c r="G5194" s="14">
        <v>3.41</v>
      </c>
      <c r="H5194" s="12">
        <f t="shared" si="816"/>
        <v>5.0115627113449532</v>
      </c>
      <c r="I5194" s="14">
        <f t="shared" si="813"/>
        <v>340.58796605624428</v>
      </c>
      <c r="J5194" s="15">
        <f t="shared" si="814"/>
        <v>0.61305833890123962</v>
      </c>
      <c r="M5194" s="15">
        <f t="shared" si="815"/>
        <v>0.12044368151301368</v>
      </c>
      <c r="N5194" s="15"/>
      <c r="O5194" s="15"/>
      <c r="P5194" s="15"/>
    </row>
    <row r="5195" spans="1:16" x14ac:dyDescent="0.25">
      <c r="A5195" s="13">
        <v>41731.1875</v>
      </c>
      <c r="B5195" s="14">
        <v>2.4</v>
      </c>
      <c r="C5195" s="14">
        <f t="shared" si="810"/>
        <v>67.960431839999998</v>
      </c>
      <c r="D5195" s="48">
        <f t="shared" si="811"/>
        <v>2.4033158607465615E-2</v>
      </c>
      <c r="E5195" s="12">
        <f t="shared" si="812"/>
        <v>1.1535916131583497</v>
      </c>
      <c r="F5195" s="14">
        <v>2.68</v>
      </c>
      <c r="G5195" s="14">
        <v>2.68</v>
      </c>
      <c r="H5195" s="12">
        <f t="shared" si="816"/>
        <v>3.8449582261664665</v>
      </c>
      <c r="I5195" s="14">
        <f t="shared" si="813"/>
        <v>261.30502145703343</v>
      </c>
      <c r="J5195" s="15">
        <f t="shared" si="814"/>
        <v>0.47034903862266014</v>
      </c>
      <c r="M5195" s="15">
        <f t="shared" si="815"/>
        <v>9.2406490888538348E-2</v>
      </c>
      <c r="N5195" s="15"/>
      <c r="O5195" s="15"/>
      <c r="P5195" s="15"/>
    </row>
    <row r="5196" spans="1:16" x14ac:dyDescent="0.25">
      <c r="A5196" s="13">
        <v>41731.208333333336</v>
      </c>
      <c r="B5196" s="14">
        <v>2.4</v>
      </c>
      <c r="C5196" s="14">
        <f t="shared" si="810"/>
        <v>67.960431839999998</v>
      </c>
      <c r="D5196" s="48">
        <f t="shared" si="811"/>
        <v>2.4033158607465615E-2</v>
      </c>
      <c r="E5196" s="12">
        <f t="shared" si="812"/>
        <v>1.1535916131583497</v>
      </c>
      <c r="F5196" s="14">
        <v>2.4700000000000002</v>
      </c>
      <c r="G5196" s="14">
        <v>2.4700000000000002</v>
      </c>
      <c r="H5196" s="12">
        <f t="shared" si="816"/>
        <v>3.5148759399435803</v>
      </c>
      <c r="I5196" s="14">
        <f t="shared" si="813"/>
        <v>238.8724867425916</v>
      </c>
      <c r="J5196" s="15">
        <f t="shared" si="814"/>
        <v>0.42997047613666484</v>
      </c>
      <c r="M5196" s="15">
        <f t="shared" si="815"/>
        <v>8.4473570950228852E-2</v>
      </c>
      <c r="N5196" s="15"/>
      <c r="O5196" s="15"/>
      <c r="P5196" s="15"/>
    </row>
    <row r="5197" spans="1:16" x14ac:dyDescent="0.25">
      <c r="A5197" s="13">
        <v>41731.229166666664</v>
      </c>
      <c r="B5197" s="14">
        <v>2.4</v>
      </c>
      <c r="C5197" s="14">
        <f t="shared" si="810"/>
        <v>67.960431839999998</v>
      </c>
      <c r="D5197" s="48">
        <f t="shared" si="811"/>
        <v>2.4033158607465615E-2</v>
      </c>
      <c r="E5197" s="12">
        <f t="shared" si="812"/>
        <v>1.1535916131583497</v>
      </c>
      <c r="F5197" s="14">
        <v>2.63</v>
      </c>
      <c r="G5197" s="14">
        <v>2.63</v>
      </c>
      <c r="H5197" s="12">
        <f t="shared" si="816"/>
        <v>3.7661245250037503</v>
      </c>
      <c r="I5197" s="14">
        <f t="shared" si="813"/>
        <v>255.94744908246975</v>
      </c>
      <c r="J5197" s="15">
        <f t="shared" si="814"/>
        <v>0.46070540834844553</v>
      </c>
      <c r="M5197" s="15">
        <f t="shared" si="815"/>
        <v>9.0511868044881247E-2</v>
      </c>
      <c r="N5197" s="15"/>
      <c r="O5197" s="15"/>
      <c r="P5197" s="15"/>
    </row>
    <row r="5198" spans="1:16" x14ac:dyDescent="0.25">
      <c r="A5198" s="13">
        <v>41731.25</v>
      </c>
      <c r="B5198" s="14">
        <v>2.1</v>
      </c>
      <c r="C5198" s="14">
        <f t="shared" si="810"/>
        <v>59.465377860000004</v>
      </c>
      <c r="D5198" s="48">
        <f t="shared" si="811"/>
        <v>2.1029013781532418E-2</v>
      </c>
      <c r="E5198" s="12">
        <f t="shared" si="812"/>
        <v>1.0093926615135562</v>
      </c>
      <c r="F5198" s="14">
        <v>2.4900000000000002</v>
      </c>
      <c r="G5198" s="14">
        <v>2.4900000000000002</v>
      </c>
      <c r="H5198" s="12">
        <f t="shared" si="816"/>
        <v>3.5461951713236672</v>
      </c>
      <c r="I5198" s="14">
        <f t="shared" si="813"/>
        <v>210.87583582806931</v>
      </c>
      <c r="J5198" s="15">
        <f t="shared" si="814"/>
        <v>0.37957650449052477</v>
      </c>
      <c r="M5198" s="15">
        <f t="shared" si="815"/>
        <v>7.4572987129769105E-2</v>
      </c>
      <c r="N5198" s="15"/>
      <c r="O5198" s="15"/>
      <c r="P5198" s="15"/>
    </row>
    <row r="5199" spans="1:16" x14ac:dyDescent="0.25">
      <c r="A5199" s="13">
        <v>41731.270833333336</v>
      </c>
      <c r="B5199" s="14">
        <v>2.4</v>
      </c>
      <c r="C5199" s="14">
        <f t="shared" si="810"/>
        <v>67.960431839999998</v>
      </c>
      <c r="D5199" s="48">
        <f t="shared" si="811"/>
        <v>2.4033158607465615E-2</v>
      </c>
      <c r="E5199" s="12">
        <f t="shared" si="812"/>
        <v>1.1535916131583497</v>
      </c>
      <c r="F5199" s="14">
        <v>2.57</v>
      </c>
      <c r="G5199" s="14">
        <v>2.57</v>
      </c>
      <c r="H5199" s="12">
        <f t="shared" si="816"/>
        <v>3.6717219685483622</v>
      </c>
      <c r="I5199" s="14">
        <f t="shared" si="813"/>
        <v>249.5318105789616</v>
      </c>
      <c r="J5199" s="15">
        <f t="shared" si="814"/>
        <v>0.44915725904213089</v>
      </c>
      <c r="M5199" s="15">
        <f t="shared" si="815"/>
        <v>8.8243076432638679E-2</v>
      </c>
      <c r="N5199" s="15"/>
      <c r="O5199" s="15"/>
      <c r="P5199" s="15"/>
    </row>
    <row r="5200" spans="1:16" x14ac:dyDescent="0.25">
      <c r="A5200" s="13">
        <v>41731.291666666664</v>
      </c>
      <c r="B5200" s="14">
        <v>2.4</v>
      </c>
      <c r="C5200" s="14">
        <f t="shared" si="810"/>
        <v>67.960431839999998</v>
      </c>
      <c r="D5200" s="48">
        <f t="shared" si="811"/>
        <v>2.4033158607465615E-2</v>
      </c>
      <c r="E5200" s="12">
        <f t="shared" si="812"/>
        <v>1.1535916131583497</v>
      </c>
      <c r="F5200" s="14">
        <v>2.4</v>
      </c>
      <c r="G5200" s="14">
        <v>2.4</v>
      </c>
      <c r="H5200" s="12">
        <f t="shared" si="816"/>
        <v>3.4054594879278386</v>
      </c>
      <c r="I5200" s="14">
        <f t="shared" si="813"/>
        <v>231.43649741320118</v>
      </c>
      <c r="J5200" s="15">
        <f t="shared" si="814"/>
        <v>0.41658569534376211</v>
      </c>
      <c r="M5200" s="15">
        <f t="shared" si="815"/>
        <v>8.184394800466839E-2</v>
      </c>
      <c r="N5200" s="15"/>
      <c r="O5200" s="15"/>
      <c r="P5200" s="15"/>
    </row>
    <row r="5201" spans="1:16" x14ac:dyDescent="0.25">
      <c r="A5201" s="13">
        <v>41731.3125</v>
      </c>
      <c r="B5201" s="14">
        <v>2.1</v>
      </c>
      <c r="C5201" s="14">
        <f t="shared" si="810"/>
        <v>59.465377860000004</v>
      </c>
      <c r="D5201" s="48">
        <f t="shared" si="811"/>
        <v>2.1029013781532418E-2</v>
      </c>
      <c r="E5201" s="12">
        <f t="shared" si="812"/>
        <v>1.0093926615135562</v>
      </c>
      <c r="F5201" s="14">
        <v>2.27</v>
      </c>
      <c r="G5201" s="14">
        <v>2.27</v>
      </c>
      <c r="H5201" s="12">
        <f t="shared" si="816"/>
        <v>3.2031095716455389</v>
      </c>
      <c r="I5201" s="14">
        <f t="shared" si="813"/>
        <v>190.47412100488472</v>
      </c>
      <c r="J5201" s="15">
        <f t="shared" si="814"/>
        <v>0.34285341780879247</v>
      </c>
      <c r="M5201" s="15">
        <f t="shared" si="815"/>
        <v>6.7358235325892427E-2</v>
      </c>
      <c r="N5201" s="15"/>
      <c r="O5201" s="15"/>
      <c r="P5201" s="15"/>
    </row>
    <row r="5202" spans="1:16" x14ac:dyDescent="0.25">
      <c r="A5202" s="13">
        <v>41731.333333333336</v>
      </c>
      <c r="B5202" s="14">
        <v>2.1</v>
      </c>
      <c r="C5202" s="14">
        <f t="shared" si="810"/>
        <v>59.465377860000004</v>
      </c>
      <c r="D5202" s="48">
        <f t="shared" si="811"/>
        <v>2.1029013781532418E-2</v>
      </c>
      <c r="E5202" s="12">
        <f t="shared" si="812"/>
        <v>1.0093926615135562</v>
      </c>
      <c r="F5202" s="14">
        <v>2.25</v>
      </c>
      <c r="G5202" s="14">
        <v>2.25</v>
      </c>
      <c r="H5202" s="12">
        <f t="shared" si="816"/>
        <v>3.1720799307532688</v>
      </c>
      <c r="I5202" s="14">
        <f t="shared" si="813"/>
        <v>188.62893168436577</v>
      </c>
      <c r="J5202" s="15">
        <f t="shared" si="814"/>
        <v>0.33953207703185839</v>
      </c>
      <c r="M5202" s="15">
        <f t="shared" si="815"/>
        <v>6.6705712579932894E-2</v>
      </c>
      <c r="N5202" s="15"/>
      <c r="O5202" s="15"/>
      <c r="P5202" s="15"/>
    </row>
    <row r="5203" spans="1:16" x14ac:dyDescent="0.25">
      <c r="A5203" s="13">
        <v>41731.354166666664</v>
      </c>
      <c r="B5203" s="14">
        <v>2.4</v>
      </c>
      <c r="C5203" s="14">
        <f t="shared" si="810"/>
        <v>67.960431839999998</v>
      </c>
      <c r="D5203" s="48">
        <f t="shared" si="811"/>
        <v>2.4033158607465615E-2</v>
      </c>
      <c r="E5203" s="12">
        <f t="shared" si="812"/>
        <v>1.1535916131583497</v>
      </c>
      <c r="F5203" s="14">
        <v>2.12</v>
      </c>
      <c r="G5203" s="14">
        <v>2.12</v>
      </c>
      <c r="H5203" s="12">
        <f t="shared" si="816"/>
        <v>2.9710694198283734</v>
      </c>
      <c r="I5203" s="14">
        <f t="shared" si="813"/>
        <v>201.91516079815452</v>
      </c>
      <c r="J5203" s="15">
        <f t="shared" si="814"/>
        <v>0.36344728943667809</v>
      </c>
      <c r="M5203" s="15">
        <f t="shared" si="815"/>
        <v>7.1404182600526153E-2</v>
      </c>
      <c r="N5203" s="15"/>
      <c r="O5203" s="15"/>
      <c r="P5203" s="15"/>
    </row>
    <row r="5204" spans="1:16" x14ac:dyDescent="0.25">
      <c r="A5204" s="13">
        <v>41731.375</v>
      </c>
      <c r="B5204" s="14">
        <v>2.1</v>
      </c>
      <c r="C5204" s="14">
        <f t="shared" si="810"/>
        <v>59.465377860000004</v>
      </c>
      <c r="D5204" s="48">
        <f t="shared" si="811"/>
        <v>2.1029013781532418E-2</v>
      </c>
      <c r="E5204" s="12">
        <f t="shared" si="812"/>
        <v>1.0093926615135562</v>
      </c>
      <c r="F5204" s="14">
        <v>2.23</v>
      </c>
      <c r="G5204" s="14">
        <v>2.23</v>
      </c>
      <c r="H5204" s="12">
        <f t="shared" si="816"/>
        <v>3.1410778598537838</v>
      </c>
      <c r="I5204" s="14">
        <f t="shared" si="813"/>
        <v>186.78538182388539</v>
      </c>
      <c r="J5204" s="15">
        <f t="shared" si="814"/>
        <v>0.33621368728299367</v>
      </c>
      <c r="M5204" s="15">
        <f t="shared" si="815"/>
        <v>6.6053769603731563E-2</v>
      </c>
      <c r="N5204" s="15"/>
      <c r="O5204" s="15"/>
      <c r="P5204" s="15"/>
    </row>
    <row r="5205" spans="1:16" x14ac:dyDescent="0.25">
      <c r="A5205" s="13">
        <v>41731.395833333336</v>
      </c>
      <c r="B5205" s="14">
        <v>2.1</v>
      </c>
      <c r="C5205" s="14">
        <f t="shared" si="810"/>
        <v>59.465377860000004</v>
      </c>
      <c r="D5205" s="48">
        <f t="shared" si="811"/>
        <v>2.1029013781532418E-2</v>
      </c>
      <c r="E5205" s="12">
        <f t="shared" si="812"/>
        <v>1.0093926615135562</v>
      </c>
      <c r="F5205" s="14">
        <v>1.97</v>
      </c>
      <c r="G5205" s="14">
        <v>1.97</v>
      </c>
      <c r="H5205" s="12">
        <f t="shared" si="816"/>
        <v>2.7406665616574797</v>
      </c>
      <c r="I5205" s="14">
        <f t="shared" si="813"/>
        <v>162.97477267722903</v>
      </c>
      <c r="J5205" s="15">
        <f t="shared" si="814"/>
        <v>0.29335459081901222</v>
      </c>
      <c r="M5205" s="15">
        <f t="shared" si="815"/>
        <v>5.76335148956802E-2</v>
      </c>
      <c r="N5205" s="15"/>
      <c r="O5205" s="15"/>
      <c r="P5205" s="15"/>
    </row>
    <row r="5206" spans="1:16" x14ac:dyDescent="0.25">
      <c r="A5206" s="13">
        <v>41731.416666666664</v>
      </c>
      <c r="B5206" s="14">
        <v>2.1</v>
      </c>
      <c r="C5206" s="14">
        <f t="shared" si="810"/>
        <v>59.465377860000004</v>
      </c>
      <c r="D5206" s="48">
        <f t="shared" si="811"/>
        <v>2.1029013781532418E-2</v>
      </c>
      <c r="E5206" s="12">
        <f t="shared" si="812"/>
        <v>1.0093926615135562</v>
      </c>
      <c r="F5206" s="14">
        <v>1.99</v>
      </c>
      <c r="G5206" s="14">
        <v>1.99</v>
      </c>
      <c r="H5206" s="12">
        <f t="shared" si="816"/>
        <v>2.7712884794312975</v>
      </c>
      <c r="I5206" s="14">
        <f t="shared" si="813"/>
        <v>164.79571658844696</v>
      </c>
      <c r="J5206" s="15">
        <f t="shared" si="814"/>
        <v>0.29663228985920453</v>
      </c>
      <c r="M5206" s="15">
        <f t="shared" si="815"/>
        <v>5.8277463626562775E-2</v>
      </c>
      <c r="N5206" s="15"/>
      <c r="O5206" s="15"/>
      <c r="P5206" s="15"/>
    </row>
    <row r="5207" spans="1:16" x14ac:dyDescent="0.25">
      <c r="A5207" s="13">
        <v>41731.4375</v>
      </c>
      <c r="B5207" s="14">
        <v>2.1</v>
      </c>
      <c r="C5207" s="14">
        <f t="shared" si="810"/>
        <v>59.465377860000004</v>
      </c>
      <c r="D5207" s="48">
        <f t="shared" si="811"/>
        <v>2.1029013781532418E-2</v>
      </c>
      <c r="E5207" s="12">
        <f t="shared" si="812"/>
        <v>1.0093926615135562</v>
      </c>
      <c r="F5207" s="14">
        <v>1.97</v>
      </c>
      <c r="G5207" s="14">
        <v>1.97</v>
      </c>
      <c r="H5207" s="12">
        <f t="shared" si="816"/>
        <v>2.7406665616574797</v>
      </c>
      <c r="I5207" s="14">
        <f t="shared" si="813"/>
        <v>162.97477267722903</v>
      </c>
      <c r="J5207" s="15">
        <f t="shared" si="814"/>
        <v>0.29335459081901222</v>
      </c>
      <c r="M5207" s="15">
        <f t="shared" si="815"/>
        <v>5.76335148956802E-2</v>
      </c>
      <c r="N5207" s="15"/>
      <c r="O5207" s="15"/>
      <c r="P5207" s="15"/>
    </row>
    <row r="5208" spans="1:16" x14ac:dyDescent="0.25">
      <c r="A5208" s="13">
        <v>41731.458333333336</v>
      </c>
      <c r="B5208" s="14">
        <v>2.1</v>
      </c>
      <c r="C5208" s="14">
        <f t="shared" si="810"/>
        <v>59.465377860000004</v>
      </c>
      <c r="D5208" s="48">
        <f t="shared" si="811"/>
        <v>2.1029013781532418E-2</v>
      </c>
      <c r="E5208" s="12">
        <f t="shared" si="812"/>
        <v>1.0093926615135562</v>
      </c>
      <c r="F5208" s="14">
        <v>1.92</v>
      </c>
      <c r="G5208" s="14">
        <v>1.92</v>
      </c>
      <c r="H5208" s="12">
        <f t="shared" si="816"/>
        <v>2.664248340152044</v>
      </c>
      <c r="I5208" s="14">
        <f t="shared" si="813"/>
        <v>158.43053426001913</v>
      </c>
      <c r="J5208" s="15">
        <f t="shared" si="814"/>
        <v>0.28517496166803441</v>
      </c>
      <c r="M5208" s="15">
        <f t="shared" si="815"/>
        <v>5.6026515062482206E-2</v>
      </c>
      <c r="N5208" s="15"/>
      <c r="O5208" s="15"/>
      <c r="P5208" s="15"/>
    </row>
    <row r="5209" spans="1:16" x14ac:dyDescent="0.25">
      <c r="A5209" s="13">
        <v>41731.479166666664</v>
      </c>
      <c r="B5209" s="14">
        <v>2.1</v>
      </c>
      <c r="C5209" s="14">
        <f t="shared" si="810"/>
        <v>59.465377860000004</v>
      </c>
      <c r="D5209" s="48">
        <f t="shared" si="811"/>
        <v>2.1029013781532418E-2</v>
      </c>
      <c r="E5209" s="12">
        <f t="shared" si="812"/>
        <v>1.0093926615135562</v>
      </c>
      <c r="F5209" s="14">
        <v>1.96</v>
      </c>
      <c r="G5209" s="14">
        <v>1.96</v>
      </c>
      <c r="H5209" s="12">
        <f t="shared" si="816"/>
        <v>2.7253672373474753</v>
      </c>
      <c r="I5209" s="14">
        <f t="shared" si="813"/>
        <v>162.06499257613194</v>
      </c>
      <c r="J5209" s="15">
        <f t="shared" si="814"/>
        <v>0.29171698663703749</v>
      </c>
      <c r="M5209" s="15">
        <f t="shared" si="815"/>
        <v>5.7311785193916991E-2</v>
      </c>
      <c r="N5209" s="15"/>
      <c r="O5209" s="15"/>
      <c r="P5209" s="15"/>
    </row>
    <row r="5210" spans="1:16" x14ac:dyDescent="0.25">
      <c r="A5210" s="13">
        <v>41731.5</v>
      </c>
      <c r="B5210" s="14">
        <v>2.1</v>
      </c>
      <c r="C5210" s="14">
        <f t="shared" si="810"/>
        <v>59.465377860000004</v>
      </c>
      <c r="D5210" s="48">
        <f t="shared" si="811"/>
        <v>2.1029013781532418E-2</v>
      </c>
      <c r="E5210" s="12">
        <f t="shared" si="812"/>
        <v>1.0093926615135562</v>
      </c>
      <c r="F5210" s="14">
        <v>1.85</v>
      </c>
      <c r="G5210" s="14">
        <v>1.85</v>
      </c>
      <c r="H5210" s="12">
        <f t="shared" si="816"/>
        <v>2.5575978227243676</v>
      </c>
      <c r="I5210" s="14">
        <f t="shared" si="813"/>
        <v>152.08852094221783</v>
      </c>
      <c r="J5210" s="15">
        <f t="shared" si="814"/>
        <v>0.27375933769599209</v>
      </c>
      <c r="M5210" s="15">
        <f t="shared" si="815"/>
        <v>5.3783759861688034E-2</v>
      </c>
      <c r="N5210" s="15"/>
      <c r="O5210" s="15"/>
      <c r="P5210" s="15"/>
    </row>
    <row r="5211" spans="1:16" x14ac:dyDescent="0.25">
      <c r="A5211" s="13">
        <v>41731.520833333336</v>
      </c>
      <c r="B5211" s="14">
        <v>2.1</v>
      </c>
      <c r="C5211" s="14">
        <f t="shared" si="810"/>
        <v>59.465377860000004</v>
      </c>
      <c r="D5211" s="48">
        <f t="shared" si="811"/>
        <v>2.1029013781532418E-2</v>
      </c>
      <c r="E5211" s="12">
        <f t="shared" si="812"/>
        <v>1.0093926615135562</v>
      </c>
      <c r="F5211" s="14">
        <v>1.87</v>
      </c>
      <c r="G5211" s="14">
        <v>1.87</v>
      </c>
      <c r="H5211" s="12">
        <f t="shared" si="816"/>
        <v>2.5880288868529835</v>
      </c>
      <c r="I5211" s="14">
        <f t="shared" si="813"/>
        <v>153.89811566930786</v>
      </c>
      <c r="J5211" s="15">
        <f t="shared" si="814"/>
        <v>0.2770166082047541</v>
      </c>
      <c r="M5211" s="15">
        <f t="shared" si="815"/>
        <v>5.4423695128635381E-2</v>
      </c>
      <c r="N5211" s="15"/>
      <c r="O5211" s="15"/>
      <c r="P5211" s="15"/>
    </row>
    <row r="5212" spans="1:16" x14ac:dyDescent="0.25">
      <c r="A5212" s="13">
        <v>41731.541666666664</v>
      </c>
      <c r="B5212" s="14">
        <v>2.1</v>
      </c>
      <c r="C5212" s="14">
        <f t="shared" si="810"/>
        <v>59.465377860000004</v>
      </c>
      <c r="D5212" s="48">
        <f t="shared" si="811"/>
        <v>2.1029013781532418E-2</v>
      </c>
      <c r="E5212" s="12">
        <f t="shared" si="812"/>
        <v>1.0093926615135562</v>
      </c>
      <c r="F5212" s="14">
        <v>1.89</v>
      </c>
      <c r="G5212" s="14">
        <v>1.89</v>
      </c>
      <c r="H5212" s="12">
        <f t="shared" si="816"/>
        <v>2.6184925155751677</v>
      </c>
      <c r="I5212" s="14">
        <f t="shared" si="813"/>
        <v>155.70964686225929</v>
      </c>
      <c r="J5212" s="15">
        <f t="shared" si="814"/>
        <v>0.28027736435206668</v>
      </c>
      <c r="M5212" s="15">
        <f t="shared" si="815"/>
        <v>5.5064315196869683E-2</v>
      </c>
      <c r="N5212" s="15"/>
      <c r="O5212" s="15"/>
      <c r="P5212" s="15"/>
    </row>
    <row r="5213" spans="1:16" x14ac:dyDescent="0.25">
      <c r="A5213" s="13">
        <v>41731.5625</v>
      </c>
      <c r="B5213" s="14">
        <v>2.1</v>
      </c>
      <c r="C5213" s="14">
        <f t="shared" si="810"/>
        <v>59.465377860000004</v>
      </c>
      <c r="D5213" s="48">
        <f t="shared" si="811"/>
        <v>2.1029013781532418E-2</v>
      </c>
      <c r="E5213" s="12">
        <f t="shared" si="812"/>
        <v>1.0093926615135562</v>
      </c>
      <c r="F5213" s="14">
        <v>1.73</v>
      </c>
      <c r="G5213" s="14">
        <v>1.73</v>
      </c>
      <c r="H5213" s="12">
        <f t="shared" si="816"/>
        <v>2.3757135009652046</v>
      </c>
      <c r="I5213" s="14">
        <f t="shared" si="813"/>
        <v>141.27270102199938</v>
      </c>
      <c r="J5213" s="15">
        <f t="shared" si="814"/>
        <v>0.25429086183959887</v>
      </c>
      <c r="M5213" s="15">
        <f t="shared" si="815"/>
        <v>4.995891195276992E-2</v>
      </c>
      <c r="N5213" s="15"/>
      <c r="O5213" s="15"/>
      <c r="P5213" s="15"/>
    </row>
    <row r="5214" spans="1:16" x14ac:dyDescent="0.25">
      <c r="A5214" s="13">
        <v>41731.583333333336</v>
      </c>
      <c r="B5214" s="14">
        <v>2.4</v>
      </c>
      <c r="C5214" s="14">
        <f t="shared" si="810"/>
        <v>67.960431839999998</v>
      </c>
      <c r="D5214" s="48">
        <f t="shared" si="811"/>
        <v>2.4033158607465615E-2</v>
      </c>
      <c r="E5214" s="12">
        <f t="shared" si="812"/>
        <v>1.1535916131583497</v>
      </c>
      <c r="F5214" s="14">
        <v>1.72</v>
      </c>
      <c r="G5214" s="14">
        <v>1.72</v>
      </c>
      <c r="H5214" s="12">
        <f t="shared" si="816"/>
        <v>2.3606121815832837</v>
      </c>
      <c r="I5214" s="14">
        <f t="shared" si="813"/>
        <v>160.42822326716444</v>
      </c>
      <c r="J5214" s="15">
        <f t="shared" si="814"/>
        <v>0.28877080188089599</v>
      </c>
      <c r="M5214" s="15">
        <f t="shared" si="815"/>
        <v>5.6732966970706483E-2</v>
      </c>
      <c r="N5214" s="15"/>
      <c r="O5214" s="15"/>
      <c r="P5214" s="15"/>
    </row>
    <row r="5215" spans="1:16" x14ac:dyDescent="0.25">
      <c r="A5215" s="13">
        <v>41731.604166666664</v>
      </c>
      <c r="B5215" s="14">
        <v>2.4</v>
      </c>
      <c r="C5215" s="14">
        <f t="shared" si="810"/>
        <v>67.960431839999998</v>
      </c>
      <c r="D5215" s="48">
        <f t="shared" si="811"/>
        <v>2.4033158607465615E-2</v>
      </c>
      <c r="E5215" s="12">
        <f t="shared" si="812"/>
        <v>1.1535916131583497</v>
      </c>
      <c r="F5215" s="14">
        <v>1.63</v>
      </c>
      <c r="G5215" s="14">
        <v>1.63</v>
      </c>
      <c r="H5215" s="12">
        <f t="shared" si="816"/>
        <v>2.225100939747918</v>
      </c>
      <c r="I5215" s="14">
        <f t="shared" si="813"/>
        <v>151.21882075285833</v>
      </c>
      <c r="J5215" s="15">
        <f t="shared" si="814"/>
        <v>0.272193877355145</v>
      </c>
      <c r="M5215" s="15">
        <f t="shared" si="815"/>
        <v>5.3476203802582514E-2</v>
      </c>
      <c r="N5215" s="15"/>
      <c r="O5215" s="15"/>
      <c r="P5215" s="15"/>
    </row>
    <row r="5216" spans="1:16" x14ac:dyDescent="0.25">
      <c r="A5216" s="13">
        <v>41731.625</v>
      </c>
      <c r="B5216" s="14">
        <v>2.4</v>
      </c>
      <c r="C5216" s="14">
        <f t="shared" si="810"/>
        <v>67.960431839999998</v>
      </c>
      <c r="D5216" s="48">
        <f t="shared" si="811"/>
        <v>2.4033158607465615E-2</v>
      </c>
      <c r="E5216" s="12">
        <f t="shared" si="812"/>
        <v>1.1535916131583497</v>
      </c>
      <c r="F5216" s="14">
        <v>1.74</v>
      </c>
      <c r="G5216" s="14">
        <v>1.74</v>
      </c>
      <c r="H5216" s="12">
        <f t="shared" si="816"/>
        <v>2.3908235520030234</v>
      </c>
      <c r="I5216" s="14">
        <f t="shared" si="813"/>
        <v>162.48140104736817</v>
      </c>
      <c r="J5216" s="15">
        <f t="shared" si="814"/>
        <v>0.29246652188526268</v>
      </c>
      <c r="M5216" s="15">
        <f t="shared" si="815"/>
        <v>5.7459041627752984E-2</v>
      </c>
      <c r="N5216" s="15"/>
      <c r="O5216" s="15"/>
      <c r="P5216" s="15"/>
    </row>
    <row r="5217" spans="1:16" x14ac:dyDescent="0.25">
      <c r="A5217" s="13">
        <v>41731.645833333336</v>
      </c>
      <c r="B5217" s="14">
        <v>2.4</v>
      </c>
      <c r="C5217" s="14">
        <f t="shared" si="810"/>
        <v>67.960431839999998</v>
      </c>
      <c r="D5217" s="48">
        <f t="shared" si="811"/>
        <v>2.4033158607465615E-2</v>
      </c>
      <c r="E5217" s="12">
        <f t="shared" si="812"/>
        <v>1.1535916131583497</v>
      </c>
      <c r="F5217" s="14">
        <v>1.65</v>
      </c>
      <c r="G5217" s="14">
        <v>1.65</v>
      </c>
      <c r="H5217" s="12">
        <f t="shared" si="816"/>
        <v>2.255151334106229</v>
      </c>
      <c r="I5217" s="14">
        <f t="shared" si="813"/>
        <v>153.26105853041145</v>
      </c>
      <c r="J5217" s="15">
        <f t="shared" si="814"/>
        <v>0.2758699053547406</v>
      </c>
      <c r="M5217" s="15">
        <f t="shared" si="815"/>
        <v>5.4198409696412694E-2</v>
      </c>
      <c r="N5217" s="15"/>
      <c r="O5217" s="15"/>
      <c r="P5217" s="15"/>
    </row>
    <row r="5218" spans="1:16" x14ac:dyDescent="0.25">
      <c r="A5218" s="13">
        <v>41731.666666666664</v>
      </c>
      <c r="B5218" s="14">
        <v>2.4</v>
      </c>
      <c r="C5218" s="14">
        <f t="shared" ref="C5218:C5281" si="820">B5218*28.3168466</f>
        <v>67.960431839999998</v>
      </c>
      <c r="D5218" s="48">
        <f t="shared" ref="D5218:D5281" si="821">C5218*1800*10^6/(5.09*10^12)</f>
        <v>2.4033158607465615E-2</v>
      </c>
      <c r="E5218" s="12">
        <f t="shared" ref="E5218:E5281" si="822">C5218*86400*10^6/(5.09*10^12)</f>
        <v>1.1535916131583497</v>
      </c>
      <c r="F5218" s="14">
        <v>1.69</v>
      </c>
      <c r="G5218" s="14">
        <v>1.69</v>
      </c>
      <c r="H5218" s="12">
        <f t="shared" si="816"/>
        <v>2.3153610726797385</v>
      </c>
      <c r="I5218" s="14">
        <f t="shared" ref="I5218:I5281" si="823">C5218*H5218</f>
        <v>157.35293836484064</v>
      </c>
      <c r="J5218" s="15">
        <f t="shared" ref="J5218:J5281" si="824">I5218*1800*10^-6</f>
        <v>0.28323528905671314</v>
      </c>
      <c r="M5218" s="15">
        <f t="shared" ref="M5218:M5281" si="825">J5218/5.09</f>
        <v>5.5645439893263877E-2</v>
      </c>
      <c r="N5218" s="15"/>
      <c r="O5218" s="15"/>
      <c r="P5218" s="15"/>
    </row>
    <row r="5219" spans="1:16" x14ac:dyDescent="0.25">
      <c r="A5219" s="13">
        <v>41731.6875</v>
      </c>
      <c r="B5219" s="14">
        <v>2.4</v>
      </c>
      <c r="C5219" s="14">
        <f t="shared" si="820"/>
        <v>67.960431839999998</v>
      </c>
      <c r="D5219" s="48">
        <f t="shared" si="821"/>
        <v>2.4033158607465615E-2</v>
      </c>
      <c r="E5219" s="12">
        <f t="shared" si="822"/>
        <v>1.1535916131583497</v>
      </c>
      <c r="F5219" s="14">
        <v>1.72</v>
      </c>
      <c r="G5219" s="14">
        <v>1.72</v>
      </c>
      <c r="H5219" s="12">
        <f t="shared" si="816"/>
        <v>2.3606121815832837</v>
      </c>
      <c r="I5219" s="14">
        <f t="shared" si="823"/>
        <v>160.42822326716444</v>
      </c>
      <c r="J5219" s="15">
        <f t="shared" si="824"/>
        <v>0.28877080188089599</v>
      </c>
      <c r="M5219" s="15">
        <f t="shared" si="825"/>
        <v>5.6732966970706483E-2</v>
      </c>
      <c r="N5219" s="15"/>
      <c r="O5219" s="15"/>
      <c r="P5219" s="15"/>
    </row>
    <row r="5220" spans="1:16" x14ac:dyDescent="0.25">
      <c r="A5220" s="13">
        <v>41731.708333333336</v>
      </c>
      <c r="B5220" s="14">
        <v>2.1</v>
      </c>
      <c r="C5220" s="14">
        <f t="shared" si="820"/>
        <v>59.465377860000004</v>
      </c>
      <c r="D5220" s="48">
        <f t="shared" si="821"/>
        <v>2.1029013781532418E-2</v>
      </c>
      <c r="E5220" s="12">
        <f t="shared" si="822"/>
        <v>1.0093926615135562</v>
      </c>
      <c r="F5220" s="14">
        <v>1.63</v>
      </c>
      <c r="G5220" s="14">
        <v>1.63</v>
      </c>
      <c r="H5220" s="12">
        <f t="shared" si="816"/>
        <v>2.225100939747918</v>
      </c>
      <c r="I5220" s="14">
        <f t="shared" si="823"/>
        <v>132.31646815875104</v>
      </c>
      <c r="J5220" s="15">
        <f t="shared" si="824"/>
        <v>0.23816964268575186</v>
      </c>
      <c r="M5220" s="15">
        <f t="shared" si="825"/>
        <v>4.6791678327259702E-2</v>
      </c>
      <c r="N5220" s="15"/>
      <c r="O5220" s="15"/>
      <c r="P5220" s="15"/>
    </row>
    <row r="5221" spans="1:16" x14ac:dyDescent="0.25">
      <c r="A5221" s="13">
        <v>41731.729166666664</v>
      </c>
      <c r="B5221" s="14">
        <v>2.1</v>
      </c>
      <c r="C5221" s="14">
        <f t="shared" si="820"/>
        <v>59.465377860000004</v>
      </c>
      <c r="D5221" s="48">
        <f t="shared" si="821"/>
        <v>2.1029013781532418E-2</v>
      </c>
      <c r="E5221" s="12">
        <f t="shared" si="822"/>
        <v>1.0093926615135562</v>
      </c>
      <c r="F5221" s="14">
        <v>1.59</v>
      </c>
      <c r="G5221" s="14">
        <v>1.59</v>
      </c>
      <c r="H5221" s="12">
        <f t="shared" si="816"/>
        <v>2.1651111125312408</v>
      </c>
      <c r="I5221" s="14">
        <f t="shared" si="823"/>
        <v>128.74915041555522</v>
      </c>
      <c r="J5221" s="15">
        <f t="shared" si="824"/>
        <v>0.2317484707479994</v>
      </c>
      <c r="M5221" s="15">
        <f t="shared" si="825"/>
        <v>4.5530151423968448E-2</v>
      </c>
      <c r="N5221" s="15"/>
      <c r="O5221" s="15"/>
      <c r="P5221" s="15"/>
    </row>
    <row r="5222" spans="1:16" x14ac:dyDescent="0.25">
      <c r="A5222" s="13">
        <v>41731.75</v>
      </c>
      <c r="B5222" s="14">
        <v>2.1</v>
      </c>
      <c r="C5222" s="14">
        <f t="shared" si="820"/>
        <v>59.465377860000004</v>
      </c>
      <c r="D5222" s="48">
        <f t="shared" si="821"/>
        <v>2.1029013781532418E-2</v>
      </c>
      <c r="E5222" s="12">
        <f t="shared" si="822"/>
        <v>1.0093926615135562</v>
      </c>
      <c r="F5222" s="14">
        <v>1.57</v>
      </c>
      <c r="G5222" s="14">
        <v>1.57</v>
      </c>
      <c r="H5222" s="12">
        <f t="shared" si="816"/>
        <v>2.1351725130118604</v>
      </c>
      <c r="I5222" s="14">
        <f t="shared" si="823"/>
        <v>126.96884028253605</v>
      </c>
      <c r="J5222" s="15">
        <f t="shared" si="824"/>
        <v>0.22854391250856487</v>
      </c>
      <c r="M5222" s="15">
        <f t="shared" si="825"/>
        <v>4.4900572202075613E-2</v>
      </c>
      <c r="N5222" s="15"/>
      <c r="O5222" s="15"/>
      <c r="P5222" s="15"/>
    </row>
    <row r="5223" spans="1:16" x14ac:dyDescent="0.25">
      <c r="A5223" s="13">
        <v>41731.770833333336</v>
      </c>
      <c r="B5223" s="14">
        <v>2.1</v>
      </c>
      <c r="C5223" s="14">
        <f t="shared" si="820"/>
        <v>59.465377860000004</v>
      </c>
      <c r="D5223" s="48">
        <f t="shared" si="821"/>
        <v>2.1029013781532418E-2</v>
      </c>
      <c r="E5223" s="12">
        <f t="shared" si="822"/>
        <v>1.0093926615135562</v>
      </c>
      <c r="F5223" s="14">
        <v>1.56</v>
      </c>
      <c r="G5223" s="14">
        <v>1.56</v>
      </c>
      <c r="H5223" s="12">
        <f t="shared" si="816"/>
        <v>2.1202174789970769</v>
      </c>
      <c r="I5223" s="14">
        <f t="shared" si="823"/>
        <v>126.07953353393781</v>
      </c>
      <c r="J5223" s="15">
        <f t="shared" si="824"/>
        <v>0.22694316036108805</v>
      </c>
      <c r="M5223" s="15">
        <f t="shared" si="825"/>
        <v>4.4586082585675452E-2</v>
      </c>
      <c r="N5223" s="15"/>
      <c r="O5223" s="15"/>
      <c r="P5223" s="15"/>
    </row>
    <row r="5224" spans="1:16" x14ac:dyDescent="0.25">
      <c r="A5224" s="13">
        <v>41731.791666666664</v>
      </c>
      <c r="B5224" s="14">
        <v>2.4</v>
      </c>
      <c r="C5224" s="14">
        <f t="shared" si="820"/>
        <v>67.960431839999998</v>
      </c>
      <c r="D5224" s="48">
        <f t="shared" si="821"/>
        <v>2.4033158607465615E-2</v>
      </c>
      <c r="E5224" s="12">
        <f t="shared" si="822"/>
        <v>1.1535916131583497</v>
      </c>
      <c r="F5224" s="14">
        <v>1.55</v>
      </c>
      <c r="G5224" s="14">
        <v>1.55</v>
      </c>
      <c r="H5224" s="12">
        <f t="shared" si="816"/>
        <v>2.1052720285329327</v>
      </c>
      <c r="I5224" s="14">
        <f t="shared" si="823"/>
        <v>143.07519619977091</v>
      </c>
      <c r="J5224" s="15">
        <f t="shared" si="824"/>
        <v>0.25753535315958764</v>
      </c>
      <c r="M5224" s="15">
        <f t="shared" si="825"/>
        <v>5.0596336573592859E-2</v>
      </c>
      <c r="N5224" s="15"/>
      <c r="O5224" s="15"/>
      <c r="P5224" s="15"/>
    </row>
    <row r="5225" spans="1:16" x14ac:dyDescent="0.25">
      <c r="A5225" s="13">
        <v>41731.8125</v>
      </c>
      <c r="B5225" s="14">
        <v>2.1</v>
      </c>
      <c r="C5225" s="14">
        <f t="shared" si="820"/>
        <v>59.465377860000004</v>
      </c>
      <c r="D5225" s="48">
        <f t="shared" si="821"/>
        <v>2.1029013781532418E-2</v>
      </c>
      <c r="E5225" s="12">
        <f t="shared" si="822"/>
        <v>1.0093926615135562</v>
      </c>
      <c r="F5225" s="14">
        <v>1.58</v>
      </c>
      <c r="G5225" s="14">
        <v>1.58</v>
      </c>
      <c r="H5225" s="12">
        <f t="shared" si="816"/>
        <v>2.1501370756214859</v>
      </c>
      <c r="I5225" s="14">
        <f t="shared" si="823"/>
        <v>127.85871365262706</v>
      </c>
      <c r="J5225" s="15">
        <f t="shared" si="824"/>
        <v>0.2301456845747287</v>
      </c>
      <c r="M5225" s="15">
        <f t="shared" si="825"/>
        <v>4.5215262195428034E-2</v>
      </c>
      <c r="N5225" s="15"/>
      <c r="O5225" s="15"/>
      <c r="P5225" s="15"/>
    </row>
    <row r="5226" spans="1:16" x14ac:dyDescent="0.25">
      <c r="A5226" s="13">
        <v>41731.833333333336</v>
      </c>
      <c r="B5226" s="14">
        <v>2.1</v>
      </c>
      <c r="C5226" s="14">
        <f t="shared" si="820"/>
        <v>59.465377860000004</v>
      </c>
      <c r="D5226" s="48">
        <f t="shared" si="821"/>
        <v>2.1029013781532418E-2</v>
      </c>
      <c r="E5226" s="12">
        <f t="shared" si="822"/>
        <v>1.0093926615135562</v>
      </c>
      <c r="F5226" s="14">
        <v>1.61</v>
      </c>
      <c r="G5226" s="14">
        <v>1.61</v>
      </c>
      <c r="H5226" s="12">
        <f t="shared" si="816"/>
        <v>2.1950873953056251</v>
      </c>
      <c r="I5226" s="14">
        <f t="shared" si="823"/>
        <v>130.53170139757219</v>
      </c>
      <c r="J5226" s="15">
        <f t="shared" si="824"/>
        <v>0.23495706251562995</v>
      </c>
      <c r="M5226" s="15">
        <f t="shared" si="825"/>
        <v>4.6160523087550087E-2</v>
      </c>
      <c r="N5226" s="15"/>
      <c r="O5226" s="15"/>
      <c r="P5226" s="15"/>
    </row>
    <row r="5227" spans="1:16" x14ac:dyDescent="0.25">
      <c r="A5227" s="13">
        <v>41731.854166666664</v>
      </c>
      <c r="B5227" s="14">
        <v>2.1</v>
      </c>
      <c r="C5227" s="14">
        <f t="shared" si="820"/>
        <v>59.465377860000004</v>
      </c>
      <c r="D5227" s="48">
        <f t="shared" si="821"/>
        <v>2.1029013781532418E-2</v>
      </c>
      <c r="E5227" s="12">
        <f t="shared" si="822"/>
        <v>1.0093926615135562</v>
      </c>
      <c r="F5227" s="14">
        <v>1.64</v>
      </c>
      <c r="G5227" s="14">
        <v>1.64</v>
      </c>
      <c r="H5227" s="12">
        <f t="shared" si="816"/>
        <v>2.2401215560474497</v>
      </c>
      <c r="I5227" s="14">
        <f t="shared" si="823"/>
        <v>133.20967478269276</v>
      </c>
      <c r="J5227" s="15">
        <f t="shared" si="824"/>
        <v>0.23977741460884697</v>
      </c>
      <c r="M5227" s="15">
        <f t="shared" si="825"/>
        <v>4.7107547074429663E-2</v>
      </c>
      <c r="N5227" s="15"/>
      <c r="O5227" s="15"/>
      <c r="P5227" s="15"/>
    </row>
    <row r="5228" spans="1:16" x14ac:dyDescent="0.25">
      <c r="A5228" s="13">
        <v>41731.875</v>
      </c>
      <c r="B5228" s="14">
        <v>2.1</v>
      </c>
      <c r="C5228" s="14">
        <f t="shared" si="820"/>
        <v>59.465377860000004</v>
      </c>
      <c r="D5228" s="48">
        <f t="shared" si="821"/>
        <v>2.1029013781532418E-2</v>
      </c>
      <c r="E5228" s="12">
        <f t="shared" si="822"/>
        <v>1.0093926615135562</v>
      </c>
      <c r="F5228" s="14">
        <v>1.64</v>
      </c>
      <c r="G5228" s="14">
        <v>1.64</v>
      </c>
      <c r="H5228" s="12">
        <f t="shared" si="816"/>
        <v>2.2401215560474497</v>
      </c>
      <c r="I5228" s="14">
        <f t="shared" si="823"/>
        <v>133.20967478269276</v>
      </c>
      <c r="J5228" s="15">
        <f t="shared" si="824"/>
        <v>0.23977741460884697</v>
      </c>
      <c r="M5228" s="15">
        <f t="shared" si="825"/>
        <v>4.7107547074429663E-2</v>
      </c>
      <c r="N5228" s="15"/>
      <c r="O5228" s="15"/>
      <c r="P5228" s="15"/>
    </row>
    <row r="5229" spans="1:16" x14ac:dyDescent="0.25">
      <c r="A5229" s="13">
        <v>41731.895833333336</v>
      </c>
      <c r="B5229" s="14">
        <v>2.1</v>
      </c>
      <c r="C5229" s="14">
        <f t="shared" si="820"/>
        <v>59.465377860000004</v>
      </c>
      <c r="D5229" s="48">
        <f t="shared" si="821"/>
        <v>2.1029013781532418E-2</v>
      </c>
      <c r="E5229" s="12">
        <f t="shared" si="822"/>
        <v>1.0093926615135562</v>
      </c>
      <c r="F5229" s="14">
        <v>1.71</v>
      </c>
      <c r="G5229" s="14">
        <v>1.71</v>
      </c>
      <c r="H5229" s="12">
        <f t="shared" si="816"/>
        <v>2.3455196395333919</v>
      </c>
      <c r="I5229" s="14">
        <f t="shared" si="823"/>
        <v>139.47721164290417</v>
      </c>
      <c r="J5229" s="15">
        <f t="shared" si="824"/>
        <v>0.25105898095722751</v>
      </c>
      <c r="M5229" s="15">
        <f t="shared" si="825"/>
        <v>4.9323964824602655E-2</v>
      </c>
      <c r="N5229" s="15"/>
      <c r="O5229" s="15"/>
      <c r="P5229" s="15"/>
    </row>
    <row r="5230" spans="1:16" x14ac:dyDescent="0.25">
      <c r="A5230" s="13">
        <v>41731.916666666664</v>
      </c>
      <c r="B5230" s="14">
        <v>2.1</v>
      </c>
      <c r="C5230" s="14">
        <f t="shared" si="820"/>
        <v>59.465377860000004</v>
      </c>
      <c r="D5230" s="48">
        <f t="shared" si="821"/>
        <v>2.1029013781532418E-2</v>
      </c>
      <c r="E5230" s="12">
        <f t="shared" si="822"/>
        <v>1.0093926615135562</v>
      </c>
      <c r="F5230" s="14">
        <v>1.59</v>
      </c>
      <c r="G5230" s="14">
        <v>1.59</v>
      </c>
      <c r="H5230" s="12">
        <f t="shared" si="816"/>
        <v>2.1651111125312408</v>
      </c>
      <c r="I5230" s="14">
        <f t="shared" si="823"/>
        <v>128.74915041555522</v>
      </c>
      <c r="J5230" s="15">
        <f t="shared" si="824"/>
        <v>0.2317484707479994</v>
      </c>
      <c r="M5230" s="15">
        <f t="shared" si="825"/>
        <v>4.5530151423968448E-2</v>
      </c>
      <c r="N5230" s="15"/>
      <c r="O5230" s="15"/>
      <c r="P5230" s="15"/>
    </row>
    <row r="5231" spans="1:16" x14ac:dyDescent="0.25">
      <c r="A5231" s="13">
        <v>41731.9375</v>
      </c>
      <c r="B5231" s="14">
        <v>2.1</v>
      </c>
      <c r="C5231" s="14">
        <f t="shared" si="820"/>
        <v>59.465377860000004</v>
      </c>
      <c r="D5231" s="48">
        <f t="shared" si="821"/>
        <v>2.1029013781532418E-2</v>
      </c>
      <c r="E5231" s="12">
        <f t="shared" si="822"/>
        <v>1.0093926615135562</v>
      </c>
      <c r="F5231" s="14">
        <v>1.57</v>
      </c>
      <c r="G5231" s="14">
        <v>1.57</v>
      </c>
      <c r="H5231" s="12">
        <f t="shared" si="816"/>
        <v>2.1351725130118604</v>
      </c>
      <c r="I5231" s="14">
        <f t="shared" si="823"/>
        <v>126.96884028253605</v>
      </c>
      <c r="J5231" s="15">
        <f t="shared" si="824"/>
        <v>0.22854391250856487</v>
      </c>
      <c r="M5231" s="15">
        <f t="shared" si="825"/>
        <v>4.4900572202075613E-2</v>
      </c>
      <c r="N5231" s="15"/>
      <c r="O5231" s="15"/>
      <c r="P5231" s="15"/>
    </row>
    <row r="5232" spans="1:16" x14ac:dyDescent="0.25">
      <c r="A5232" s="13">
        <v>41731.958333333336</v>
      </c>
      <c r="B5232" s="14">
        <v>2.1</v>
      </c>
      <c r="C5232" s="14">
        <f t="shared" si="820"/>
        <v>59.465377860000004</v>
      </c>
      <c r="D5232" s="48">
        <f t="shared" si="821"/>
        <v>2.1029013781532418E-2</v>
      </c>
      <c r="E5232" s="12">
        <f t="shared" si="822"/>
        <v>1.0093926615135562</v>
      </c>
      <c r="F5232" s="14">
        <v>1.54</v>
      </c>
      <c r="G5232" s="14">
        <v>1.54</v>
      </c>
      <c r="H5232" s="12">
        <f t="shared" si="816"/>
        <v>2.0903362172486739</v>
      </c>
      <c r="I5232" s="14">
        <f t="shared" si="823"/>
        <v>124.30263301313545</v>
      </c>
      <c r="J5232" s="15">
        <f t="shared" si="824"/>
        <v>0.22374473942364378</v>
      </c>
      <c r="M5232" s="15">
        <f t="shared" si="825"/>
        <v>4.39577091205587E-2</v>
      </c>
      <c r="N5232" s="15"/>
      <c r="O5232" s="15"/>
      <c r="P5232" s="15"/>
    </row>
    <row r="5233" spans="1:16" x14ac:dyDescent="0.25">
      <c r="A5233" s="13">
        <v>41731.979166666664</v>
      </c>
      <c r="B5233" s="14">
        <v>2.1</v>
      </c>
      <c r="C5233" s="14">
        <f t="shared" si="820"/>
        <v>59.465377860000004</v>
      </c>
      <c r="D5233" s="48">
        <f t="shared" si="821"/>
        <v>2.1029013781532418E-2</v>
      </c>
      <c r="E5233" s="12">
        <f t="shared" si="822"/>
        <v>1.0093926615135562</v>
      </c>
      <c r="F5233" s="14">
        <v>1.54</v>
      </c>
      <c r="G5233" s="14">
        <v>1.54</v>
      </c>
      <c r="H5233" s="12">
        <f t="shared" si="816"/>
        <v>2.0903362172486739</v>
      </c>
      <c r="I5233" s="14">
        <f t="shared" si="823"/>
        <v>124.30263301313545</v>
      </c>
      <c r="J5233" s="15">
        <f t="shared" si="824"/>
        <v>0.22374473942364378</v>
      </c>
      <c r="M5233" s="15">
        <f t="shared" si="825"/>
        <v>4.39577091205587E-2</v>
      </c>
      <c r="N5233" s="15"/>
      <c r="O5233" s="15"/>
      <c r="P5233" s="15"/>
    </row>
    <row r="5234" spans="1:16" x14ac:dyDescent="0.25">
      <c r="A5234" s="13">
        <v>41732</v>
      </c>
      <c r="B5234" s="14">
        <v>2.1</v>
      </c>
      <c r="C5234" s="14">
        <f t="shared" si="820"/>
        <v>59.465377860000004</v>
      </c>
      <c r="D5234" s="48">
        <f t="shared" si="821"/>
        <v>2.1029013781532418E-2</v>
      </c>
      <c r="E5234" s="12">
        <f t="shared" si="822"/>
        <v>1.0093926615135562</v>
      </c>
      <c r="F5234" s="14">
        <v>1.63</v>
      </c>
      <c r="G5234" s="14">
        <v>1.63</v>
      </c>
      <c r="H5234" s="12">
        <f t="shared" si="816"/>
        <v>2.225100939747918</v>
      </c>
      <c r="I5234" s="14">
        <f t="shared" si="823"/>
        <v>132.31646815875104</v>
      </c>
      <c r="J5234" s="15">
        <f t="shared" si="824"/>
        <v>0.23816964268575186</v>
      </c>
      <c r="K5234" s="14">
        <f t="shared" ref="K5234" si="826">SUM(J5234:J5281)</f>
        <v>16.790188011767015</v>
      </c>
      <c r="L5234" s="14">
        <f>K5234/5.09</f>
        <v>3.2986616918992171</v>
      </c>
      <c r="M5234" s="15">
        <f t="shared" si="825"/>
        <v>4.6791678327259702E-2</v>
      </c>
      <c r="N5234" s="15">
        <f t="shared" ref="N5234" si="827">AVERAGE(H5234:H5281)</f>
        <v>3.0534536026554968</v>
      </c>
      <c r="O5234" s="15">
        <f t="shared" ref="O5234" si="828">AVERAGE(E5234:E5281)</f>
        <v>1.032424438512378</v>
      </c>
      <c r="P5234" s="15">
        <f>MAX(E5234:E5281)</f>
        <v>1.3939231992330061</v>
      </c>
    </row>
    <row r="5235" spans="1:16" x14ac:dyDescent="0.25">
      <c r="A5235" s="13">
        <v>41732.020833333336</v>
      </c>
      <c r="B5235" s="14">
        <v>2.1</v>
      </c>
      <c r="C5235" s="14">
        <f t="shared" si="820"/>
        <v>59.465377860000004</v>
      </c>
      <c r="D5235" s="48">
        <f t="shared" si="821"/>
        <v>2.1029013781532418E-2</v>
      </c>
      <c r="E5235" s="12">
        <f t="shared" si="822"/>
        <v>1.0093926615135562</v>
      </c>
      <c r="F5235" s="14">
        <v>1.55</v>
      </c>
      <c r="G5235" s="14">
        <v>1.55</v>
      </c>
      <c r="H5235" s="12">
        <f t="shared" si="816"/>
        <v>2.1052720285329327</v>
      </c>
      <c r="I5235" s="14">
        <f t="shared" si="823"/>
        <v>125.19079667479956</v>
      </c>
      <c r="J5235" s="15">
        <f t="shared" si="824"/>
        <v>0.22534343401463919</v>
      </c>
      <c r="M5235" s="15">
        <f t="shared" si="825"/>
        <v>4.4271794501893752E-2</v>
      </c>
      <c r="N5235" s="15"/>
      <c r="O5235" s="15"/>
      <c r="P5235" s="15"/>
    </row>
    <row r="5236" spans="1:16" x14ac:dyDescent="0.25">
      <c r="A5236" s="13">
        <v>41732.041666666664</v>
      </c>
      <c r="B5236" s="14">
        <v>2.1</v>
      </c>
      <c r="C5236" s="14">
        <f t="shared" si="820"/>
        <v>59.465377860000004</v>
      </c>
      <c r="D5236" s="48">
        <f t="shared" si="821"/>
        <v>2.1029013781532418E-2</v>
      </c>
      <c r="E5236" s="12">
        <f t="shared" si="822"/>
        <v>1.0093926615135562</v>
      </c>
      <c r="F5236" s="14">
        <v>1.47</v>
      </c>
      <c r="G5236" s="14">
        <v>1.47</v>
      </c>
      <c r="H5236" s="12">
        <f t="shared" si="816"/>
        <v>1.9860602555865041</v>
      </c>
      <c r="I5236" s="14">
        <f t="shared" si="823"/>
        <v>118.10182355117965</v>
      </c>
      <c r="J5236" s="15">
        <f t="shared" si="824"/>
        <v>0.21258328239212335</v>
      </c>
      <c r="M5236" s="15">
        <f t="shared" si="825"/>
        <v>4.176488848568239E-2</v>
      </c>
      <c r="N5236" s="15"/>
      <c r="O5236" s="15"/>
      <c r="P5236" s="15"/>
    </row>
    <row r="5237" spans="1:16" x14ac:dyDescent="0.25">
      <c r="A5237" s="13">
        <v>41732.0625</v>
      </c>
      <c r="B5237" s="14">
        <v>2.1</v>
      </c>
      <c r="C5237" s="14">
        <f t="shared" si="820"/>
        <v>59.465377860000004</v>
      </c>
      <c r="D5237" s="48">
        <f t="shared" si="821"/>
        <v>2.1029013781532418E-2</v>
      </c>
      <c r="E5237" s="12">
        <f t="shared" si="822"/>
        <v>1.0093926615135562</v>
      </c>
      <c r="F5237" s="14">
        <v>1.52</v>
      </c>
      <c r="G5237" s="14">
        <v>1.52</v>
      </c>
      <c r="H5237" s="12">
        <f t="shared" si="816"/>
        <v>2.0604937381804271</v>
      </c>
      <c r="I5237" s="14">
        <f t="shared" si="823"/>
        <v>122.52803871906302</v>
      </c>
      <c r="J5237" s="15">
        <f t="shared" si="824"/>
        <v>0.22055046969431344</v>
      </c>
      <c r="M5237" s="15">
        <f t="shared" si="825"/>
        <v>4.3330151216957456E-2</v>
      </c>
      <c r="N5237" s="15"/>
      <c r="O5237" s="15"/>
      <c r="P5237" s="15"/>
    </row>
    <row r="5238" spans="1:16" x14ac:dyDescent="0.25">
      <c r="A5238" s="13">
        <v>41732.083333333336</v>
      </c>
      <c r="B5238" s="14">
        <v>2.1</v>
      </c>
      <c r="C5238" s="14">
        <f t="shared" si="820"/>
        <v>59.465377860000004</v>
      </c>
      <c r="D5238" s="48">
        <f t="shared" si="821"/>
        <v>2.1029013781532418E-2</v>
      </c>
      <c r="E5238" s="12">
        <f t="shared" si="822"/>
        <v>1.0093926615135562</v>
      </c>
      <c r="F5238" s="14">
        <v>1.5</v>
      </c>
      <c r="G5238" s="14">
        <v>1.5</v>
      </c>
      <c r="H5238" s="12">
        <f t="shared" si="816"/>
        <v>2.0306905007852007</v>
      </c>
      <c r="I5238" s="14">
        <f t="shared" si="823"/>
        <v>120.7557779459046</v>
      </c>
      <c r="J5238" s="15">
        <f t="shared" si="824"/>
        <v>0.21736040030262826</v>
      </c>
      <c r="M5238" s="15">
        <f t="shared" si="825"/>
        <v>4.2703418527038954E-2</v>
      </c>
      <c r="N5238" s="15"/>
      <c r="O5238" s="15"/>
      <c r="P5238" s="15"/>
    </row>
    <row r="5239" spans="1:16" x14ac:dyDescent="0.25">
      <c r="A5239" s="13">
        <v>41732.104166666664</v>
      </c>
      <c r="B5239" s="14">
        <v>2.1</v>
      </c>
      <c r="C5239" s="14">
        <f t="shared" si="820"/>
        <v>59.465377860000004</v>
      </c>
      <c r="D5239" s="48">
        <f t="shared" si="821"/>
        <v>2.1029013781532418E-2</v>
      </c>
      <c r="E5239" s="12">
        <f t="shared" si="822"/>
        <v>1.0093926615135562</v>
      </c>
      <c r="F5239" s="14">
        <v>1.46</v>
      </c>
      <c r="G5239" s="14">
        <v>1.46</v>
      </c>
      <c r="H5239" s="12">
        <f t="shared" si="816"/>
        <v>1.9712036455459674</v>
      </c>
      <c r="I5239" s="14">
        <f t="shared" si="823"/>
        <v>117.21836962140047</v>
      </c>
      <c r="J5239" s="15">
        <f t="shared" si="824"/>
        <v>0.21099306531852083</v>
      </c>
      <c r="M5239" s="15">
        <f t="shared" si="825"/>
        <v>4.1452468628393094E-2</v>
      </c>
      <c r="N5239" s="15"/>
      <c r="O5239" s="15"/>
      <c r="P5239" s="15"/>
    </row>
    <row r="5240" spans="1:16" x14ac:dyDescent="0.25">
      <c r="A5240" s="13">
        <v>41732.125</v>
      </c>
      <c r="B5240" s="14">
        <v>2.1</v>
      </c>
      <c r="C5240" s="14">
        <f t="shared" si="820"/>
        <v>59.465377860000004</v>
      </c>
      <c r="D5240" s="48">
        <f t="shared" si="821"/>
        <v>2.1029013781532418E-2</v>
      </c>
      <c r="E5240" s="12">
        <f t="shared" si="822"/>
        <v>1.0093926615135562</v>
      </c>
      <c r="F5240" s="14">
        <v>1.55</v>
      </c>
      <c r="G5240" s="14">
        <v>1.55</v>
      </c>
      <c r="H5240" s="12">
        <f t="shared" si="816"/>
        <v>2.1052720285329327</v>
      </c>
      <c r="I5240" s="14">
        <f t="shared" si="823"/>
        <v>125.19079667479956</v>
      </c>
      <c r="J5240" s="15">
        <f t="shared" si="824"/>
        <v>0.22534343401463919</v>
      </c>
      <c r="M5240" s="15">
        <f t="shared" si="825"/>
        <v>4.4271794501893752E-2</v>
      </c>
      <c r="N5240" s="15"/>
      <c r="O5240" s="15"/>
      <c r="P5240" s="15"/>
    </row>
    <row r="5241" spans="1:16" x14ac:dyDescent="0.25">
      <c r="A5241" s="13">
        <v>41732.145833333336</v>
      </c>
      <c r="B5241" s="14">
        <v>2.1</v>
      </c>
      <c r="C5241" s="14">
        <f t="shared" si="820"/>
        <v>59.465377860000004</v>
      </c>
      <c r="D5241" s="48">
        <f t="shared" si="821"/>
        <v>2.1029013781532418E-2</v>
      </c>
      <c r="E5241" s="12">
        <f t="shared" si="822"/>
        <v>1.0093926615135562</v>
      </c>
      <c r="F5241" s="14">
        <v>1.56</v>
      </c>
      <c r="G5241" s="14">
        <v>1.56</v>
      </c>
      <c r="H5241" s="12">
        <f t="shared" si="816"/>
        <v>2.1202174789970769</v>
      </c>
      <c r="I5241" s="14">
        <f t="shared" si="823"/>
        <v>126.07953353393781</v>
      </c>
      <c r="J5241" s="15">
        <f t="shared" si="824"/>
        <v>0.22694316036108805</v>
      </c>
      <c r="M5241" s="15">
        <f t="shared" si="825"/>
        <v>4.4586082585675452E-2</v>
      </c>
      <c r="N5241" s="15"/>
      <c r="O5241" s="15"/>
      <c r="P5241" s="15"/>
    </row>
    <row r="5242" spans="1:16" x14ac:dyDescent="0.25">
      <c r="A5242" s="13">
        <v>41732.166666666664</v>
      </c>
      <c r="B5242" s="14">
        <v>2.1</v>
      </c>
      <c r="C5242" s="14">
        <f t="shared" si="820"/>
        <v>59.465377860000004</v>
      </c>
      <c r="D5242" s="48">
        <f t="shared" si="821"/>
        <v>2.1029013781532418E-2</v>
      </c>
      <c r="E5242" s="12">
        <f t="shared" si="822"/>
        <v>1.0093926615135562</v>
      </c>
      <c r="F5242" s="14">
        <v>1.57</v>
      </c>
      <c r="G5242" s="14">
        <v>1.57</v>
      </c>
      <c r="H5242" s="12">
        <f t="shared" si="816"/>
        <v>2.1351725130118604</v>
      </c>
      <c r="I5242" s="14">
        <f t="shared" si="823"/>
        <v>126.96884028253605</v>
      </c>
      <c r="J5242" s="15">
        <f t="shared" si="824"/>
        <v>0.22854391250856487</v>
      </c>
      <c r="M5242" s="15">
        <f t="shared" si="825"/>
        <v>4.4900572202075613E-2</v>
      </c>
      <c r="N5242" s="15"/>
      <c r="O5242" s="15"/>
      <c r="P5242" s="15"/>
    </row>
    <row r="5243" spans="1:16" x14ac:dyDescent="0.25">
      <c r="A5243" s="13">
        <v>41732.1875</v>
      </c>
      <c r="B5243" s="14">
        <v>2.1</v>
      </c>
      <c r="C5243" s="14">
        <f t="shared" si="820"/>
        <v>59.465377860000004</v>
      </c>
      <c r="D5243" s="48">
        <f t="shared" si="821"/>
        <v>2.1029013781532418E-2</v>
      </c>
      <c r="E5243" s="12">
        <f t="shared" si="822"/>
        <v>1.0093926615135562</v>
      </c>
      <c r="F5243" s="14">
        <v>1.56</v>
      </c>
      <c r="G5243" s="14">
        <v>1.56</v>
      </c>
      <c r="H5243" s="12">
        <f t="shared" si="816"/>
        <v>2.1202174789970769</v>
      </c>
      <c r="I5243" s="14">
        <f t="shared" si="823"/>
        <v>126.07953353393781</v>
      </c>
      <c r="J5243" s="15">
        <f t="shared" si="824"/>
        <v>0.22694316036108805</v>
      </c>
      <c r="M5243" s="15">
        <f t="shared" si="825"/>
        <v>4.4586082585675452E-2</v>
      </c>
      <c r="N5243" s="15"/>
      <c r="O5243" s="15"/>
      <c r="P5243" s="15"/>
    </row>
    <row r="5244" spans="1:16" x14ac:dyDescent="0.25">
      <c r="A5244" s="13">
        <v>41732.208333333336</v>
      </c>
      <c r="B5244" s="14">
        <v>2.1</v>
      </c>
      <c r="C5244" s="14">
        <f t="shared" si="820"/>
        <v>59.465377860000004</v>
      </c>
      <c r="D5244" s="48">
        <f t="shared" si="821"/>
        <v>2.1029013781532418E-2</v>
      </c>
      <c r="E5244" s="12">
        <f t="shared" si="822"/>
        <v>1.0093926615135562</v>
      </c>
      <c r="F5244" s="14">
        <v>1.73</v>
      </c>
      <c r="G5244" s="14">
        <v>1.73</v>
      </c>
      <c r="H5244" s="12">
        <f t="shared" si="816"/>
        <v>2.3757135009652046</v>
      </c>
      <c r="I5244" s="14">
        <f t="shared" si="823"/>
        <v>141.27270102199938</v>
      </c>
      <c r="J5244" s="15">
        <f t="shared" si="824"/>
        <v>0.25429086183959887</v>
      </c>
      <c r="M5244" s="15">
        <f t="shared" si="825"/>
        <v>4.995891195276992E-2</v>
      </c>
      <c r="N5244" s="15"/>
      <c r="O5244" s="15"/>
      <c r="P5244" s="15"/>
    </row>
    <row r="5245" spans="1:16" x14ac:dyDescent="0.25">
      <c r="A5245" s="13">
        <v>41732.229166666664</v>
      </c>
      <c r="B5245" s="14">
        <v>2.1</v>
      </c>
      <c r="C5245" s="14">
        <f t="shared" si="820"/>
        <v>59.465377860000004</v>
      </c>
      <c r="D5245" s="48">
        <f t="shared" si="821"/>
        <v>2.1029013781532418E-2</v>
      </c>
      <c r="E5245" s="12">
        <f t="shared" si="822"/>
        <v>1.0093926615135562</v>
      </c>
      <c r="F5245" s="14">
        <v>1.62</v>
      </c>
      <c r="G5245" s="14">
        <v>1.62</v>
      </c>
      <c r="H5245" s="12">
        <f t="shared" si="816"/>
        <v>2.2100895357791535</v>
      </c>
      <c r="I5245" s="14">
        <f t="shared" si="823"/>
        <v>131.42380934953937</v>
      </c>
      <c r="J5245" s="15">
        <f t="shared" si="824"/>
        <v>0.23656285682917086</v>
      </c>
      <c r="M5245" s="15">
        <f t="shared" si="825"/>
        <v>4.6476003306320408E-2</v>
      </c>
      <c r="N5245" s="15"/>
      <c r="O5245" s="15"/>
      <c r="P5245" s="15"/>
    </row>
    <row r="5246" spans="1:16" x14ac:dyDescent="0.25">
      <c r="A5246" s="13">
        <v>41732.25</v>
      </c>
      <c r="B5246" s="14">
        <v>2.1</v>
      </c>
      <c r="C5246" s="14">
        <f t="shared" si="820"/>
        <v>59.465377860000004</v>
      </c>
      <c r="D5246" s="48">
        <f t="shared" si="821"/>
        <v>2.1029013781532418E-2</v>
      </c>
      <c r="E5246" s="12">
        <f t="shared" si="822"/>
        <v>1.0093926615135562</v>
      </c>
      <c r="F5246" s="14">
        <v>1.6</v>
      </c>
      <c r="G5246" s="14">
        <v>1.6</v>
      </c>
      <c r="H5246" s="12">
        <f t="shared" si="816"/>
        <v>2.1800945700954326</v>
      </c>
      <c r="I5246" s="14">
        <f t="shared" si="823"/>
        <v>129.64014738125917</v>
      </c>
      <c r="J5246" s="15">
        <f t="shared" si="824"/>
        <v>0.23335226528626651</v>
      </c>
      <c r="M5246" s="15">
        <f t="shared" si="825"/>
        <v>4.5845238759580846E-2</v>
      </c>
      <c r="N5246" s="15"/>
      <c r="O5246" s="15"/>
      <c r="P5246" s="15"/>
    </row>
    <row r="5247" spans="1:16" x14ac:dyDescent="0.25">
      <c r="A5247" s="13">
        <v>41732.270833333336</v>
      </c>
      <c r="B5247" s="14">
        <v>2.1</v>
      </c>
      <c r="C5247" s="14">
        <f t="shared" si="820"/>
        <v>59.465377860000004</v>
      </c>
      <c r="D5247" s="48">
        <f t="shared" si="821"/>
        <v>2.1029013781532418E-2</v>
      </c>
      <c r="E5247" s="12">
        <f t="shared" si="822"/>
        <v>1.0093926615135562</v>
      </c>
      <c r="F5247" s="14">
        <v>1.6</v>
      </c>
      <c r="G5247" s="14">
        <v>1.6</v>
      </c>
      <c r="H5247" s="12">
        <f t="shared" si="816"/>
        <v>2.1800945700954326</v>
      </c>
      <c r="I5247" s="14">
        <f t="shared" si="823"/>
        <v>129.64014738125917</v>
      </c>
      <c r="J5247" s="15">
        <f t="shared" si="824"/>
        <v>0.23335226528626651</v>
      </c>
      <c r="M5247" s="15">
        <f t="shared" si="825"/>
        <v>4.5845238759580846E-2</v>
      </c>
      <c r="N5247" s="15"/>
      <c r="O5247" s="15"/>
      <c r="P5247" s="15"/>
    </row>
    <row r="5248" spans="1:16" x14ac:dyDescent="0.25">
      <c r="A5248" s="13">
        <v>41732.291666666664</v>
      </c>
      <c r="B5248" s="14">
        <v>2.1</v>
      </c>
      <c r="C5248" s="14">
        <f t="shared" si="820"/>
        <v>59.465377860000004</v>
      </c>
      <c r="D5248" s="48">
        <f t="shared" si="821"/>
        <v>2.1029013781532418E-2</v>
      </c>
      <c r="E5248" s="12">
        <f t="shared" si="822"/>
        <v>1.0093926615135562</v>
      </c>
      <c r="F5248" s="14">
        <v>1.68</v>
      </c>
      <c r="G5248" s="14">
        <v>1.68</v>
      </c>
      <c r="H5248" s="12">
        <f t="shared" si="816"/>
        <v>2.3002951417999142</v>
      </c>
      <c r="I5248" s="14">
        <f t="shared" si="823"/>
        <v>136.78791979665419</v>
      </c>
      <c r="J5248" s="15">
        <f t="shared" si="824"/>
        <v>0.24621825563397756</v>
      </c>
      <c r="M5248" s="15">
        <f t="shared" si="825"/>
        <v>4.8372938238502472E-2</v>
      </c>
      <c r="N5248" s="15"/>
      <c r="O5248" s="15"/>
      <c r="P5248" s="15"/>
    </row>
    <row r="5249" spans="1:16" x14ac:dyDescent="0.25">
      <c r="A5249" s="13">
        <v>41732.3125</v>
      </c>
      <c r="B5249" s="14">
        <v>1.9</v>
      </c>
      <c r="C5249" s="14">
        <f t="shared" si="820"/>
        <v>53.802008540000003</v>
      </c>
      <c r="D5249" s="48">
        <f t="shared" si="821"/>
        <v>1.9026250564243615E-2</v>
      </c>
      <c r="E5249" s="12">
        <f t="shared" si="822"/>
        <v>0.91326002708369347</v>
      </c>
      <c r="F5249" s="14">
        <v>1.8</v>
      </c>
      <c r="G5249" s="14">
        <v>1.8</v>
      </c>
      <c r="H5249" s="12">
        <f t="shared" si="816"/>
        <v>2.481664726976804</v>
      </c>
      <c r="I5249" s="14">
        <f t="shared" si="823"/>
        <v>133.51854683422278</v>
      </c>
      <c r="J5249" s="15">
        <f t="shared" si="824"/>
        <v>0.24033338430160101</v>
      </c>
      <c r="M5249" s="15">
        <f t="shared" si="825"/>
        <v>4.7216774911905894E-2</v>
      </c>
      <c r="N5249" s="15"/>
      <c r="O5249" s="15"/>
      <c r="P5249" s="15"/>
    </row>
    <row r="5250" spans="1:16" x14ac:dyDescent="0.25">
      <c r="A5250" s="13">
        <v>41732.333333333336</v>
      </c>
      <c r="B5250" s="14">
        <v>2.1</v>
      </c>
      <c r="C5250" s="14">
        <f t="shared" si="820"/>
        <v>59.465377860000004</v>
      </c>
      <c r="D5250" s="48">
        <f t="shared" si="821"/>
        <v>2.1029013781532418E-2</v>
      </c>
      <c r="E5250" s="12">
        <f t="shared" si="822"/>
        <v>1.0093926615135562</v>
      </c>
      <c r="F5250" s="14">
        <v>1.65</v>
      </c>
      <c r="G5250" s="14">
        <v>1.65</v>
      </c>
      <c r="H5250" s="12">
        <f t="shared" ref="H5250:H5313" si="829">1.3*G5250^(1.1)</f>
        <v>2.255151334106229</v>
      </c>
      <c r="I5250" s="14">
        <f t="shared" si="823"/>
        <v>134.10342621411002</v>
      </c>
      <c r="J5250" s="15">
        <f t="shared" si="824"/>
        <v>0.24138616718539802</v>
      </c>
      <c r="M5250" s="15">
        <f t="shared" si="825"/>
        <v>4.7423608484361106E-2</v>
      </c>
      <c r="N5250" s="15"/>
      <c r="O5250" s="15"/>
      <c r="P5250" s="15"/>
    </row>
    <row r="5251" spans="1:16" x14ac:dyDescent="0.25">
      <c r="A5251" s="13">
        <v>41732.354166666664</v>
      </c>
      <c r="B5251" s="14">
        <v>2.1</v>
      </c>
      <c r="C5251" s="14">
        <f t="shared" si="820"/>
        <v>59.465377860000004</v>
      </c>
      <c r="D5251" s="48">
        <f t="shared" si="821"/>
        <v>2.1029013781532418E-2</v>
      </c>
      <c r="E5251" s="12">
        <f t="shared" si="822"/>
        <v>1.0093926615135562</v>
      </c>
      <c r="F5251" s="14">
        <v>1.63</v>
      </c>
      <c r="G5251" s="14">
        <v>1.63</v>
      </c>
      <c r="H5251" s="12">
        <f t="shared" si="829"/>
        <v>2.225100939747918</v>
      </c>
      <c r="I5251" s="14">
        <f t="shared" si="823"/>
        <v>132.31646815875104</v>
      </c>
      <c r="J5251" s="15">
        <f t="shared" si="824"/>
        <v>0.23816964268575186</v>
      </c>
      <c r="M5251" s="15">
        <f t="shared" si="825"/>
        <v>4.6791678327259702E-2</v>
      </c>
      <c r="N5251" s="15"/>
      <c r="O5251" s="15"/>
      <c r="P5251" s="15"/>
    </row>
    <row r="5252" spans="1:16" x14ac:dyDescent="0.25">
      <c r="A5252" s="13">
        <v>41732.375</v>
      </c>
      <c r="B5252" s="14">
        <v>2.1</v>
      </c>
      <c r="C5252" s="14">
        <f t="shared" si="820"/>
        <v>59.465377860000004</v>
      </c>
      <c r="D5252" s="48">
        <f t="shared" si="821"/>
        <v>2.1029013781532418E-2</v>
      </c>
      <c r="E5252" s="12">
        <f t="shared" si="822"/>
        <v>1.0093926615135562</v>
      </c>
      <c r="F5252" s="14">
        <v>1.6</v>
      </c>
      <c r="G5252" s="14">
        <v>1.6</v>
      </c>
      <c r="H5252" s="12">
        <f t="shared" si="829"/>
        <v>2.1800945700954326</v>
      </c>
      <c r="I5252" s="14">
        <f t="shared" si="823"/>
        <v>129.64014738125917</v>
      </c>
      <c r="J5252" s="15">
        <f t="shared" si="824"/>
        <v>0.23335226528626651</v>
      </c>
      <c r="M5252" s="15">
        <f t="shared" si="825"/>
        <v>4.5845238759580846E-2</v>
      </c>
      <c r="N5252" s="15"/>
      <c r="O5252" s="15"/>
      <c r="P5252" s="15"/>
    </row>
    <row r="5253" spans="1:16" x14ac:dyDescent="0.25">
      <c r="A5253" s="13">
        <v>41732.395833333336</v>
      </c>
      <c r="B5253" s="14">
        <v>2.1</v>
      </c>
      <c r="C5253" s="14">
        <f t="shared" si="820"/>
        <v>59.465377860000004</v>
      </c>
      <c r="D5253" s="48">
        <f t="shared" si="821"/>
        <v>2.1029013781532418E-2</v>
      </c>
      <c r="E5253" s="12">
        <f t="shared" si="822"/>
        <v>1.0093926615135562</v>
      </c>
      <c r="F5253" s="14">
        <v>1.82</v>
      </c>
      <c r="G5253" s="14">
        <v>1.82</v>
      </c>
      <c r="H5253" s="12">
        <f t="shared" si="829"/>
        <v>2.512012979686026</v>
      </c>
      <c r="I5253" s="14">
        <f t="shared" si="823"/>
        <v>149.37780102625405</v>
      </c>
      <c r="J5253" s="15">
        <f t="shared" si="824"/>
        <v>0.26888004184725728</v>
      </c>
      <c r="M5253" s="15">
        <f t="shared" si="825"/>
        <v>5.2825155569205751E-2</v>
      </c>
      <c r="N5253" s="15"/>
      <c r="O5253" s="15"/>
      <c r="P5253" s="15"/>
    </row>
    <row r="5254" spans="1:16" x14ac:dyDescent="0.25">
      <c r="A5254" s="13">
        <v>41732.416666666664</v>
      </c>
      <c r="B5254" s="14">
        <v>2.1</v>
      </c>
      <c r="C5254" s="14">
        <f t="shared" si="820"/>
        <v>59.465377860000004</v>
      </c>
      <c r="D5254" s="48">
        <f t="shared" si="821"/>
        <v>2.1029013781532418E-2</v>
      </c>
      <c r="E5254" s="12">
        <f t="shared" si="822"/>
        <v>1.0093926615135562</v>
      </c>
      <c r="F5254" s="14">
        <v>2.2000000000000002</v>
      </c>
      <c r="G5254" s="14">
        <v>2.2000000000000002</v>
      </c>
      <c r="H5254" s="12">
        <f t="shared" si="829"/>
        <v>3.0946269348804609</v>
      </c>
      <c r="I5254" s="14">
        <f t="shared" si="823"/>
        <v>184.02316001840023</v>
      </c>
      <c r="J5254" s="15">
        <f t="shared" si="824"/>
        <v>0.33124168803312037</v>
      </c>
      <c r="M5254" s="15">
        <f t="shared" si="825"/>
        <v>6.5076952462302634E-2</v>
      </c>
      <c r="N5254" s="15"/>
      <c r="O5254" s="15"/>
      <c r="P5254" s="15"/>
    </row>
    <row r="5255" spans="1:16" x14ac:dyDescent="0.25">
      <c r="A5255" s="13">
        <v>41732.4375</v>
      </c>
      <c r="B5255" s="14">
        <v>1.9</v>
      </c>
      <c r="C5255" s="14">
        <f t="shared" si="820"/>
        <v>53.802008540000003</v>
      </c>
      <c r="D5255" s="48">
        <f t="shared" si="821"/>
        <v>1.9026250564243615E-2</v>
      </c>
      <c r="E5255" s="12">
        <f t="shared" si="822"/>
        <v>0.91326002708369347</v>
      </c>
      <c r="F5255" s="14">
        <v>2.76</v>
      </c>
      <c r="G5255" s="14">
        <v>2.76</v>
      </c>
      <c r="H5255" s="12">
        <f t="shared" si="829"/>
        <v>3.9713973582202788</v>
      </c>
      <c r="I5255" s="14">
        <f t="shared" si="823"/>
        <v>213.66915458270088</v>
      </c>
      <c r="J5255" s="15">
        <f t="shared" si="824"/>
        <v>0.38460447824886163</v>
      </c>
      <c r="M5255" s="15">
        <f t="shared" si="825"/>
        <v>7.5560801227674196E-2</v>
      </c>
      <c r="N5255" s="15"/>
      <c r="O5255" s="15"/>
      <c r="P5255" s="15"/>
    </row>
    <row r="5256" spans="1:16" x14ac:dyDescent="0.25">
      <c r="A5256" s="13">
        <v>41732.458333333336</v>
      </c>
      <c r="B5256" s="14">
        <v>2.1</v>
      </c>
      <c r="C5256" s="14">
        <f t="shared" si="820"/>
        <v>59.465377860000004</v>
      </c>
      <c r="D5256" s="48">
        <f t="shared" si="821"/>
        <v>2.1029013781532418E-2</v>
      </c>
      <c r="E5256" s="12">
        <f t="shared" si="822"/>
        <v>1.0093926615135562</v>
      </c>
      <c r="F5256" s="14">
        <v>2.16</v>
      </c>
      <c r="G5256" s="14">
        <v>2.16</v>
      </c>
      <c r="H5256" s="12">
        <f t="shared" si="829"/>
        <v>3.032790971711103</v>
      </c>
      <c r="I5256" s="14">
        <f t="shared" si="823"/>
        <v>180.34606110319731</v>
      </c>
      <c r="J5256" s="15">
        <f t="shared" si="824"/>
        <v>0.32462290998575516</v>
      </c>
      <c r="M5256" s="15">
        <f t="shared" si="825"/>
        <v>6.3776603140619878E-2</v>
      </c>
      <c r="N5256" s="15"/>
      <c r="O5256" s="15"/>
      <c r="P5256" s="15"/>
    </row>
    <row r="5257" spans="1:16" x14ac:dyDescent="0.25">
      <c r="A5257" s="13">
        <v>41732.479166666664</v>
      </c>
      <c r="B5257" s="14">
        <v>1.9</v>
      </c>
      <c r="C5257" s="14">
        <f t="shared" si="820"/>
        <v>53.802008540000003</v>
      </c>
      <c r="D5257" s="48">
        <f t="shared" si="821"/>
        <v>1.9026250564243615E-2</v>
      </c>
      <c r="E5257" s="12">
        <f t="shared" si="822"/>
        <v>0.91326002708369347</v>
      </c>
      <c r="F5257" s="14">
        <v>2.19</v>
      </c>
      <c r="G5257" s="14">
        <v>2.19</v>
      </c>
      <c r="H5257" s="12">
        <f t="shared" si="829"/>
        <v>3.0791573216333492</v>
      </c>
      <c r="I5257" s="14">
        <f t="shared" si="823"/>
        <v>165.664848514521</v>
      </c>
      <c r="J5257" s="15">
        <f t="shared" si="824"/>
        <v>0.29819672732613778</v>
      </c>
      <c r="M5257" s="15">
        <f t="shared" si="825"/>
        <v>5.8584818728121373E-2</v>
      </c>
      <c r="N5257" s="15"/>
      <c r="O5257" s="15"/>
      <c r="P5257" s="15"/>
    </row>
    <row r="5258" spans="1:16" x14ac:dyDescent="0.25">
      <c r="A5258" s="13">
        <v>41732.5</v>
      </c>
      <c r="B5258" s="14">
        <v>2.1</v>
      </c>
      <c r="C5258" s="14">
        <f t="shared" si="820"/>
        <v>59.465377860000004</v>
      </c>
      <c r="D5258" s="48">
        <f t="shared" si="821"/>
        <v>2.1029013781532418E-2</v>
      </c>
      <c r="E5258" s="12">
        <f t="shared" si="822"/>
        <v>1.0093926615135562</v>
      </c>
      <c r="F5258" s="14">
        <v>1.96</v>
      </c>
      <c r="G5258" s="14">
        <v>1.96</v>
      </c>
      <c r="H5258" s="12">
        <f t="shared" si="829"/>
        <v>2.7253672373474753</v>
      </c>
      <c r="I5258" s="14">
        <f t="shared" si="823"/>
        <v>162.06499257613194</v>
      </c>
      <c r="J5258" s="15">
        <f t="shared" si="824"/>
        <v>0.29171698663703749</v>
      </c>
      <c r="M5258" s="15">
        <f t="shared" si="825"/>
        <v>5.7311785193916991E-2</v>
      </c>
      <c r="N5258" s="15"/>
      <c r="O5258" s="15"/>
      <c r="P5258" s="15"/>
    </row>
    <row r="5259" spans="1:16" x14ac:dyDescent="0.25">
      <c r="A5259" s="13">
        <v>41732.520833333336</v>
      </c>
      <c r="B5259" s="14">
        <v>2.1</v>
      </c>
      <c r="C5259" s="14">
        <f t="shared" si="820"/>
        <v>59.465377860000004</v>
      </c>
      <c r="D5259" s="48">
        <f t="shared" si="821"/>
        <v>2.1029013781532418E-2</v>
      </c>
      <c r="E5259" s="12">
        <f t="shared" si="822"/>
        <v>1.0093926615135562</v>
      </c>
      <c r="F5259" s="14">
        <v>1.75</v>
      </c>
      <c r="G5259" s="14">
        <v>1.75</v>
      </c>
      <c r="H5259" s="12">
        <f t="shared" si="829"/>
        <v>2.4059422895195244</v>
      </c>
      <c r="I5259" s="14">
        <f t="shared" si="823"/>
        <v>143.07026735563204</v>
      </c>
      <c r="J5259" s="15">
        <f t="shared" si="824"/>
        <v>0.25752648124013766</v>
      </c>
      <c r="M5259" s="15">
        <f t="shared" si="825"/>
        <v>5.0594593563877736E-2</v>
      </c>
      <c r="N5259" s="15"/>
      <c r="O5259" s="15"/>
      <c r="P5259" s="15"/>
    </row>
    <row r="5260" spans="1:16" x14ac:dyDescent="0.25">
      <c r="A5260" s="13">
        <v>41732.541666666664</v>
      </c>
      <c r="B5260" s="14">
        <v>2.1</v>
      </c>
      <c r="C5260" s="14">
        <f t="shared" si="820"/>
        <v>59.465377860000004</v>
      </c>
      <c r="D5260" s="48">
        <f t="shared" si="821"/>
        <v>2.1029013781532418E-2</v>
      </c>
      <c r="E5260" s="12">
        <f t="shared" si="822"/>
        <v>1.0093926615135562</v>
      </c>
      <c r="F5260" s="14">
        <v>1.61</v>
      </c>
      <c r="G5260" s="14">
        <v>1.61</v>
      </c>
      <c r="H5260" s="12">
        <f t="shared" si="829"/>
        <v>2.1950873953056251</v>
      </c>
      <c r="I5260" s="14">
        <f t="shared" si="823"/>
        <v>130.53170139757219</v>
      </c>
      <c r="J5260" s="15">
        <f t="shared" si="824"/>
        <v>0.23495706251562995</v>
      </c>
      <c r="M5260" s="15">
        <f t="shared" si="825"/>
        <v>4.6160523087550087E-2</v>
      </c>
      <c r="N5260" s="15"/>
      <c r="O5260" s="15"/>
      <c r="P5260" s="15"/>
    </row>
    <row r="5261" spans="1:16" x14ac:dyDescent="0.25">
      <c r="A5261" s="13">
        <v>41732.5625</v>
      </c>
      <c r="B5261" s="14">
        <v>2.1</v>
      </c>
      <c r="C5261" s="14">
        <f t="shared" si="820"/>
        <v>59.465377860000004</v>
      </c>
      <c r="D5261" s="48">
        <f t="shared" si="821"/>
        <v>2.1029013781532418E-2</v>
      </c>
      <c r="E5261" s="12">
        <f t="shared" si="822"/>
        <v>1.0093926615135562</v>
      </c>
      <c r="F5261" s="14">
        <v>1.6</v>
      </c>
      <c r="G5261" s="14">
        <v>1.6</v>
      </c>
      <c r="H5261" s="12">
        <f t="shared" si="829"/>
        <v>2.1800945700954326</v>
      </c>
      <c r="I5261" s="14">
        <f t="shared" si="823"/>
        <v>129.64014738125917</v>
      </c>
      <c r="J5261" s="15">
        <f t="shared" si="824"/>
        <v>0.23335226528626651</v>
      </c>
      <c r="M5261" s="15">
        <f t="shared" si="825"/>
        <v>4.5845238759580846E-2</v>
      </c>
      <c r="N5261" s="15"/>
      <c r="O5261" s="15"/>
      <c r="P5261" s="15"/>
    </row>
    <row r="5262" spans="1:16" x14ac:dyDescent="0.25">
      <c r="A5262" s="13">
        <v>41732.583333333336</v>
      </c>
      <c r="B5262" s="14">
        <v>2.1</v>
      </c>
      <c r="C5262" s="14">
        <f t="shared" si="820"/>
        <v>59.465377860000004</v>
      </c>
      <c r="D5262" s="48">
        <f t="shared" si="821"/>
        <v>2.1029013781532418E-2</v>
      </c>
      <c r="E5262" s="12">
        <f t="shared" si="822"/>
        <v>1.0093926615135562</v>
      </c>
      <c r="F5262" s="14">
        <v>1.58</v>
      </c>
      <c r="G5262" s="14">
        <v>1.58</v>
      </c>
      <c r="H5262" s="12">
        <f t="shared" si="829"/>
        <v>2.1501370756214859</v>
      </c>
      <c r="I5262" s="14">
        <f t="shared" si="823"/>
        <v>127.85871365262706</v>
      </c>
      <c r="J5262" s="15">
        <f t="shared" si="824"/>
        <v>0.2301456845747287</v>
      </c>
      <c r="M5262" s="15">
        <f t="shared" si="825"/>
        <v>4.5215262195428034E-2</v>
      </c>
      <c r="N5262" s="15"/>
      <c r="O5262" s="15"/>
      <c r="P5262" s="15"/>
    </row>
    <row r="5263" spans="1:16" x14ac:dyDescent="0.25">
      <c r="A5263" s="13">
        <v>41732.604166666664</v>
      </c>
      <c r="B5263" s="14">
        <v>2.1</v>
      </c>
      <c r="C5263" s="14">
        <f t="shared" si="820"/>
        <v>59.465377860000004</v>
      </c>
      <c r="D5263" s="48">
        <f t="shared" si="821"/>
        <v>2.1029013781532418E-2</v>
      </c>
      <c r="E5263" s="12">
        <f t="shared" si="822"/>
        <v>1.0093926615135562</v>
      </c>
      <c r="F5263" s="14">
        <v>1.44</v>
      </c>
      <c r="G5263" s="14">
        <v>1.44</v>
      </c>
      <c r="H5263" s="12">
        <f t="shared" si="829"/>
        <v>1.9415210056382055</v>
      </c>
      <c r="I5263" s="14">
        <f t="shared" si="823"/>
        <v>115.45328022340308</v>
      </c>
      <c r="J5263" s="15">
        <f t="shared" si="824"/>
        <v>0.20781590440212552</v>
      </c>
      <c r="M5263" s="15">
        <f t="shared" si="825"/>
        <v>4.0828271984700494E-2</v>
      </c>
      <c r="N5263" s="15"/>
      <c r="O5263" s="15"/>
      <c r="P5263" s="15"/>
    </row>
    <row r="5264" spans="1:16" x14ac:dyDescent="0.25">
      <c r="A5264" s="13">
        <v>41732.625</v>
      </c>
      <c r="B5264" s="14">
        <v>2.1</v>
      </c>
      <c r="C5264" s="14">
        <f t="shared" si="820"/>
        <v>59.465377860000004</v>
      </c>
      <c r="D5264" s="48">
        <f t="shared" si="821"/>
        <v>2.1029013781532418E-2</v>
      </c>
      <c r="E5264" s="12">
        <f t="shared" si="822"/>
        <v>1.0093926615135562</v>
      </c>
      <c r="F5264" s="14">
        <v>1.43</v>
      </c>
      <c r="G5264" s="14">
        <v>1.43</v>
      </c>
      <c r="H5264" s="12">
        <f t="shared" si="829"/>
        <v>1.9266951028394477</v>
      </c>
      <c r="I5264" s="14">
        <f t="shared" si="823"/>
        <v>114.57165231135932</v>
      </c>
      <c r="J5264" s="15">
        <f t="shared" si="824"/>
        <v>0.20622897416044675</v>
      </c>
      <c r="M5264" s="15">
        <f t="shared" si="825"/>
        <v>4.0516497870421761E-2</v>
      </c>
      <c r="N5264" s="15"/>
      <c r="O5264" s="15"/>
      <c r="P5264" s="15"/>
    </row>
    <row r="5265" spans="1:16" x14ac:dyDescent="0.25">
      <c r="A5265" s="13">
        <v>41732.645833333336</v>
      </c>
      <c r="B5265" s="14">
        <v>2.1</v>
      </c>
      <c r="C5265" s="14">
        <f t="shared" si="820"/>
        <v>59.465377860000004</v>
      </c>
      <c r="D5265" s="48">
        <f t="shared" si="821"/>
        <v>2.1029013781532418E-2</v>
      </c>
      <c r="E5265" s="12">
        <f t="shared" si="822"/>
        <v>1.0093926615135562</v>
      </c>
      <c r="F5265" s="14">
        <v>1.73</v>
      </c>
      <c r="G5265" s="14">
        <v>1.73</v>
      </c>
      <c r="H5265" s="12">
        <f t="shared" si="829"/>
        <v>2.3757135009652046</v>
      </c>
      <c r="I5265" s="14">
        <f t="shared" si="823"/>
        <v>141.27270102199938</v>
      </c>
      <c r="J5265" s="15">
        <f t="shared" si="824"/>
        <v>0.25429086183959887</v>
      </c>
      <c r="M5265" s="15">
        <f t="shared" si="825"/>
        <v>4.995891195276992E-2</v>
      </c>
      <c r="N5265" s="15"/>
      <c r="O5265" s="15"/>
      <c r="P5265" s="15"/>
    </row>
    <row r="5266" spans="1:16" x14ac:dyDescent="0.25">
      <c r="A5266" s="13">
        <v>41732.666666666664</v>
      </c>
      <c r="B5266" s="14">
        <v>2.1</v>
      </c>
      <c r="C5266" s="14">
        <f t="shared" si="820"/>
        <v>59.465377860000004</v>
      </c>
      <c r="D5266" s="48">
        <f t="shared" si="821"/>
        <v>2.1029013781532418E-2</v>
      </c>
      <c r="E5266" s="12">
        <f t="shared" si="822"/>
        <v>1.0093926615135562</v>
      </c>
      <c r="F5266" s="14">
        <v>3.59</v>
      </c>
      <c r="G5266" s="14">
        <v>3.59</v>
      </c>
      <c r="H5266" s="12">
        <f t="shared" si="829"/>
        <v>5.3033128282261535</v>
      </c>
      <c r="I5266" s="14">
        <f t="shared" si="823"/>
        <v>315.36350124025353</v>
      </c>
      <c r="J5266" s="15">
        <f t="shared" si="824"/>
        <v>0.56765430223245639</v>
      </c>
      <c r="M5266" s="15">
        <f t="shared" si="825"/>
        <v>0.11152343855254546</v>
      </c>
      <c r="N5266" s="15"/>
      <c r="O5266" s="15"/>
      <c r="P5266" s="15"/>
    </row>
    <row r="5267" spans="1:16" x14ac:dyDescent="0.25">
      <c r="A5267" s="13">
        <v>41732.6875</v>
      </c>
      <c r="B5267" s="14">
        <v>2.1</v>
      </c>
      <c r="C5267" s="14">
        <f t="shared" si="820"/>
        <v>59.465377860000004</v>
      </c>
      <c r="D5267" s="48">
        <f t="shared" si="821"/>
        <v>2.1029013781532418E-2</v>
      </c>
      <c r="E5267" s="12">
        <f t="shared" si="822"/>
        <v>1.0093926615135562</v>
      </c>
      <c r="F5267" s="14">
        <v>2.46</v>
      </c>
      <c r="G5267" s="14">
        <v>2.46</v>
      </c>
      <c r="H5267" s="12">
        <f t="shared" si="829"/>
        <v>3.4992258188228602</v>
      </c>
      <c r="I5267" s="14">
        <f t="shared" si="823"/>
        <v>208.08278553376928</v>
      </c>
      <c r="J5267" s="15">
        <f t="shared" si="824"/>
        <v>0.37454901396078472</v>
      </c>
      <c r="M5267" s="15">
        <f t="shared" si="825"/>
        <v>7.3585267968719989E-2</v>
      </c>
      <c r="N5267" s="15"/>
      <c r="O5267" s="15"/>
      <c r="P5267" s="15"/>
    </row>
    <row r="5268" spans="1:16" x14ac:dyDescent="0.25">
      <c r="A5268" s="13">
        <v>41732.708333333336</v>
      </c>
      <c r="B5268" s="14">
        <v>2.1</v>
      </c>
      <c r="C5268" s="14">
        <f t="shared" si="820"/>
        <v>59.465377860000004</v>
      </c>
      <c r="D5268" s="48">
        <f t="shared" si="821"/>
        <v>2.1029013781532418E-2</v>
      </c>
      <c r="E5268" s="12">
        <f t="shared" si="822"/>
        <v>1.0093926615135562</v>
      </c>
      <c r="F5268" s="14">
        <v>1.94</v>
      </c>
      <c r="G5268" s="14">
        <v>1.94</v>
      </c>
      <c r="H5268" s="12">
        <f t="shared" si="829"/>
        <v>2.6947920361929754</v>
      </c>
      <c r="I5268" s="14">
        <f t="shared" si="823"/>
        <v>160.24682668633409</v>
      </c>
      <c r="J5268" s="15">
        <f t="shared" si="824"/>
        <v>0.28844428803540134</v>
      </c>
      <c r="M5268" s="15">
        <f t="shared" si="825"/>
        <v>5.6668818867465887E-2</v>
      </c>
      <c r="N5268" s="15"/>
      <c r="O5268" s="15"/>
      <c r="P5268" s="15"/>
    </row>
    <row r="5269" spans="1:16" x14ac:dyDescent="0.25">
      <c r="A5269" s="13">
        <v>41732.729166666664</v>
      </c>
      <c r="B5269" s="14">
        <v>2.1</v>
      </c>
      <c r="C5269" s="14">
        <f t="shared" si="820"/>
        <v>59.465377860000004</v>
      </c>
      <c r="D5269" s="48">
        <f t="shared" si="821"/>
        <v>2.1029013781532418E-2</v>
      </c>
      <c r="E5269" s="12">
        <f t="shared" si="822"/>
        <v>1.0093926615135562</v>
      </c>
      <c r="F5269" s="14">
        <v>1.81</v>
      </c>
      <c r="G5269" s="14">
        <v>1.81</v>
      </c>
      <c r="H5269" s="12">
        <f t="shared" si="829"/>
        <v>2.4968346615636512</v>
      </c>
      <c r="I5269" s="14">
        <f t="shared" si="823"/>
        <v>148.47521660382773</v>
      </c>
      <c r="J5269" s="15">
        <f t="shared" si="824"/>
        <v>0.2672553898868899</v>
      </c>
      <c r="M5269" s="15">
        <f t="shared" si="825"/>
        <v>5.2505970508229846E-2</v>
      </c>
      <c r="N5269" s="15"/>
      <c r="O5269" s="15"/>
      <c r="P5269" s="15"/>
    </row>
    <row r="5270" spans="1:16" x14ac:dyDescent="0.25">
      <c r="A5270" s="13">
        <v>41732.75</v>
      </c>
      <c r="B5270" s="14">
        <v>2.1</v>
      </c>
      <c r="C5270" s="14">
        <f t="shared" si="820"/>
        <v>59.465377860000004</v>
      </c>
      <c r="D5270" s="48">
        <f t="shared" si="821"/>
        <v>2.1029013781532418E-2</v>
      </c>
      <c r="E5270" s="12">
        <f t="shared" si="822"/>
        <v>1.0093926615135562</v>
      </c>
      <c r="F5270" s="14">
        <v>2.1</v>
      </c>
      <c r="G5270" s="14">
        <v>2.1</v>
      </c>
      <c r="H5270" s="12">
        <f t="shared" si="829"/>
        <v>2.9402521520309119</v>
      </c>
      <c r="I5270" s="14">
        <f t="shared" si="823"/>
        <v>174.84320522419637</v>
      </c>
      <c r="J5270" s="15">
        <f t="shared" si="824"/>
        <v>0.31471776940355345</v>
      </c>
      <c r="M5270" s="15">
        <f t="shared" si="825"/>
        <v>6.1830603026238398E-2</v>
      </c>
      <c r="N5270" s="15"/>
      <c r="O5270" s="15"/>
      <c r="P5270" s="15"/>
    </row>
    <row r="5271" spans="1:16" x14ac:dyDescent="0.25">
      <c r="A5271" s="13">
        <v>41732.770833333336</v>
      </c>
      <c r="B5271" s="14">
        <v>2.1</v>
      </c>
      <c r="C5271" s="14">
        <f t="shared" si="820"/>
        <v>59.465377860000004</v>
      </c>
      <c r="D5271" s="48">
        <f t="shared" si="821"/>
        <v>2.1029013781532418E-2</v>
      </c>
      <c r="E5271" s="12">
        <f t="shared" si="822"/>
        <v>1.0093926615135562</v>
      </c>
      <c r="F5271" s="14">
        <v>2.29</v>
      </c>
      <c r="G5271" s="14">
        <v>2.29</v>
      </c>
      <c r="H5271" s="12">
        <f t="shared" si="829"/>
        <v>3.2341665638118875</v>
      </c>
      <c r="I5271" s="14">
        <f t="shared" si="823"/>
        <v>192.3209367792517</v>
      </c>
      <c r="J5271" s="15">
        <f t="shared" si="824"/>
        <v>0.34617768620265305</v>
      </c>
      <c r="M5271" s="15">
        <f t="shared" si="825"/>
        <v>6.8011333242171526E-2</v>
      </c>
      <c r="N5271" s="15"/>
      <c r="O5271" s="15"/>
      <c r="P5271" s="15"/>
    </row>
    <row r="5272" spans="1:16" x14ac:dyDescent="0.25">
      <c r="A5272" s="13">
        <v>41732.791666666664</v>
      </c>
      <c r="B5272" s="14">
        <v>2.1</v>
      </c>
      <c r="C5272" s="14">
        <f t="shared" si="820"/>
        <v>59.465377860000004</v>
      </c>
      <c r="D5272" s="48">
        <f t="shared" si="821"/>
        <v>2.1029013781532418E-2</v>
      </c>
      <c r="E5272" s="12">
        <f t="shared" si="822"/>
        <v>1.0093926615135562</v>
      </c>
      <c r="F5272" s="14">
        <v>2.19</v>
      </c>
      <c r="G5272" s="14">
        <v>2.19</v>
      </c>
      <c r="H5272" s="12">
        <f t="shared" si="829"/>
        <v>3.0791573216333492</v>
      </c>
      <c r="I5272" s="14">
        <f t="shared" si="823"/>
        <v>183.10325362131269</v>
      </c>
      <c r="J5272" s="15">
        <f t="shared" si="824"/>
        <v>0.32958585651836281</v>
      </c>
      <c r="M5272" s="15">
        <f t="shared" si="825"/>
        <v>6.4751641752134145E-2</v>
      </c>
      <c r="N5272" s="15"/>
      <c r="O5272" s="15"/>
      <c r="P5272" s="15"/>
    </row>
    <row r="5273" spans="1:16" x14ac:dyDescent="0.25">
      <c r="A5273" s="13">
        <v>41732.8125</v>
      </c>
      <c r="B5273" s="14">
        <v>2.1</v>
      </c>
      <c r="C5273" s="14">
        <f t="shared" si="820"/>
        <v>59.465377860000004</v>
      </c>
      <c r="D5273" s="48">
        <f t="shared" si="821"/>
        <v>2.1029013781532418E-2</v>
      </c>
      <c r="E5273" s="12">
        <f t="shared" si="822"/>
        <v>1.0093926615135562</v>
      </c>
      <c r="F5273" s="14">
        <v>2.13</v>
      </c>
      <c r="G5273" s="14">
        <v>2.13</v>
      </c>
      <c r="H5273" s="12">
        <f t="shared" si="829"/>
        <v>2.9864889767614424</v>
      </c>
      <c r="I5273" s="14">
        <f t="shared" si="823"/>
        <v>177.59269547784393</v>
      </c>
      <c r="J5273" s="15">
        <f t="shared" si="824"/>
        <v>0.31966685186011906</v>
      </c>
      <c r="M5273" s="15">
        <f t="shared" si="825"/>
        <v>6.2802917850711015E-2</v>
      </c>
      <c r="N5273" s="15"/>
      <c r="O5273" s="15"/>
      <c r="P5273" s="15"/>
    </row>
    <row r="5274" spans="1:16" x14ac:dyDescent="0.25">
      <c r="A5274" s="13">
        <v>41732.833333333336</v>
      </c>
      <c r="B5274" s="14">
        <v>2.1</v>
      </c>
      <c r="C5274" s="14">
        <f t="shared" si="820"/>
        <v>59.465377860000004</v>
      </c>
      <c r="D5274" s="48">
        <f t="shared" si="821"/>
        <v>2.1029013781532418E-2</v>
      </c>
      <c r="E5274" s="12">
        <f t="shared" si="822"/>
        <v>1.0093926615135562</v>
      </c>
      <c r="F5274" s="14">
        <v>1.94</v>
      </c>
      <c r="G5274" s="14">
        <v>1.94</v>
      </c>
      <c r="H5274" s="12">
        <f t="shared" si="829"/>
        <v>2.6947920361929754</v>
      </c>
      <c r="I5274" s="14">
        <f t="shared" si="823"/>
        <v>160.24682668633409</v>
      </c>
      <c r="J5274" s="15">
        <f t="shared" si="824"/>
        <v>0.28844428803540134</v>
      </c>
      <c r="M5274" s="15">
        <f t="shared" si="825"/>
        <v>5.6668818867465887E-2</v>
      </c>
      <c r="N5274" s="15"/>
      <c r="O5274" s="15"/>
      <c r="P5274" s="15"/>
    </row>
    <row r="5275" spans="1:16" x14ac:dyDescent="0.25">
      <c r="A5275" s="13">
        <v>41732.854166666664</v>
      </c>
      <c r="B5275" s="14">
        <v>2.1</v>
      </c>
      <c r="C5275" s="14">
        <f t="shared" si="820"/>
        <v>59.465377860000004</v>
      </c>
      <c r="D5275" s="48">
        <f t="shared" si="821"/>
        <v>2.1029013781532418E-2</v>
      </c>
      <c r="E5275" s="12">
        <f t="shared" si="822"/>
        <v>1.0093926615135562</v>
      </c>
      <c r="F5275" s="14">
        <v>1.75</v>
      </c>
      <c r="G5275" s="14">
        <v>1.75</v>
      </c>
      <c r="H5275" s="12">
        <f t="shared" si="829"/>
        <v>2.4059422895195244</v>
      </c>
      <c r="I5275" s="14">
        <f t="shared" si="823"/>
        <v>143.07026735563204</v>
      </c>
      <c r="J5275" s="15">
        <f t="shared" si="824"/>
        <v>0.25752648124013766</v>
      </c>
      <c r="M5275" s="15">
        <f t="shared" si="825"/>
        <v>5.0594593563877736E-2</v>
      </c>
      <c r="N5275" s="15"/>
      <c r="O5275" s="15"/>
      <c r="P5275" s="15"/>
    </row>
    <row r="5276" spans="1:16" x14ac:dyDescent="0.25">
      <c r="A5276" s="13">
        <v>41732.875</v>
      </c>
      <c r="B5276" s="14">
        <v>2.1</v>
      </c>
      <c r="C5276" s="14">
        <f t="shared" si="820"/>
        <v>59.465377860000004</v>
      </c>
      <c r="D5276" s="48">
        <f t="shared" si="821"/>
        <v>2.1029013781532418E-2</v>
      </c>
      <c r="E5276" s="12">
        <f t="shared" si="822"/>
        <v>1.0093926615135562</v>
      </c>
      <c r="F5276" s="14">
        <v>1.72</v>
      </c>
      <c r="G5276" s="14">
        <v>1.72</v>
      </c>
      <c r="H5276" s="12">
        <f t="shared" si="829"/>
        <v>2.3606121815832837</v>
      </c>
      <c r="I5276" s="14">
        <f t="shared" si="823"/>
        <v>140.37469535876892</v>
      </c>
      <c r="J5276" s="15">
        <f t="shared" si="824"/>
        <v>0.25267445164578406</v>
      </c>
      <c r="M5276" s="15">
        <f t="shared" si="825"/>
        <v>4.9641346099368183E-2</v>
      </c>
      <c r="N5276" s="15"/>
      <c r="O5276" s="15"/>
      <c r="P5276" s="15"/>
    </row>
    <row r="5277" spans="1:16" x14ac:dyDescent="0.25">
      <c r="A5277" s="13">
        <v>41732.895833333336</v>
      </c>
      <c r="B5277" s="14">
        <v>2.4</v>
      </c>
      <c r="C5277" s="14">
        <f t="shared" si="820"/>
        <v>67.960431839999998</v>
      </c>
      <c r="D5277" s="48">
        <f t="shared" si="821"/>
        <v>2.4033158607465615E-2</v>
      </c>
      <c r="E5277" s="12">
        <f t="shared" si="822"/>
        <v>1.1535916131583497</v>
      </c>
      <c r="F5277" s="14">
        <v>1.67</v>
      </c>
      <c r="G5277" s="14">
        <v>1.67</v>
      </c>
      <c r="H5277" s="12">
        <f t="shared" si="829"/>
        <v>2.2852381761179061</v>
      </c>
      <c r="I5277" s="14">
        <f t="shared" si="823"/>
        <v>155.30577330622688</v>
      </c>
      <c r="J5277" s="15">
        <f t="shared" si="824"/>
        <v>0.2795503919512084</v>
      </c>
      <c r="M5277" s="15">
        <f t="shared" si="825"/>
        <v>5.4921491542477094E-2</v>
      </c>
      <c r="N5277" s="15"/>
      <c r="O5277" s="15"/>
      <c r="P5277" s="15"/>
    </row>
    <row r="5278" spans="1:16" x14ac:dyDescent="0.25">
      <c r="A5278" s="13">
        <v>41732.916666666664</v>
      </c>
      <c r="B5278" s="14">
        <v>2.6</v>
      </c>
      <c r="C5278" s="14">
        <f t="shared" si="820"/>
        <v>73.623801160000014</v>
      </c>
      <c r="D5278" s="48">
        <f t="shared" si="821"/>
        <v>2.6035921824754428E-2</v>
      </c>
      <c r="E5278" s="12">
        <f t="shared" si="822"/>
        <v>1.2497242475882127</v>
      </c>
      <c r="F5278" s="14">
        <v>8.19</v>
      </c>
      <c r="G5278" s="14">
        <v>8.19</v>
      </c>
      <c r="H5278" s="12">
        <f t="shared" si="829"/>
        <v>13.138798258238335</v>
      </c>
      <c r="I5278" s="14">
        <f t="shared" si="823"/>
        <v>967.32827044589374</v>
      </c>
      <c r="J5278" s="15">
        <f t="shared" si="824"/>
        <v>1.7411908868026085</v>
      </c>
      <c r="M5278" s="15">
        <f t="shared" si="825"/>
        <v>0.34208072432271286</v>
      </c>
      <c r="N5278" s="15"/>
      <c r="O5278" s="15"/>
      <c r="P5278" s="15"/>
    </row>
    <row r="5279" spans="1:16" x14ac:dyDescent="0.25">
      <c r="A5279" s="13">
        <v>41732.9375</v>
      </c>
      <c r="B5279" s="14">
        <v>2.9</v>
      </c>
      <c r="C5279" s="14">
        <f t="shared" si="820"/>
        <v>82.118855140000008</v>
      </c>
      <c r="D5279" s="48">
        <f t="shared" si="821"/>
        <v>2.9040066650687622E-2</v>
      </c>
      <c r="E5279" s="12">
        <f t="shared" si="822"/>
        <v>1.3939231992330061</v>
      </c>
      <c r="F5279" s="14">
        <v>7.27</v>
      </c>
      <c r="G5279" s="14">
        <v>7.27</v>
      </c>
      <c r="H5279" s="12">
        <f t="shared" si="829"/>
        <v>11.524741800074072</v>
      </c>
      <c r="I5279" s="14">
        <f t="shared" si="823"/>
        <v>946.39860240618566</v>
      </c>
      <c r="J5279" s="15">
        <f t="shared" si="824"/>
        <v>1.7035174843311343</v>
      </c>
      <c r="M5279" s="15">
        <f t="shared" si="825"/>
        <v>0.33467927000611675</v>
      </c>
      <c r="N5279" s="15"/>
      <c r="O5279" s="15"/>
      <c r="P5279" s="15"/>
    </row>
    <row r="5280" spans="1:16" x14ac:dyDescent="0.25">
      <c r="A5280" s="13">
        <v>41732.958333333336</v>
      </c>
      <c r="B5280" s="14">
        <v>2.6</v>
      </c>
      <c r="C5280" s="14">
        <f t="shared" si="820"/>
        <v>73.623801160000014</v>
      </c>
      <c r="D5280" s="48">
        <f t="shared" si="821"/>
        <v>2.6035921824754428E-2</v>
      </c>
      <c r="E5280" s="12">
        <f t="shared" si="822"/>
        <v>1.2497242475882127</v>
      </c>
      <c r="F5280" s="14">
        <v>4.04</v>
      </c>
      <c r="G5280" s="14">
        <v>4.04</v>
      </c>
      <c r="H5280" s="12">
        <f t="shared" si="829"/>
        <v>6.0389697465705021</v>
      </c>
      <c r="I5280" s="14">
        <f t="shared" si="823"/>
        <v>444.61190783276231</v>
      </c>
      <c r="J5280" s="15">
        <f t="shared" si="824"/>
        <v>0.80030143409897214</v>
      </c>
      <c r="M5280" s="15">
        <f t="shared" si="825"/>
        <v>0.15723014422376663</v>
      </c>
      <c r="N5280" s="15"/>
      <c r="O5280" s="15"/>
      <c r="P5280" s="15"/>
    </row>
    <row r="5281" spans="1:16" x14ac:dyDescent="0.25">
      <c r="A5281" s="13">
        <v>41732.979166666664</v>
      </c>
      <c r="B5281" s="14">
        <v>2.9</v>
      </c>
      <c r="C5281" s="14">
        <f t="shared" si="820"/>
        <v>82.118855140000008</v>
      </c>
      <c r="D5281" s="48">
        <f t="shared" si="821"/>
        <v>2.9040066650687622E-2</v>
      </c>
      <c r="E5281" s="12">
        <f t="shared" si="822"/>
        <v>1.3939231992330061</v>
      </c>
      <c r="F5281" s="14">
        <v>3.43</v>
      </c>
      <c r="G5281" s="14">
        <v>3.43</v>
      </c>
      <c r="H5281" s="12">
        <f t="shared" si="829"/>
        <v>5.0439048390809882</v>
      </c>
      <c r="I5281" s="14">
        <f t="shared" si="823"/>
        <v>414.19969082043673</v>
      </c>
      <c r="J5281" s="15">
        <f t="shared" si="824"/>
        <v>0.74555944347678615</v>
      </c>
      <c r="M5281" s="15">
        <f t="shared" si="825"/>
        <v>0.14647533270663776</v>
      </c>
      <c r="N5281" s="15"/>
      <c r="O5281" s="15"/>
      <c r="P5281" s="15"/>
    </row>
    <row r="5282" spans="1:16" x14ac:dyDescent="0.25">
      <c r="A5282" s="13">
        <v>41733</v>
      </c>
      <c r="B5282" s="14">
        <v>3.7</v>
      </c>
      <c r="C5282" s="14">
        <f t="shared" ref="C5282:C5345" si="830">B5282*28.3168466</f>
        <v>104.77233242000001</v>
      </c>
      <c r="D5282" s="48">
        <f t="shared" ref="D5282:D5345" si="831">C5282*1800*10^6/(5.09*10^12)</f>
        <v>3.7051119519842829E-2</v>
      </c>
      <c r="E5282" s="12">
        <f t="shared" ref="E5282:E5345" si="832">C5282*86400*10^6/(5.09*10^12)</f>
        <v>1.7784537369524558</v>
      </c>
      <c r="F5282" s="14">
        <v>4.05</v>
      </c>
      <c r="G5282" s="14">
        <v>4.05</v>
      </c>
      <c r="H5282" s="12">
        <f t="shared" si="829"/>
        <v>6.0554145194626239</v>
      </c>
      <c r="I5282" s="14">
        <f t="shared" ref="I5282:I5345" si="833">C5282*H5282</f>
        <v>634.43990297403263</v>
      </c>
      <c r="J5282" s="15">
        <f t="shared" ref="J5282:J5345" si="834">I5282*1800*10^-6</f>
        <v>1.1419918253532586</v>
      </c>
      <c r="K5282" s="14">
        <f t="shared" ref="K5282" si="835">SUM(J5282:J5329)</f>
        <v>19.518428556070553</v>
      </c>
      <c r="L5282" s="14">
        <f>K5282/5.09</f>
        <v>3.8346617988350795</v>
      </c>
      <c r="M5282" s="15">
        <f t="shared" ref="M5282:M5345" si="836">J5282/5.09</f>
        <v>0.2243598871028013</v>
      </c>
      <c r="N5282" s="15">
        <f t="shared" ref="N5282" si="837">AVERAGE(H5282:H5329)</f>
        <v>3.5570173507696965</v>
      </c>
      <c r="O5282" s="15">
        <f t="shared" ref="O5282" si="838">AVERAGE(E5282:E5329)</f>
        <v>1.0344272017296665</v>
      </c>
      <c r="P5282" s="15">
        <f>MAX(E5282:E5329)</f>
        <v>1.7784537369524558</v>
      </c>
    </row>
    <row r="5283" spans="1:16" x14ac:dyDescent="0.25">
      <c r="A5283" s="13">
        <v>41733.020833333336</v>
      </c>
      <c r="B5283" s="14">
        <v>3.4</v>
      </c>
      <c r="C5283" s="14">
        <f t="shared" si="830"/>
        <v>96.277278440000003</v>
      </c>
      <c r="D5283" s="48">
        <f t="shared" si="831"/>
        <v>3.4046974693909625E-2</v>
      </c>
      <c r="E5283" s="12">
        <f t="shared" si="832"/>
        <v>1.6342547853076623</v>
      </c>
      <c r="F5283" s="14">
        <v>4.13</v>
      </c>
      <c r="G5283" s="14">
        <v>4.13</v>
      </c>
      <c r="H5283" s="12">
        <f t="shared" si="829"/>
        <v>6.1871181455363953</v>
      </c>
      <c r="I5283" s="14">
        <f t="shared" si="833"/>
        <v>595.678896438984</v>
      </c>
      <c r="J5283" s="15">
        <f t="shared" si="834"/>
        <v>1.0722220135901712</v>
      </c>
      <c r="M5283" s="15">
        <f t="shared" si="836"/>
        <v>0.21065265492930674</v>
      </c>
      <c r="N5283" s="15"/>
      <c r="O5283" s="15"/>
      <c r="P5283" s="15"/>
    </row>
    <row r="5284" spans="1:16" x14ac:dyDescent="0.25">
      <c r="A5284" s="13">
        <v>41733.041666666664</v>
      </c>
      <c r="B5284" s="14">
        <v>3.1</v>
      </c>
      <c r="C5284" s="14">
        <f t="shared" si="830"/>
        <v>87.782224460000009</v>
      </c>
      <c r="D5284" s="48">
        <f t="shared" si="831"/>
        <v>3.1042829867976431E-2</v>
      </c>
      <c r="E5284" s="12">
        <f t="shared" si="832"/>
        <v>1.4900558336628686</v>
      </c>
      <c r="F5284" s="14">
        <v>3.99</v>
      </c>
      <c r="G5284" s="14">
        <v>3.99</v>
      </c>
      <c r="H5284" s="12">
        <f t="shared" si="829"/>
        <v>5.9568071143482415</v>
      </c>
      <c r="I5284" s="14">
        <f t="shared" si="833"/>
        <v>522.90177917664232</v>
      </c>
      <c r="J5284" s="15">
        <f t="shared" si="834"/>
        <v>0.9412232025179561</v>
      </c>
      <c r="M5284" s="15">
        <f t="shared" si="836"/>
        <v>0.18491614980706408</v>
      </c>
      <c r="N5284" s="15"/>
      <c r="O5284" s="15"/>
      <c r="P5284" s="15"/>
    </row>
    <row r="5285" spans="1:16" x14ac:dyDescent="0.25">
      <c r="A5285" s="13">
        <v>41733.0625</v>
      </c>
      <c r="B5285" s="14">
        <v>2.9</v>
      </c>
      <c r="C5285" s="14">
        <f t="shared" si="830"/>
        <v>82.118855140000008</v>
      </c>
      <c r="D5285" s="48">
        <f t="shared" si="831"/>
        <v>2.9040066650687622E-2</v>
      </c>
      <c r="E5285" s="12">
        <f t="shared" si="832"/>
        <v>1.3939231992330061</v>
      </c>
      <c r="F5285" s="14">
        <v>3.73</v>
      </c>
      <c r="G5285" s="14">
        <v>3.73</v>
      </c>
      <c r="H5285" s="12">
        <f t="shared" si="829"/>
        <v>5.5312471885475674</v>
      </c>
      <c r="I5285" s="14">
        <f t="shared" si="833"/>
        <v>454.21968661987</v>
      </c>
      <c r="J5285" s="15">
        <f t="shared" si="834"/>
        <v>0.817595435915766</v>
      </c>
      <c r="M5285" s="15">
        <f t="shared" si="836"/>
        <v>0.1606277870168499</v>
      </c>
      <c r="N5285" s="15"/>
      <c r="O5285" s="15"/>
      <c r="P5285" s="15"/>
    </row>
    <row r="5286" spans="1:16" x14ac:dyDescent="0.25">
      <c r="A5286" s="13">
        <v>41733.083333333336</v>
      </c>
      <c r="B5286" s="14">
        <v>2.6</v>
      </c>
      <c r="C5286" s="14">
        <f t="shared" si="830"/>
        <v>73.623801160000014</v>
      </c>
      <c r="D5286" s="48">
        <f t="shared" si="831"/>
        <v>2.6035921824754428E-2</v>
      </c>
      <c r="E5286" s="12">
        <f t="shared" si="832"/>
        <v>1.2497242475882127</v>
      </c>
      <c r="F5286" s="14">
        <v>3.27</v>
      </c>
      <c r="G5286" s="14">
        <v>3.27</v>
      </c>
      <c r="H5286" s="12">
        <f t="shared" si="829"/>
        <v>4.7857045137353165</v>
      </c>
      <c r="I5286" s="14">
        <f t="shared" si="833"/>
        <v>352.34175752976347</v>
      </c>
      <c r="J5286" s="15">
        <f t="shared" si="834"/>
        <v>0.63421516355357421</v>
      </c>
      <c r="M5286" s="15">
        <f t="shared" si="836"/>
        <v>0.12460022859598707</v>
      </c>
      <c r="N5286" s="15"/>
      <c r="O5286" s="15"/>
      <c r="P5286" s="15"/>
    </row>
    <row r="5287" spans="1:16" x14ac:dyDescent="0.25">
      <c r="A5287" s="13">
        <v>41733.104166666664</v>
      </c>
      <c r="B5287" s="14">
        <v>2.6</v>
      </c>
      <c r="C5287" s="14">
        <f t="shared" si="830"/>
        <v>73.623801160000014</v>
      </c>
      <c r="D5287" s="48">
        <f t="shared" si="831"/>
        <v>2.6035921824754428E-2</v>
      </c>
      <c r="E5287" s="12">
        <f t="shared" si="832"/>
        <v>1.2497242475882127</v>
      </c>
      <c r="F5287" s="14">
        <v>2.94</v>
      </c>
      <c r="G5287" s="14">
        <v>2.94</v>
      </c>
      <c r="H5287" s="12">
        <f t="shared" si="829"/>
        <v>4.257213353871327</v>
      </c>
      <c r="I5287" s="14">
        <f t="shared" si="833"/>
        <v>313.43222946111933</v>
      </c>
      <c r="J5287" s="15">
        <f t="shared" si="834"/>
        <v>0.5641780130300148</v>
      </c>
      <c r="M5287" s="15">
        <f t="shared" si="836"/>
        <v>0.11084047407269447</v>
      </c>
      <c r="N5287" s="15"/>
      <c r="O5287" s="15"/>
      <c r="P5287" s="15"/>
    </row>
    <row r="5288" spans="1:16" x14ac:dyDescent="0.25">
      <c r="A5288" s="13">
        <v>41733.125</v>
      </c>
      <c r="B5288" s="14">
        <v>2.4</v>
      </c>
      <c r="C5288" s="14">
        <f t="shared" si="830"/>
        <v>67.960431839999998</v>
      </c>
      <c r="D5288" s="48">
        <f t="shared" si="831"/>
        <v>2.4033158607465615E-2</v>
      </c>
      <c r="E5288" s="12">
        <f t="shared" si="832"/>
        <v>1.1535916131583497</v>
      </c>
      <c r="F5288" s="14">
        <v>2.67</v>
      </c>
      <c r="G5288" s="14">
        <v>2.67</v>
      </c>
      <c r="H5288" s="12">
        <f t="shared" si="829"/>
        <v>3.8291796288281423</v>
      </c>
      <c r="I5288" s="14">
        <f t="shared" si="833"/>
        <v>260.23270116809147</v>
      </c>
      <c r="J5288" s="15">
        <f t="shared" si="834"/>
        <v>0.46841886210256461</v>
      </c>
      <c r="M5288" s="15">
        <f t="shared" si="836"/>
        <v>9.2027281356103066E-2</v>
      </c>
      <c r="N5288" s="15"/>
      <c r="O5288" s="15"/>
      <c r="P5288" s="15"/>
    </row>
    <row r="5289" spans="1:16" x14ac:dyDescent="0.25">
      <c r="A5289" s="13">
        <v>41733.145833333336</v>
      </c>
      <c r="B5289" s="14">
        <v>2.4</v>
      </c>
      <c r="C5289" s="14">
        <f t="shared" si="830"/>
        <v>67.960431839999998</v>
      </c>
      <c r="D5289" s="48">
        <f t="shared" si="831"/>
        <v>2.4033158607465615E-2</v>
      </c>
      <c r="E5289" s="12">
        <f t="shared" si="832"/>
        <v>1.1535916131583497</v>
      </c>
      <c r="F5289" s="14">
        <v>2.66</v>
      </c>
      <c r="G5289" s="14">
        <v>2.66</v>
      </c>
      <c r="H5289" s="12">
        <f t="shared" si="829"/>
        <v>3.8134069399834307</v>
      </c>
      <c r="I5289" s="14">
        <f t="shared" si="833"/>
        <v>259.1607824229269</v>
      </c>
      <c r="J5289" s="15">
        <f t="shared" si="834"/>
        <v>0.4664894083612684</v>
      </c>
      <c r="M5289" s="15">
        <f t="shared" si="836"/>
        <v>9.1648213823431912E-2</v>
      </c>
      <c r="N5289" s="15"/>
      <c r="O5289" s="15"/>
      <c r="P5289" s="15"/>
    </row>
    <row r="5290" spans="1:16" x14ac:dyDescent="0.25">
      <c r="A5290" s="13">
        <v>41733.166666666664</v>
      </c>
      <c r="B5290" s="14">
        <v>2.4</v>
      </c>
      <c r="C5290" s="14">
        <f t="shared" si="830"/>
        <v>67.960431839999998</v>
      </c>
      <c r="D5290" s="48">
        <f t="shared" si="831"/>
        <v>2.4033158607465615E-2</v>
      </c>
      <c r="E5290" s="12">
        <f t="shared" si="832"/>
        <v>1.1535916131583497</v>
      </c>
      <c r="F5290" s="14">
        <v>2.64</v>
      </c>
      <c r="G5290" s="14">
        <v>2.64</v>
      </c>
      <c r="H5290" s="12">
        <f t="shared" si="829"/>
        <v>3.7818793678680467</v>
      </c>
      <c r="I5290" s="14">
        <f t="shared" si="833"/>
        <v>257.01815500709864</v>
      </c>
      <c r="J5290" s="15">
        <f t="shared" si="834"/>
        <v>0.46263267901277755</v>
      </c>
      <c r="M5290" s="15">
        <f t="shared" si="836"/>
        <v>9.0890506682274566E-2</v>
      </c>
      <c r="N5290" s="15"/>
      <c r="O5290" s="15"/>
      <c r="P5290" s="15"/>
    </row>
    <row r="5291" spans="1:16" x14ac:dyDescent="0.25">
      <c r="A5291" s="13">
        <v>41733.1875</v>
      </c>
      <c r="B5291" s="14">
        <v>2.1</v>
      </c>
      <c r="C5291" s="14">
        <f t="shared" si="830"/>
        <v>59.465377860000004</v>
      </c>
      <c r="D5291" s="48">
        <f t="shared" si="831"/>
        <v>2.1029013781532418E-2</v>
      </c>
      <c r="E5291" s="12">
        <f t="shared" si="832"/>
        <v>1.0093926615135562</v>
      </c>
      <c r="F5291" s="14">
        <v>2.62</v>
      </c>
      <c r="G5291" s="14">
        <v>2.62</v>
      </c>
      <c r="H5291" s="12">
        <f t="shared" si="829"/>
        <v>3.7503756714489906</v>
      </c>
      <c r="I5291" s="14">
        <f t="shared" si="833"/>
        <v>223.01750641966547</v>
      </c>
      <c r="J5291" s="15">
        <f t="shared" si="834"/>
        <v>0.4014315115553978</v>
      </c>
      <c r="M5291" s="15">
        <f t="shared" si="836"/>
        <v>7.8866701680824713E-2</v>
      </c>
      <c r="N5291" s="15"/>
      <c r="O5291" s="15"/>
      <c r="P5291" s="15"/>
    </row>
    <row r="5292" spans="1:16" x14ac:dyDescent="0.25">
      <c r="A5292" s="13">
        <v>41733.208333333336</v>
      </c>
      <c r="B5292" s="14">
        <v>2.1</v>
      </c>
      <c r="C5292" s="14">
        <f t="shared" si="830"/>
        <v>59.465377860000004</v>
      </c>
      <c r="D5292" s="48">
        <f t="shared" si="831"/>
        <v>2.1029013781532418E-2</v>
      </c>
      <c r="E5292" s="12">
        <f t="shared" si="832"/>
        <v>1.0093926615135562</v>
      </c>
      <c r="F5292" s="14">
        <v>2.74</v>
      </c>
      <c r="G5292" s="14">
        <v>2.74</v>
      </c>
      <c r="H5292" s="12">
        <f t="shared" si="829"/>
        <v>3.9397527869305908</v>
      </c>
      <c r="I5292" s="14">
        <f t="shared" si="833"/>
        <v>234.27888814981566</v>
      </c>
      <c r="J5292" s="15">
        <f t="shared" si="834"/>
        <v>0.42170199866966812</v>
      </c>
      <c r="M5292" s="15">
        <f t="shared" si="836"/>
        <v>8.2849115652194133E-2</v>
      </c>
      <c r="N5292" s="15"/>
      <c r="O5292" s="15"/>
      <c r="P5292" s="15"/>
    </row>
    <row r="5293" spans="1:16" x14ac:dyDescent="0.25">
      <c r="A5293" s="13">
        <v>41733.229166666664</v>
      </c>
      <c r="B5293" s="14">
        <v>2.1</v>
      </c>
      <c r="C5293" s="14">
        <f t="shared" si="830"/>
        <v>59.465377860000004</v>
      </c>
      <c r="D5293" s="48">
        <f t="shared" si="831"/>
        <v>2.1029013781532418E-2</v>
      </c>
      <c r="E5293" s="12">
        <f t="shared" si="832"/>
        <v>1.0093926615135562</v>
      </c>
      <c r="F5293" s="14">
        <v>2.79</v>
      </c>
      <c r="G5293" s="14">
        <v>2.79</v>
      </c>
      <c r="H5293" s="12">
        <f t="shared" si="829"/>
        <v>4.01890717992391</v>
      </c>
      <c r="I5293" s="14">
        <f t="shared" si="833"/>
        <v>238.98583403844233</v>
      </c>
      <c r="J5293" s="15">
        <f t="shared" si="834"/>
        <v>0.43017450126919621</v>
      </c>
      <c r="M5293" s="15">
        <f t="shared" si="836"/>
        <v>8.4513654473319488E-2</v>
      </c>
      <c r="N5293" s="15"/>
      <c r="O5293" s="15"/>
      <c r="P5293" s="15"/>
    </row>
    <row r="5294" spans="1:16" x14ac:dyDescent="0.25">
      <c r="A5294" s="13">
        <v>41733.25</v>
      </c>
      <c r="B5294" s="14">
        <v>2.1</v>
      </c>
      <c r="C5294" s="14">
        <f t="shared" si="830"/>
        <v>59.465377860000004</v>
      </c>
      <c r="D5294" s="48">
        <f t="shared" si="831"/>
        <v>2.1029013781532418E-2</v>
      </c>
      <c r="E5294" s="12">
        <f t="shared" si="832"/>
        <v>1.0093926615135562</v>
      </c>
      <c r="F5294" s="14">
        <v>2.48</v>
      </c>
      <c r="G5294" s="14">
        <v>2.48</v>
      </c>
      <c r="H5294" s="12">
        <f t="shared" si="829"/>
        <v>3.5305323984449557</v>
      </c>
      <c r="I5294" s="14">
        <f t="shared" si="833"/>
        <v>209.94444312050138</v>
      </c>
      <c r="J5294" s="15">
        <f t="shared" si="834"/>
        <v>0.37789999761690246</v>
      </c>
      <c r="M5294" s="15">
        <f t="shared" si="836"/>
        <v>7.4243614463045671E-2</v>
      </c>
      <c r="N5294" s="15"/>
      <c r="O5294" s="15"/>
      <c r="P5294" s="15"/>
    </row>
    <row r="5295" spans="1:16" x14ac:dyDescent="0.25">
      <c r="A5295" s="13">
        <v>41733.270833333336</v>
      </c>
      <c r="B5295" s="14">
        <v>2.1</v>
      </c>
      <c r="C5295" s="14">
        <f t="shared" si="830"/>
        <v>59.465377860000004</v>
      </c>
      <c r="D5295" s="48">
        <f t="shared" si="831"/>
        <v>2.1029013781532418E-2</v>
      </c>
      <c r="E5295" s="12">
        <f t="shared" si="832"/>
        <v>1.0093926615135562</v>
      </c>
      <c r="F5295" s="14">
        <v>2.57</v>
      </c>
      <c r="G5295" s="14">
        <v>2.57</v>
      </c>
      <c r="H5295" s="12">
        <f t="shared" si="829"/>
        <v>3.6717219685483622</v>
      </c>
      <c r="I5295" s="14">
        <f t="shared" si="833"/>
        <v>218.3403342565914</v>
      </c>
      <c r="J5295" s="15">
        <f t="shared" si="834"/>
        <v>0.39301260166186452</v>
      </c>
      <c r="M5295" s="15">
        <f t="shared" si="836"/>
        <v>7.7212691878558851E-2</v>
      </c>
      <c r="N5295" s="15"/>
      <c r="O5295" s="15"/>
      <c r="P5295" s="15"/>
    </row>
    <row r="5296" spans="1:16" x14ac:dyDescent="0.25">
      <c r="A5296" s="13">
        <v>41733.291666666664</v>
      </c>
      <c r="B5296" s="14">
        <v>2.1</v>
      </c>
      <c r="C5296" s="14">
        <f t="shared" si="830"/>
        <v>59.465377860000004</v>
      </c>
      <c r="D5296" s="48">
        <f t="shared" si="831"/>
        <v>2.1029013781532418E-2</v>
      </c>
      <c r="E5296" s="12">
        <f t="shared" si="832"/>
        <v>1.0093926615135562</v>
      </c>
      <c r="F5296" s="14">
        <v>2.61</v>
      </c>
      <c r="G5296" s="14">
        <v>2.61</v>
      </c>
      <c r="H5296" s="12">
        <f t="shared" si="829"/>
        <v>3.7346328277739027</v>
      </c>
      <c r="I5296" s="14">
        <f t="shared" si="833"/>
        <v>222.08135227193543</v>
      </c>
      <c r="J5296" s="15">
        <f t="shared" si="834"/>
        <v>0.39974643408948374</v>
      </c>
      <c r="M5296" s="15">
        <f t="shared" si="836"/>
        <v>7.853564520422078E-2</v>
      </c>
      <c r="N5296" s="15"/>
      <c r="O5296" s="15"/>
      <c r="P5296" s="15"/>
    </row>
    <row r="5297" spans="1:16" x14ac:dyDescent="0.25">
      <c r="A5297" s="13">
        <v>41733.3125</v>
      </c>
      <c r="B5297" s="14">
        <v>1.9</v>
      </c>
      <c r="C5297" s="14">
        <f t="shared" si="830"/>
        <v>53.802008540000003</v>
      </c>
      <c r="D5297" s="48">
        <f t="shared" si="831"/>
        <v>1.9026250564243615E-2</v>
      </c>
      <c r="E5297" s="12">
        <f t="shared" si="832"/>
        <v>0.91326002708369347</v>
      </c>
      <c r="F5297" s="14">
        <v>2.34</v>
      </c>
      <c r="G5297" s="14">
        <v>2.34</v>
      </c>
      <c r="H5297" s="12">
        <f t="shared" si="829"/>
        <v>3.3119273032293148</v>
      </c>
      <c r="I5297" s="14">
        <f t="shared" si="833"/>
        <v>178.18834105220279</v>
      </c>
      <c r="J5297" s="15">
        <f t="shared" si="834"/>
        <v>0.32073901389396497</v>
      </c>
      <c r="M5297" s="15">
        <f t="shared" si="836"/>
        <v>6.3013558721800589E-2</v>
      </c>
      <c r="N5297" s="15"/>
      <c r="O5297" s="15"/>
      <c r="P5297" s="15"/>
    </row>
    <row r="5298" spans="1:16" x14ac:dyDescent="0.25">
      <c r="A5298" s="13">
        <v>41733.333333333336</v>
      </c>
      <c r="B5298" s="14">
        <v>2.1</v>
      </c>
      <c r="C5298" s="14">
        <f t="shared" si="830"/>
        <v>59.465377860000004</v>
      </c>
      <c r="D5298" s="48">
        <f t="shared" si="831"/>
        <v>2.1029013781532418E-2</v>
      </c>
      <c r="E5298" s="12">
        <f t="shared" si="832"/>
        <v>1.0093926615135562</v>
      </c>
      <c r="F5298" s="14">
        <v>2.2999999999999998</v>
      </c>
      <c r="G5298" s="14">
        <v>2.2999999999999998</v>
      </c>
      <c r="H5298" s="12">
        <f t="shared" si="829"/>
        <v>3.2497052492686462</v>
      </c>
      <c r="I5298" s="14">
        <f t="shared" si="833"/>
        <v>193.24495058138555</v>
      </c>
      <c r="J5298" s="15">
        <f t="shared" si="834"/>
        <v>0.34784091104649395</v>
      </c>
      <c r="M5298" s="15">
        <f t="shared" si="836"/>
        <v>6.8338096472788601E-2</v>
      </c>
      <c r="N5298" s="15"/>
      <c r="O5298" s="15"/>
      <c r="P5298" s="15"/>
    </row>
    <row r="5299" spans="1:16" x14ac:dyDescent="0.25">
      <c r="A5299" s="13">
        <v>41733.354166666664</v>
      </c>
      <c r="B5299" s="14">
        <v>1.9</v>
      </c>
      <c r="C5299" s="14">
        <f t="shared" si="830"/>
        <v>53.802008540000003</v>
      </c>
      <c r="D5299" s="48">
        <f t="shared" si="831"/>
        <v>1.9026250564243615E-2</v>
      </c>
      <c r="E5299" s="12">
        <f t="shared" si="832"/>
        <v>0.91326002708369347</v>
      </c>
      <c r="F5299" s="14">
        <v>2.5099999999999998</v>
      </c>
      <c r="G5299" s="14">
        <v>2.5099999999999998</v>
      </c>
      <c r="H5299" s="12">
        <f t="shared" si="829"/>
        <v>3.577539569075594</v>
      </c>
      <c r="I5299" s="14">
        <f t="shared" si="833"/>
        <v>192.47881444759304</v>
      </c>
      <c r="J5299" s="15">
        <f t="shared" si="834"/>
        <v>0.34646186600566747</v>
      </c>
      <c r="M5299" s="15">
        <f t="shared" si="836"/>
        <v>6.806716424472839E-2</v>
      </c>
      <c r="N5299" s="15"/>
      <c r="O5299" s="15"/>
      <c r="P5299" s="15"/>
    </row>
    <row r="5300" spans="1:16" x14ac:dyDescent="0.25">
      <c r="A5300" s="13">
        <v>41733.375</v>
      </c>
      <c r="B5300" s="14">
        <v>1.9</v>
      </c>
      <c r="C5300" s="14">
        <f t="shared" si="830"/>
        <v>53.802008540000003</v>
      </c>
      <c r="D5300" s="48">
        <f t="shared" si="831"/>
        <v>1.9026250564243615E-2</v>
      </c>
      <c r="E5300" s="12">
        <f t="shared" si="832"/>
        <v>0.91326002708369347</v>
      </c>
      <c r="F5300" s="14">
        <v>2.5499999999999998</v>
      </c>
      <c r="G5300" s="14">
        <v>2.5499999999999998</v>
      </c>
      <c r="H5300" s="12">
        <f t="shared" si="829"/>
        <v>3.6403031442010363</v>
      </c>
      <c r="I5300" s="14">
        <f t="shared" si="833"/>
        <v>195.85562085249302</v>
      </c>
      <c r="J5300" s="15">
        <f t="shared" si="834"/>
        <v>0.35254011753448744</v>
      </c>
      <c r="M5300" s="15">
        <f t="shared" si="836"/>
        <v>6.9261319751372785E-2</v>
      </c>
      <c r="N5300" s="15"/>
      <c r="O5300" s="15"/>
      <c r="P5300" s="15"/>
    </row>
    <row r="5301" spans="1:16" x14ac:dyDescent="0.25">
      <c r="A5301" s="13">
        <v>41733.395833333336</v>
      </c>
      <c r="B5301" s="14">
        <v>1.9</v>
      </c>
      <c r="C5301" s="14">
        <f t="shared" si="830"/>
        <v>53.802008540000003</v>
      </c>
      <c r="D5301" s="48">
        <f t="shared" si="831"/>
        <v>1.9026250564243615E-2</v>
      </c>
      <c r="E5301" s="12">
        <f t="shared" si="832"/>
        <v>0.91326002708369347</v>
      </c>
      <c r="F5301" s="14">
        <v>2.57</v>
      </c>
      <c r="G5301" s="14">
        <v>2.57</v>
      </c>
      <c r="H5301" s="12">
        <f t="shared" si="829"/>
        <v>3.6717219685483622</v>
      </c>
      <c r="I5301" s="14">
        <f t="shared" si="833"/>
        <v>197.54601670834461</v>
      </c>
      <c r="J5301" s="15">
        <f t="shared" si="834"/>
        <v>0.35558283007502028</v>
      </c>
      <c r="M5301" s="15">
        <f t="shared" si="836"/>
        <v>6.9859102175838961E-2</v>
      </c>
      <c r="N5301" s="15"/>
      <c r="O5301" s="15"/>
      <c r="P5301" s="15"/>
    </row>
    <row r="5302" spans="1:16" x14ac:dyDescent="0.25">
      <c r="A5302" s="13">
        <v>41733.416666666664</v>
      </c>
      <c r="B5302" s="14">
        <v>1.9</v>
      </c>
      <c r="C5302" s="14">
        <f t="shared" si="830"/>
        <v>53.802008540000003</v>
      </c>
      <c r="D5302" s="48">
        <f t="shared" si="831"/>
        <v>1.9026250564243615E-2</v>
      </c>
      <c r="E5302" s="12">
        <f t="shared" si="832"/>
        <v>0.91326002708369347</v>
      </c>
      <c r="F5302" s="14">
        <v>2.79</v>
      </c>
      <c r="G5302" s="14">
        <v>2.79</v>
      </c>
      <c r="H5302" s="12">
        <f t="shared" si="829"/>
        <v>4.01890717992391</v>
      </c>
      <c r="I5302" s="14">
        <f t="shared" si="833"/>
        <v>216.22527841573353</v>
      </c>
      <c r="J5302" s="15">
        <f t="shared" si="834"/>
        <v>0.38920550114832031</v>
      </c>
      <c r="M5302" s="15">
        <f t="shared" si="836"/>
        <v>7.6464734999670006E-2</v>
      </c>
      <c r="N5302" s="15"/>
      <c r="O5302" s="15"/>
      <c r="P5302" s="15"/>
    </row>
    <row r="5303" spans="1:16" x14ac:dyDescent="0.25">
      <c r="A5303" s="13">
        <v>41733.4375</v>
      </c>
      <c r="B5303" s="14">
        <v>1.9</v>
      </c>
      <c r="C5303" s="14">
        <f t="shared" si="830"/>
        <v>53.802008540000003</v>
      </c>
      <c r="D5303" s="48">
        <f t="shared" si="831"/>
        <v>1.9026250564243615E-2</v>
      </c>
      <c r="E5303" s="12">
        <f t="shared" si="832"/>
        <v>0.91326002708369347</v>
      </c>
      <c r="F5303" s="14">
        <v>2.7</v>
      </c>
      <c r="G5303" s="14">
        <v>2.7</v>
      </c>
      <c r="H5303" s="12">
        <f t="shared" si="829"/>
        <v>3.8765330670811498</v>
      </c>
      <c r="I5303" s="14">
        <f t="shared" si="833"/>
        <v>208.56526518069242</v>
      </c>
      <c r="J5303" s="15">
        <f t="shared" si="834"/>
        <v>0.37541747732524638</v>
      </c>
      <c r="M5303" s="15">
        <f t="shared" si="836"/>
        <v>7.3755889454861764E-2</v>
      </c>
      <c r="N5303" s="15"/>
      <c r="O5303" s="15"/>
      <c r="P5303" s="15"/>
    </row>
    <row r="5304" spans="1:16" x14ac:dyDescent="0.25">
      <c r="A5304" s="13">
        <v>41733.458333333336</v>
      </c>
      <c r="B5304" s="14">
        <v>1.9</v>
      </c>
      <c r="C5304" s="14">
        <f t="shared" si="830"/>
        <v>53.802008540000003</v>
      </c>
      <c r="D5304" s="48">
        <f t="shared" si="831"/>
        <v>1.9026250564243615E-2</v>
      </c>
      <c r="E5304" s="12">
        <f t="shared" si="832"/>
        <v>0.91326002708369347</v>
      </c>
      <c r="F5304" s="14">
        <v>2.79</v>
      </c>
      <c r="G5304" s="14">
        <v>2.79</v>
      </c>
      <c r="H5304" s="12">
        <f t="shared" si="829"/>
        <v>4.01890717992391</v>
      </c>
      <c r="I5304" s="14">
        <f t="shared" si="833"/>
        <v>216.22527841573353</v>
      </c>
      <c r="J5304" s="15">
        <f t="shared" si="834"/>
        <v>0.38920550114832031</v>
      </c>
      <c r="M5304" s="15">
        <f t="shared" si="836"/>
        <v>7.6464734999670006E-2</v>
      </c>
      <c r="N5304" s="15"/>
      <c r="O5304" s="15"/>
      <c r="P5304" s="15"/>
    </row>
    <row r="5305" spans="1:16" x14ac:dyDescent="0.25">
      <c r="A5305" s="13">
        <v>41733.479166666664</v>
      </c>
      <c r="B5305" s="14">
        <v>1.9</v>
      </c>
      <c r="C5305" s="14">
        <f t="shared" si="830"/>
        <v>53.802008540000003</v>
      </c>
      <c r="D5305" s="48">
        <f t="shared" si="831"/>
        <v>1.9026250564243615E-2</v>
      </c>
      <c r="E5305" s="12">
        <f t="shared" si="832"/>
        <v>0.91326002708369347</v>
      </c>
      <c r="F5305" s="14">
        <v>2.75</v>
      </c>
      <c r="G5305" s="14">
        <v>2.75</v>
      </c>
      <c r="H5305" s="12">
        <f t="shared" si="829"/>
        <v>3.9555721957902357</v>
      </c>
      <c r="I5305" s="14">
        <f t="shared" si="833"/>
        <v>212.81772905849283</v>
      </c>
      <c r="J5305" s="15">
        <f t="shared" si="834"/>
        <v>0.38307191230528709</v>
      </c>
      <c r="M5305" s="15">
        <f t="shared" si="836"/>
        <v>7.5259707722060337E-2</v>
      </c>
      <c r="N5305" s="15"/>
      <c r="O5305" s="15"/>
      <c r="P5305" s="15"/>
    </row>
    <row r="5306" spans="1:16" x14ac:dyDescent="0.25">
      <c r="A5306" s="13">
        <v>41733.5</v>
      </c>
      <c r="B5306" s="14">
        <v>1.9</v>
      </c>
      <c r="C5306" s="14">
        <f t="shared" si="830"/>
        <v>53.802008540000003</v>
      </c>
      <c r="D5306" s="48">
        <f t="shared" si="831"/>
        <v>1.9026250564243615E-2</v>
      </c>
      <c r="E5306" s="12">
        <f t="shared" si="832"/>
        <v>0.91326002708369347</v>
      </c>
      <c r="F5306" s="14">
        <v>2.74</v>
      </c>
      <c r="G5306" s="14">
        <v>2.74</v>
      </c>
      <c r="H5306" s="12">
        <f t="shared" si="829"/>
        <v>3.9397527869305908</v>
      </c>
      <c r="I5306" s="14">
        <f t="shared" si="833"/>
        <v>211.96661308792847</v>
      </c>
      <c r="J5306" s="15">
        <f t="shared" si="834"/>
        <v>0.38153990355827122</v>
      </c>
      <c r="M5306" s="15">
        <f t="shared" si="836"/>
        <v>7.4958723685318515E-2</v>
      </c>
      <c r="N5306" s="15"/>
      <c r="O5306" s="15"/>
      <c r="P5306" s="15"/>
    </row>
    <row r="5307" spans="1:16" x14ac:dyDescent="0.25">
      <c r="A5307" s="13">
        <v>41733.520833333336</v>
      </c>
      <c r="B5307" s="14">
        <v>1.9</v>
      </c>
      <c r="C5307" s="14">
        <f t="shared" si="830"/>
        <v>53.802008540000003</v>
      </c>
      <c r="D5307" s="48">
        <f t="shared" si="831"/>
        <v>1.9026250564243615E-2</v>
      </c>
      <c r="E5307" s="12">
        <f t="shared" si="832"/>
        <v>0.91326002708369347</v>
      </c>
      <c r="F5307" s="14">
        <v>2.64</v>
      </c>
      <c r="G5307" s="14">
        <v>2.64</v>
      </c>
      <c r="H5307" s="12">
        <f t="shared" si="829"/>
        <v>3.7818793678680467</v>
      </c>
      <c r="I5307" s="14">
        <f t="shared" si="833"/>
        <v>203.47270604728647</v>
      </c>
      <c r="J5307" s="15">
        <f t="shared" si="834"/>
        <v>0.3662508708851156</v>
      </c>
      <c r="M5307" s="15">
        <f t="shared" si="836"/>
        <v>7.1954984456800708E-2</v>
      </c>
      <c r="N5307" s="15"/>
      <c r="O5307" s="15"/>
      <c r="P5307" s="15"/>
    </row>
    <row r="5308" spans="1:16" x14ac:dyDescent="0.25">
      <c r="A5308" s="13">
        <v>41733.541666666664</v>
      </c>
      <c r="B5308" s="14">
        <v>1.9</v>
      </c>
      <c r="C5308" s="14">
        <f t="shared" si="830"/>
        <v>53.802008540000003</v>
      </c>
      <c r="D5308" s="48">
        <f t="shared" si="831"/>
        <v>1.9026250564243615E-2</v>
      </c>
      <c r="E5308" s="12">
        <f t="shared" si="832"/>
        <v>0.91326002708369347</v>
      </c>
      <c r="F5308" s="14">
        <v>2.5099999999999998</v>
      </c>
      <c r="G5308" s="14">
        <v>2.5099999999999998</v>
      </c>
      <c r="H5308" s="12">
        <f t="shared" si="829"/>
        <v>3.577539569075594</v>
      </c>
      <c r="I5308" s="14">
        <f t="shared" si="833"/>
        <v>192.47881444759304</v>
      </c>
      <c r="J5308" s="15">
        <f t="shared" si="834"/>
        <v>0.34646186600566747</v>
      </c>
      <c r="M5308" s="15">
        <f t="shared" si="836"/>
        <v>6.806716424472839E-2</v>
      </c>
      <c r="N5308" s="15"/>
      <c r="O5308" s="15"/>
      <c r="P5308" s="15"/>
    </row>
    <row r="5309" spans="1:16" x14ac:dyDescent="0.25">
      <c r="A5309" s="13">
        <v>41733.5625</v>
      </c>
      <c r="B5309" s="14">
        <v>1.9</v>
      </c>
      <c r="C5309" s="14">
        <f t="shared" si="830"/>
        <v>53.802008540000003</v>
      </c>
      <c r="D5309" s="48">
        <f t="shared" si="831"/>
        <v>1.9026250564243615E-2</v>
      </c>
      <c r="E5309" s="12">
        <f t="shared" si="832"/>
        <v>0.91326002708369347</v>
      </c>
      <c r="F5309" s="14">
        <v>2.4</v>
      </c>
      <c r="G5309" s="14">
        <v>2.4</v>
      </c>
      <c r="H5309" s="12">
        <f t="shared" si="829"/>
        <v>3.4054594879278386</v>
      </c>
      <c r="I5309" s="14">
        <f t="shared" si="833"/>
        <v>183.22056045211761</v>
      </c>
      <c r="J5309" s="15">
        <f t="shared" si="834"/>
        <v>0.32979700881381169</v>
      </c>
      <c r="M5309" s="15">
        <f t="shared" si="836"/>
        <v>6.4793125503695814E-2</v>
      </c>
      <c r="N5309" s="15"/>
      <c r="O5309" s="15"/>
      <c r="P5309" s="15"/>
    </row>
    <row r="5310" spans="1:16" x14ac:dyDescent="0.25">
      <c r="A5310" s="13">
        <v>41733.583333333336</v>
      </c>
      <c r="B5310" s="14">
        <v>1.9</v>
      </c>
      <c r="C5310" s="14">
        <f t="shared" si="830"/>
        <v>53.802008540000003</v>
      </c>
      <c r="D5310" s="48">
        <f t="shared" si="831"/>
        <v>1.9026250564243615E-2</v>
      </c>
      <c r="E5310" s="12">
        <f t="shared" si="832"/>
        <v>0.91326002708369347</v>
      </c>
      <c r="F5310" s="14">
        <v>2.2000000000000002</v>
      </c>
      <c r="G5310" s="14">
        <v>2.2000000000000002</v>
      </c>
      <c r="H5310" s="12">
        <f t="shared" si="829"/>
        <v>3.0946269348804609</v>
      </c>
      <c r="I5310" s="14">
        <f t="shared" si="833"/>
        <v>166.49714477855258</v>
      </c>
      <c r="J5310" s="15">
        <f t="shared" si="834"/>
        <v>0.29969486060139466</v>
      </c>
      <c r="M5310" s="15">
        <f t="shared" si="836"/>
        <v>5.8879147465892866E-2</v>
      </c>
      <c r="N5310" s="15"/>
      <c r="O5310" s="15"/>
      <c r="P5310" s="15"/>
    </row>
    <row r="5311" spans="1:16" x14ac:dyDescent="0.25">
      <c r="A5311" s="13">
        <v>41733.604166666664</v>
      </c>
      <c r="B5311" s="14">
        <v>1.9</v>
      </c>
      <c r="C5311" s="14">
        <f t="shared" si="830"/>
        <v>53.802008540000003</v>
      </c>
      <c r="D5311" s="48">
        <f t="shared" si="831"/>
        <v>1.9026250564243615E-2</v>
      </c>
      <c r="E5311" s="12">
        <f t="shared" si="832"/>
        <v>0.91326002708369347</v>
      </c>
      <c r="F5311" s="14">
        <v>2.13</v>
      </c>
      <c r="G5311" s="14">
        <v>2.13</v>
      </c>
      <c r="H5311" s="12">
        <f t="shared" si="829"/>
        <v>2.9864889767614424</v>
      </c>
      <c r="I5311" s="14">
        <f t="shared" si="833"/>
        <v>160.67910543233501</v>
      </c>
      <c r="J5311" s="15">
        <f t="shared" si="834"/>
        <v>0.28922238977820303</v>
      </c>
      <c r="M5311" s="15">
        <f t="shared" si="836"/>
        <v>5.6821687579214741E-2</v>
      </c>
      <c r="N5311" s="15"/>
      <c r="O5311" s="15"/>
      <c r="P5311" s="15"/>
    </row>
    <row r="5312" spans="1:16" x14ac:dyDescent="0.25">
      <c r="A5312" s="13">
        <v>41733.625</v>
      </c>
      <c r="B5312" s="14">
        <v>1.9</v>
      </c>
      <c r="C5312" s="14">
        <f t="shared" si="830"/>
        <v>53.802008540000003</v>
      </c>
      <c r="D5312" s="48">
        <f t="shared" si="831"/>
        <v>1.9026250564243615E-2</v>
      </c>
      <c r="E5312" s="12">
        <f t="shared" si="832"/>
        <v>0.91326002708369347</v>
      </c>
      <c r="F5312" s="14">
        <v>2</v>
      </c>
      <c r="G5312" s="14">
        <v>2</v>
      </c>
      <c r="H5312" s="12">
        <f t="shared" si="829"/>
        <v>2.7866110025943622</v>
      </c>
      <c r="I5312" s="14">
        <f t="shared" si="833"/>
        <v>149.92526895923984</v>
      </c>
      <c r="J5312" s="15">
        <f t="shared" si="834"/>
        <v>0.26986548412663169</v>
      </c>
      <c r="M5312" s="15">
        <f t="shared" si="836"/>
        <v>5.3018759160438446E-2</v>
      </c>
      <c r="N5312" s="15"/>
      <c r="O5312" s="15"/>
      <c r="P5312" s="15"/>
    </row>
    <row r="5313" spans="1:16" x14ac:dyDescent="0.25">
      <c r="A5313" s="13">
        <v>41733.645833333336</v>
      </c>
      <c r="B5313" s="14">
        <v>2.1</v>
      </c>
      <c r="C5313" s="14">
        <f t="shared" si="830"/>
        <v>59.465377860000004</v>
      </c>
      <c r="D5313" s="48">
        <f t="shared" si="831"/>
        <v>2.1029013781532418E-2</v>
      </c>
      <c r="E5313" s="12">
        <f t="shared" si="832"/>
        <v>1.0093926615135562</v>
      </c>
      <c r="F5313" s="14">
        <v>1.89</v>
      </c>
      <c r="G5313" s="14">
        <v>1.89</v>
      </c>
      <c r="H5313" s="12">
        <f t="shared" si="829"/>
        <v>2.6184925155751677</v>
      </c>
      <c r="I5313" s="14">
        <f t="shared" si="833"/>
        <v>155.70964686225929</v>
      </c>
      <c r="J5313" s="15">
        <f t="shared" si="834"/>
        <v>0.28027736435206668</v>
      </c>
      <c r="M5313" s="15">
        <f t="shared" si="836"/>
        <v>5.5064315196869683E-2</v>
      </c>
      <c r="N5313" s="15"/>
      <c r="O5313" s="15"/>
      <c r="P5313" s="15"/>
    </row>
    <row r="5314" spans="1:16" x14ac:dyDescent="0.25">
      <c r="A5314" s="13">
        <v>41733.666666666664</v>
      </c>
      <c r="B5314" s="14">
        <v>2.1</v>
      </c>
      <c r="C5314" s="14">
        <f t="shared" si="830"/>
        <v>59.465377860000004</v>
      </c>
      <c r="D5314" s="48">
        <f t="shared" si="831"/>
        <v>2.1029013781532418E-2</v>
      </c>
      <c r="E5314" s="12">
        <f t="shared" si="832"/>
        <v>1.0093926615135562</v>
      </c>
      <c r="F5314" s="14">
        <v>1.86</v>
      </c>
      <c r="G5314" s="14">
        <v>1.86</v>
      </c>
      <c r="H5314" s="12">
        <f t="shared" ref="H5314:H5377" si="839">1.3*G5314^(1.1)</f>
        <v>2.5728092645732632</v>
      </c>
      <c r="I5314" s="14">
        <f t="shared" si="833"/>
        <v>152.99307507955783</v>
      </c>
      <c r="J5314" s="15">
        <f t="shared" si="834"/>
        <v>0.27538753514320408</v>
      </c>
      <c r="M5314" s="15">
        <f t="shared" si="836"/>
        <v>5.4103641481965441E-2</v>
      </c>
      <c r="N5314" s="15"/>
      <c r="O5314" s="15"/>
      <c r="P5314" s="15"/>
    </row>
    <row r="5315" spans="1:16" x14ac:dyDescent="0.25">
      <c r="A5315" s="13">
        <v>41733.6875</v>
      </c>
      <c r="B5315" s="14">
        <v>1.9</v>
      </c>
      <c r="C5315" s="14">
        <f t="shared" si="830"/>
        <v>53.802008540000003</v>
      </c>
      <c r="D5315" s="48">
        <f t="shared" si="831"/>
        <v>1.9026250564243615E-2</v>
      </c>
      <c r="E5315" s="12">
        <f t="shared" si="832"/>
        <v>0.91326002708369347</v>
      </c>
      <c r="F5315" s="14">
        <v>1.77</v>
      </c>
      <c r="G5315" s="14">
        <v>1.77</v>
      </c>
      <c r="H5315" s="12">
        <f t="shared" si="839"/>
        <v>2.4362056457248333</v>
      </c>
      <c r="I5315" s="14">
        <f t="shared" si="833"/>
        <v>131.07275695648372</v>
      </c>
      <c r="J5315" s="15">
        <f t="shared" si="834"/>
        <v>0.23593096252167067</v>
      </c>
      <c r="M5315" s="15">
        <f t="shared" si="836"/>
        <v>4.6351859041585598E-2</v>
      </c>
      <c r="N5315" s="15"/>
      <c r="O5315" s="15"/>
      <c r="P5315" s="15"/>
    </row>
    <row r="5316" spans="1:16" x14ac:dyDescent="0.25">
      <c r="A5316" s="13">
        <v>41733.708333333336</v>
      </c>
      <c r="B5316" s="14">
        <v>1.9</v>
      </c>
      <c r="C5316" s="14">
        <f t="shared" si="830"/>
        <v>53.802008540000003</v>
      </c>
      <c r="D5316" s="48">
        <f t="shared" si="831"/>
        <v>1.9026250564243615E-2</v>
      </c>
      <c r="E5316" s="12">
        <f t="shared" si="832"/>
        <v>0.91326002708369347</v>
      </c>
      <c r="F5316" s="14">
        <v>1.7</v>
      </c>
      <c r="G5316" s="14">
        <v>1.7</v>
      </c>
      <c r="H5316" s="12">
        <f t="shared" si="839"/>
        <v>2.3304359209990335</v>
      </c>
      <c r="I5316" s="14">
        <f t="shared" si="833"/>
        <v>125.38213332351278</v>
      </c>
      <c r="J5316" s="15">
        <f t="shared" si="834"/>
        <v>0.225687839982323</v>
      </c>
      <c r="M5316" s="15">
        <f t="shared" si="836"/>
        <v>4.4339457756841456E-2</v>
      </c>
      <c r="N5316" s="15"/>
      <c r="O5316" s="15"/>
      <c r="P5316" s="15"/>
    </row>
    <row r="5317" spans="1:16" x14ac:dyDescent="0.25">
      <c r="A5317" s="13">
        <v>41733.729166666664</v>
      </c>
      <c r="B5317" s="14">
        <v>1.9</v>
      </c>
      <c r="C5317" s="14">
        <f t="shared" si="830"/>
        <v>53.802008540000003</v>
      </c>
      <c r="D5317" s="48">
        <f t="shared" si="831"/>
        <v>1.9026250564243615E-2</v>
      </c>
      <c r="E5317" s="12">
        <f t="shared" si="832"/>
        <v>0.91326002708369347</v>
      </c>
      <c r="F5317" s="14">
        <v>1.63</v>
      </c>
      <c r="G5317" s="14">
        <v>1.63</v>
      </c>
      <c r="H5317" s="12">
        <f t="shared" si="839"/>
        <v>2.225100939747918</v>
      </c>
      <c r="I5317" s="14">
        <f t="shared" si="833"/>
        <v>119.71489976267952</v>
      </c>
      <c r="J5317" s="15">
        <f t="shared" si="834"/>
        <v>0.21548681957282315</v>
      </c>
      <c r="M5317" s="15">
        <f t="shared" si="836"/>
        <v>4.2335328010377829E-2</v>
      </c>
      <c r="N5317" s="15"/>
      <c r="O5317" s="15"/>
      <c r="P5317" s="15"/>
    </row>
    <row r="5318" spans="1:16" x14ac:dyDescent="0.25">
      <c r="A5318" s="13">
        <v>41733.75</v>
      </c>
      <c r="B5318" s="14">
        <v>1.9</v>
      </c>
      <c r="C5318" s="14">
        <f t="shared" si="830"/>
        <v>53.802008540000003</v>
      </c>
      <c r="D5318" s="48">
        <f t="shared" si="831"/>
        <v>1.9026250564243615E-2</v>
      </c>
      <c r="E5318" s="12">
        <f t="shared" si="832"/>
        <v>0.91326002708369347</v>
      </c>
      <c r="F5318" s="14">
        <v>1.58</v>
      </c>
      <c r="G5318" s="14">
        <v>1.58</v>
      </c>
      <c r="H5318" s="12">
        <f t="shared" si="839"/>
        <v>2.1501370756214859</v>
      </c>
      <c r="I5318" s="14">
        <f t="shared" si="833"/>
        <v>115.68169330475781</v>
      </c>
      <c r="J5318" s="15">
        <f t="shared" si="834"/>
        <v>0.20822704794856403</v>
      </c>
      <c r="M5318" s="15">
        <f t="shared" si="836"/>
        <v>4.0909046748244408E-2</v>
      </c>
      <c r="N5318" s="15"/>
      <c r="O5318" s="15"/>
      <c r="P5318" s="15"/>
    </row>
    <row r="5319" spans="1:16" x14ac:dyDescent="0.25">
      <c r="A5319" s="13">
        <v>41733.770833333336</v>
      </c>
      <c r="B5319" s="14">
        <v>1.9</v>
      </c>
      <c r="C5319" s="14">
        <f t="shared" si="830"/>
        <v>53.802008540000003</v>
      </c>
      <c r="D5319" s="48">
        <f t="shared" si="831"/>
        <v>1.9026250564243615E-2</v>
      </c>
      <c r="E5319" s="12">
        <f t="shared" si="832"/>
        <v>0.91326002708369347</v>
      </c>
      <c r="F5319" s="14">
        <v>1.62</v>
      </c>
      <c r="G5319" s="14">
        <v>1.62</v>
      </c>
      <c r="H5319" s="12">
        <f t="shared" si="839"/>
        <v>2.2100895357791535</v>
      </c>
      <c r="I5319" s="14">
        <f t="shared" si="833"/>
        <v>118.90725607815466</v>
      </c>
      <c r="J5319" s="15">
        <f t="shared" si="834"/>
        <v>0.21403306094067837</v>
      </c>
      <c r="M5319" s="15">
        <f t="shared" si="836"/>
        <v>4.2049717277147028E-2</v>
      </c>
      <c r="N5319" s="15"/>
      <c r="O5319" s="15"/>
      <c r="P5319" s="15"/>
    </row>
    <row r="5320" spans="1:16" x14ac:dyDescent="0.25">
      <c r="A5320" s="13">
        <v>41733.791666666664</v>
      </c>
      <c r="B5320" s="14">
        <v>1.9</v>
      </c>
      <c r="C5320" s="14">
        <f t="shared" si="830"/>
        <v>53.802008540000003</v>
      </c>
      <c r="D5320" s="48">
        <f t="shared" si="831"/>
        <v>1.9026250564243615E-2</v>
      </c>
      <c r="E5320" s="12">
        <f t="shared" si="832"/>
        <v>0.91326002708369347</v>
      </c>
      <c r="F5320" s="14">
        <v>1.52</v>
      </c>
      <c r="G5320" s="14">
        <v>1.52</v>
      </c>
      <c r="H5320" s="12">
        <f t="shared" si="839"/>
        <v>2.0604937381804271</v>
      </c>
      <c r="I5320" s="14">
        <f t="shared" si="833"/>
        <v>110.85870169819987</v>
      </c>
      <c r="J5320" s="15">
        <f t="shared" si="834"/>
        <v>0.19954566305675975</v>
      </c>
      <c r="M5320" s="15">
        <f t="shared" si="836"/>
        <v>3.9203470148675784E-2</v>
      </c>
      <c r="N5320" s="15"/>
      <c r="O5320" s="15"/>
      <c r="P5320" s="15"/>
    </row>
    <row r="5321" spans="1:16" x14ac:dyDescent="0.25">
      <c r="A5321" s="13">
        <v>41733.8125</v>
      </c>
      <c r="B5321" s="14">
        <v>1.9</v>
      </c>
      <c r="C5321" s="14">
        <f t="shared" si="830"/>
        <v>53.802008540000003</v>
      </c>
      <c r="D5321" s="48">
        <f t="shared" si="831"/>
        <v>1.9026250564243615E-2</v>
      </c>
      <c r="E5321" s="12">
        <f t="shared" si="832"/>
        <v>0.91326002708369347</v>
      </c>
      <c r="F5321" s="14">
        <v>1.5</v>
      </c>
      <c r="G5321" s="14">
        <v>1.5</v>
      </c>
      <c r="H5321" s="12">
        <f t="shared" si="839"/>
        <v>2.0306905007852007</v>
      </c>
      <c r="I5321" s="14">
        <f t="shared" si="833"/>
        <v>109.25522766534225</v>
      </c>
      <c r="J5321" s="15">
        <f t="shared" si="834"/>
        <v>0.19665940979761604</v>
      </c>
      <c r="M5321" s="15">
        <f t="shared" si="836"/>
        <v>3.8636426286368576E-2</v>
      </c>
      <c r="N5321" s="15"/>
      <c r="O5321" s="15"/>
      <c r="P5321" s="15"/>
    </row>
    <row r="5322" spans="1:16" x14ac:dyDescent="0.25">
      <c r="A5322" s="13">
        <v>41733.833333333336</v>
      </c>
      <c r="B5322" s="14">
        <v>1.9</v>
      </c>
      <c r="C5322" s="14">
        <f t="shared" si="830"/>
        <v>53.802008540000003</v>
      </c>
      <c r="D5322" s="48">
        <f t="shared" si="831"/>
        <v>1.9026250564243615E-2</v>
      </c>
      <c r="E5322" s="12">
        <f t="shared" si="832"/>
        <v>0.91326002708369347</v>
      </c>
      <c r="F5322" s="14">
        <v>1.66</v>
      </c>
      <c r="G5322" s="14">
        <v>1.66</v>
      </c>
      <c r="H5322" s="12">
        <f t="shared" si="839"/>
        <v>2.2701902239352636</v>
      </c>
      <c r="I5322" s="14">
        <f t="shared" si="833"/>
        <v>122.14079381558957</v>
      </c>
      <c r="J5322" s="15">
        <f t="shared" si="834"/>
        <v>0.21985342886806122</v>
      </c>
      <c r="M5322" s="15">
        <f t="shared" si="836"/>
        <v>4.3193208029088652E-2</v>
      </c>
      <c r="N5322" s="15"/>
      <c r="O5322" s="15"/>
      <c r="P5322" s="15"/>
    </row>
    <row r="5323" spans="1:16" x14ac:dyDescent="0.25">
      <c r="A5323" s="13">
        <v>41733.854166666664</v>
      </c>
      <c r="B5323" s="14">
        <v>1.9</v>
      </c>
      <c r="C5323" s="14">
        <f t="shared" si="830"/>
        <v>53.802008540000003</v>
      </c>
      <c r="D5323" s="48">
        <f t="shared" si="831"/>
        <v>1.9026250564243615E-2</v>
      </c>
      <c r="E5323" s="12">
        <f t="shared" si="832"/>
        <v>0.91326002708369347</v>
      </c>
      <c r="F5323" s="14">
        <v>1.5</v>
      </c>
      <c r="G5323" s="14">
        <v>1.5</v>
      </c>
      <c r="H5323" s="12">
        <f t="shared" si="839"/>
        <v>2.0306905007852007</v>
      </c>
      <c r="I5323" s="14">
        <f t="shared" si="833"/>
        <v>109.25522766534225</v>
      </c>
      <c r="J5323" s="15">
        <f t="shared" si="834"/>
        <v>0.19665940979761604</v>
      </c>
      <c r="M5323" s="15">
        <f t="shared" si="836"/>
        <v>3.8636426286368576E-2</v>
      </c>
      <c r="N5323" s="15"/>
      <c r="O5323" s="15"/>
      <c r="P5323" s="15"/>
    </row>
    <row r="5324" spans="1:16" x14ac:dyDescent="0.25">
      <c r="A5324" s="13">
        <v>41733.875</v>
      </c>
      <c r="B5324" s="14">
        <v>1.9</v>
      </c>
      <c r="C5324" s="14">
        <f t="shared" si="830"/>
        <v>53.802008540000003</v>
      </c>
      <c r="D5324" s="48">
        <f t="shared" si="831"/>
        <v>1.9026250564243615E-2</v>
      </c>
      <c r="E5324" s="12">
        <f t="shared" si="832"/>
        <v>0.91326002708369347</v>
      </c>
      <c r="F5324" s="14">
        <v>1.47</v>
      </c>
      <c r="G5324" s="14">
        <v>1.47</v>
      </c>
      <c r="H5324" s="12">
        <f t="shared" si="839"/>
        <v>1.9860602555865041</v>
      </c>
      <c r="I5324" s="14">
        <f t="shared" si="833"/>
        <v>106.85403083201969</v>
      </c>
      <c r="J5324" s="15">
        <f t="shared" si="834"/>
        <v>0.19233725549763542</v>
      </c>
      <c r="M5324" s="15">
        <f t="shared" si="836"/>
        <v>3.7787280058474544E-2</v>
      </c>
      <c r="N5324" s="15"/>
      <c r="O5324" s="15"/>
      <c r="P5324" s="15"/>
    </row>
    <row r="5325" spans="1:16" x14ac:dyDescent="0.25">
      <c r="A5325" s="13">
        <v>41733.895833333336</v>
      </c>
      <c r="B5325" s="14">
        <v>2.1</v>
      </c>
      <c r="C5325" s="14">
        <f t="shared" si="830"/>
        <v>59.465377860000004</v>
      </c>
      <c r="D5325" s="48">
        <f t="shared" si="831"/>
        <v>2.1029013781532418E-2</v>
      </c>
      <c r="E5325" s="12">
        <f t="shared" si="832"/>
        <v>1.0093926615135562</v>
      </c>
      <c r="F5325" s="14">
        <v>1.66</v>
      </c>
      <c r="G5325" s="14">
        <v>1.66</v>
      </c>
      <c r="H5325" s="12">
        <f t="shared" si="839"/>
        <v>2.2701902239352636</v>
      </c>
      <c r="I5325" s="14">
        <f t="shared" si="833"/>
        <v>134.99771948038847</v>
      </c>
      <c r="J5325" s="15">
        <f t="shared" si="834"/>
        <v>0.24299589506469921</v>
      </c>
      <c r="M5325" s="15">
        <f t="shared" si="836"/>
        <v>4.7739861505834813E-2</v>
      </c>
      <c r="N5325" s="15"/>
      <c r="O5325" s="15"/>
      <c r="P5325" s="15"/>
    </row>
    <row r="5326" spans="1:16" x14ac:dyDescent="0.25">
      <c r="A5326" s="13">
        <v>41733.916666666664</v>
      </c>
      <c r="B5326" s="14">
        <v>2.1</v>
      </c>
      <c r="C5326" s="14">
        <f t="shared" si="830"/>
        <v>59.465377860000004</v>
      </c>
      <c r="D5326" s="48">
        <f t="shared" si="831"/>
        <v>2.1029013781532418E-2</v>
      </c>
      <c r="E5326" s="12">
        <f t="shared" si="832"/>
        <v>1.0093926615135562</v>
      </c>
      <c r="F5326" s="14">
        <v>4.3</v>
      </c>
      <c r="G5326" s="14">
        <v>4.3</v>
      </c>
      <c r="H5326" s="12">
        <f t="shared" si="839"/>
        <v>6.4678308492783856</v>
      </c>
      <c r="I5326" s="14">
        <f t="shared" si="833"/>
        <v>384.61200538690395</v>
      </c>
      <c r="J5326" s="15">
        <f t="shared" si="834"/>
        <v>0.69230160969642707</v>
      </c>
      <c r="M5326" s="15">
        <f t="shared" si="836"/>
        <v>0.13601210406609571</v>
      </c>
      <c r="N5326" s="15"/>
      <c r="O5326" s="15"/>
      <c r="P5326" s="15"/>
    </row>
    <row r="5327" spans="1:16" x14ac:dyDescent="0.25">
      <c r="A5327" s="13">
        <v>41733.9375</v>
      </c>
      <c r="B5327" s="14">
        <v>2.4</v>
      </c>
      <c r="C5327" s="14">
        <f t="shared" si="830"/>
        <v>67.960431839999998</v>
      </c>
      <c r="D5327" s="48">
        <f t="shared" si="831"/>
        <v>2.4033158607465615E-2</v>
      </c>
      <c r="E5327" s="12">
        <f t="shared" si="832"/>
        <v>1.1535916131583497</v>
      </c>
      <c r="F5327" s="14">
        <v>3.08</v>
      </c>
      <c r="G5327" s="14">
        <v>3.08</v>
      </c>
      <c r="H5327" s="12">
        <f t="shared" si="839"/>
        <v>4.4807337708512565</v>
      </c>
      <c r="I5327" s="14">
        <f t="shared" si="833"/>
        <v>304.51260202712297</v>
      </c>
      <c r="J5327" s="15">
        <f t="shared" si="834"/>
        <v>0.54812268364882133</v>
      </c>
      <c r="M5327" s="15">
        <f t="shared" si="836"/>
        <v>0.10768618539269574</v>
      </c>
      <c r="N5327" s="15"/>
      <c r="O5327" s="15"/>
      <c r="P5327" s="15"/>
    </row>
    <row r="5328" spans="1:16" x14ac:dyDescent="0.25">
      <c r="A5328" s="13">
        <v>41733.958333333336</v>
      </c>
      <c r="B5328" s="14">
        <v>2.4</v>
      </c>
      <c r="C5328" s="14">
        <f t="shared" si="830"/>
        <v>67.960431839999998</v>
      </c>
      <c r="D5328" s="48">
        <f t="shared" si="831"/>
        <v>2.4033158607465615E-2</v>
      </c>
      <c r="E5328" s="12">
        <f t="shared" si="832"/>
        <v>1.1535916131583497</v>
      </c>
      <c r="F5328" s="14">
        <v>2.57</v>
      </c>
      <c r="G5328" s="14">
        <v>2.57</v>
      </c>
      <c r="H5328" s="12">
        <f t="shared" si="839"/>
        <v>3.6717219685483622</v>
      </c>
      <c r="I5328" s="14">
        <f t="shared" si="833"/>
        <v>249.5318105789616</v>
      </c>
      <c r="J5328" s="15">
        <f t="shared" si="834"/>
        <v>0.44915725904213089</v>
      </c>
      <c r="M5328" s="15">
        <f t="shared" si="836"/>
        <v>8.8243076432638679E-2</v>
      </c>
      <c r="N5328" s="15"/>
      <c r="O5328" s="15"/>
      <c r="P5328" s="15"/>
    </row>
    <row r="5329" spans="1:16" x14ac:dyDescent="0.25">
      <c r="A5329" s="13">
        <v>41733.979166666664</v>
      </c>
      <c r="B5329" s="14">
        <v>2.4</v>
      </c>
      <c r="C5329" s="14">
        <f t="shared" si="830"/>
        <v>67.960431839999998</v>
      </c>
      <c r="D5329" s="48">
        <f t="shared" si="831"/>
        <v>2.4033158607465615E-2</v>
      </c>
      <c r="E5329" s="12">
        <f t="shared" si="832"/>
        <v>1.1535916131583497</v>
      </c>
      <c r="F5329" s="14">
        <v>2.2599999999999998</v>
      </c>
      <c r="G5329" s="14">
        <v>2.2599999999999998</v>
      </c>
      <c r="H5329" s="12">
        <f t="shared" si="839"/>
        <v>3.1875913187064189</v>
      </c>
      <c r="I5329" s="14">
        <f t="shared" si="833"/>
        <v>216.63008254872329</v>
      </c>
      <c r="J5329" s="15">
        <f t="shared" si="834"/>
        <v>0.38993414858770192</v>
      </c>
      <c r="M5329" s="15">
        <f t="shared" si="836"/>
        <v>7.6607887738251848E-2</v>
      </c>
      <c r="N5329" s="15"/>
      <c r="O5329" s="15"/>
      <c r="P5329" s="15"/>
    </row>
    <row r="5330" spans="1:16" x14ac:dyDescent="0.25">
      <c r="A5330" s="13">
        <v>41734</v>
      </c>
      <c r="B5330" s="14">
        <v>2.6</v>
      </c>
      <c r="C5330" s="14">
        <f t="shared" si="830"/>
        <v>73.623801160000014</v>
      </c>
      <c r="D5330" s="48">
        <f t="shared" si="831"/>
        <v>2.6035921824754428E-2</v>
      </c>
      <c r="E5330" s="12">
        <f t="shared" si="832"/>
        <v>1.2497242475882127</v>
      </c>
      <c r="F5330" s="14">
        <v>2.65</v>
      </c>
      <c r="G5330" s="14">
        <v>2.65</v>
      </c>
      <c r="H5330" s="12">
        <f t="shared" si="839"/>
        <v>3.7976401796198118</v>
      </c>
      <c r="I5330" s="14">
        <f t="shared" si="833"/>
        <v>279.59670546155576</v>
      </c>
      <c r="J5330" s="15">
        <f t="shared" si="834"/>
        <v>0.50327406983080036</v>
      </c>
      <c r="K5330" s="14">
        <f t="shared" ref="K5330" si="840">SUM(J5330:J5377)</f>
        <v>12.268017839185694</v>
      </c>
      <c r="L5330" s="14">
        <f>K5330/5.09</f>
        <v>2.4102196147712562</v>
      </c>
      <c r="M5330" s="15">
        <f t="shared" si="836"/>
        <v>9.8875062835127772E-2</v>
      </c>
      <c r="N5330" s="15">
        <f t="shared" ref="N5330" si="841">AVERAGE(H5330:H5377)</f>
        <v>2.5932843268538415</v>
      </c>
      <c r="O5330" s="15">
        <f t="shared" ref="O5330" si="842">AVERAGE(E5330:E5377)</f>
        <v>0.91726555351827121</v>
      </c>
      <c r="P5330" s="15">
        <f>MAX(E5330:E5377)</f>
        <v>1.2497242475882127</v>
      </c>
    </row>
    <row r="5331" spans="1:16" x14ac:dyDescent="0.25">
      <c r="A5331" s="13">
        <v>41734.020833333336</v>
      </c>
      <c r="B5331" s="14">
        <v>2.4</v>
      </c>
      <c r="C5331" s="14">
        <f t="shared" si="830"/>
        <v>67.960431839999998</v>
      </c>
      <c r="D5331" s="48">
        <f t="shared" si="831"/>
        <v>2.4033158607465615E-2</v>
      </c>
      <c r="E5331" s="12">
        <f t="shared" si="832"/>
        <v>1.1535916131583497</v>
      </c>
      <c r="F5331" s="14">
        <v>2.96</v>
      </c>
      <c r="G5331" s="14">
        <v>2.96</v>
      </c>
      <c r="H5331" s="12">
        <f t="shared" si="839"/>
        <v>4.2890808660071489</v>
      </c>
      <c r="I5331" s="14">
        <f t="shared" si="833"/>
        <v>291.48778785052701</v>
      </c>
      <c r="J5331" s="15">
        <f t="shared" si="834"/>
        <v>0.52467801813094861</v>
      </c>
      <c r="M5331" s="15">
        <f t="shared" si="836"/>
        <v>0.10308016073299581</v>
      </c>
      <c r="N5331" s="15"/>
      <c r="O5331" s="15"/>
      <c r="P5331" s="15"/>
    </row>
    <row r="5332" spans="1:16" x14ac:dyDescent="0.25">
      <c r="A5332" s="13">
        <v>41734.041666666664</v>
      </c>
      <c r="B5332" s="14">
        <v>2.4</v>
      </c>
      <c r="C5332" s="14">
        <f t="shared" si="830"/>
        <v>67.960431839999998</v>
      </c>
      <c r="D5332" s="48">
        <f t="shared" si="831"/>
        <v>2.4033158607465615E-2</v>
      </c>
      <c r="E5332" s="12">
        <f t="shared" si="832"/>
        <v>1.1535916131583497</v>
      </c>
      <c r="F5332" s="14">
        <v>2.72</v>
      </c>
      <c r="G5332" s="14">
        <v>2.72</v>
      </c>
      <c r="H5332" s="12">
        <f t="shared" si="839"/>
        <v>3.9081313056348779</v>
      </c>
      <c r="I5332" s="14">
        <f t="shared" si="833"/>
        <v>265.5982912183693</v>
      </c>
      <c r="J5332" s="15">
        <f t="shared" si="834"/>
        <v>0.47807692419306475</v>
      </c>
      <c r="M5332" s="15">
        <f t="shared" si="836"/>
        <v>9.3924739527124712E-2</v>
      </c>
      <c r="N5332" s="15"/>
      <c r="O5332" s="15"/>
      <c r="P5332" s="15"/>
    </row>
    <row r="5333" spans="1:16" x14ac:dyDescent="0.25">
      <c r="A5333" s="13">
        <v>41734.0625</v>
      </c>
      <c r="B5333" s="14">
        <v>2.4</v>
      </c>
      <c r="C5333" s="14">
        <f t="shared" si="830"/>
        <v>67.960431839999998</v>
      </c>
      <c r="D5333" s="48">
        <f t="shared" si="831"/>
        <v>2.4033158607465615E-2</v>
      </c>
      <c r="E5333" s="12">
        <f t="shared" si="832"/>
        <v>1.1535916131583497</v>
      </c>
      <c r="F5333" s="14">
        <v>2.4300000000000002</v>
      </c>
      <c r="G5333" s="14">
        <v>2.4300000000000002</v>
      </c>
      <c r="H5333" s="12">
        <f t="shared" si="839"/>
        <v>3.4523137124550005</v>
      </c>
      <c r="I5333" s="14">
        <f t="shared" si="833"/>
        <v>234.62073074559541</v>
      </c>
      <c r="J5333" s="15">
        <f t="shared" si="834"/>
        <v>0.42231731534207173</v>
      </c>
      <c r="M5333" s="15">
        <f t="shared" si="836"/>
        <v>8.297000301415948E-2</v>
      </c>
      <c r="N5333" s="15"/>
      <c r="O5333" s="15"/>
      <c r="P5333" s="15"/>
    </row>
    <row r="5334" spans="1:16" x14ac:dyDescent="0.25">
      <c r="A5334" s="13">
        <v>41734.083333333336</v>
      </c>
      <c r="B5334" s="14">
        <v>2.1</v>
      </c>
      <c r="C5334" s="14">
        <f t="shared" si="830"/>
        <v>59.465377860000004</v>
      </c>
      <c r="D5334" s="48">
        <f t="shared" si="831"/>
        <v>2.1029013781532418E-2</v>
      </c>
      <c r="E5334" s="12">
        <f t="shared" si="832"/>
        <v>1.0093926615135562</v>
      </c>
      <c r="F5334" s="14">
        <v>2.21</v>
      </c>
      <c r="G5334" s="14">
        <v>2.21</v>
      </c>
      <c r="H5334" s="12">
        <f t="shared" si="839"/>
        <v>3.1101035813913134</v>
      </c>
      <c r="I5334" s="14">
        <f t="shared" si="833"/>
        <v>184.94348465117372</v>
      </c>
      <c r="J5334" s="15">
        <f t="shared" si="834"/>
        <v>0.33289827237211267</v>
      </c>
      <c r="M5334" s="15">
        <f t="shared" si="836"/>
        <v>6.5402411075071248E-2</v>
      </c>
      <c r="N5334" s="15"/>
      <c r="O5334" s="15"/>
      <c r="P5334" s="15"/>
    </row>
    <row r="5335" spans="1:16" x14ac:dyDescent="0.25">
      <c r="A5335" s="13">
        <v>41734.104166666664</v>
      </c>
      <c r="B5335" s="14">
        <v>2.1</v>
      </c>
      <c r="C5335" s="14">
        <f t="shared" si="830"/>
        <v>59.465377860000004</v>
      </c>
      <c r="D5335" s="48">
        <f t="shared" si="831"/>
        <v>2.1029013781532418E-2</v>
      </c>
      <c r="E5335" s="12">
        <f t="shared" si="832"/>
        <v>1.0093926615135562</v>
      </c>
      <c r="F5335" s="14">
        <v>2.0499999999999998</v>
      </c>
      <c r="G5335" s="14">
        <v>2.0499999999999998</v>
      </c>
      <c r="H5335" s="12">
        <f t="shared" si="839"/>
        <v>2.8633378849053197</v>
      </c>
      <c r="I5335" s="14">
        <f t="shared" si="833"/>
        <v>170.26946926674805</v>
      </c>
      <c r="J5335" s="15">
        <f t="shared" si="834"/>
        <v>0.30648504468014648</v>
      </c>
      <c r="M5335" s="15">
        <f t="shared" si="836"/>
        <v>6.0213171842857856E-2</v>
      </c>
      <c r="N5335" s="15"/>
      <c r="O5335" s="15"/>
      <c r="P5335" s="15"/>
    </row>
    <row r="5336" spans="1:16" x14ac:dyDescent="0.25">
      <c r="A5336" s="13">
        <v>41734.125</v>
      </c>
      <c r="B5336" s="14">
        <v>1.9</v>
      </c>
      <c r="C5336" s="14">
        <f t="shared" si="830"/>
        <v>53.802008540000003</v>
      </c>
      <c r="D5336" s="48">
        <f t="shared" si="831"/>
        <v>1.9026250564243615E-2</v>
      </c>
      <c r="E5336" s="12">
        <f t="shared" si="832"/>
        <v>0.91326002708369347</v>
      </c>
      <c r="F5336" s="14">
        <v>1.89</v>
      </c>
      <c r="G5336" s="14">
        <v>1.89</v>
      </c>
      <c r="H5336" s="12">
        <f t="shared" si="839"/>
        <v>2.6184925155751677</v>
      </c>
      <c r="I5336" s="14">
        <f t="shared" si="833"/>
        <v>140.88015668490127</v>
      </c>
      <c r="J5336" s="15">
        <f t="shared" si="834"/>
        <v>0.25358428203282229</v>
      </c>
      <c r="M5336" s="15">
        <f t="shared" si="836"/>
        <v>4.9820094701929725E-2</v>
      </c>
      <c r="N5336" s="15"/>
      <c r="O5336" s="15"/>
      <c r="P5336" s="15"/>
    </row>
    <row r="5337" spans="1:16" x14ac:dyDescent="0.25">
      <c r="A5337" s="13">
        <v>41734.145833333336</v>
      </c>
      <c r="B5337" s="14">
        <v>1.9</v>
      </c>
      <c r="C5337" s="14">
        <f t="shared" si="830"/>
        <v>53.802008540000003</v>
      </c>
      <c r="D5337" s="48">
        <f t="shared" si="831"/>
        <v>1.9026250564243615E-2</v>
      </c>
      <c r="E5337" s="12">
        <f t="shared" si="832"/>
        <v>0.91326002708369347</v>
      </c>
      <c r="F5337" s="14">
        <v>1.81</v>
      </c>
      <c r="G5337" s="14">
        <v>1.81</v>
      </c>
      <c r="H5337" s="12">
        <f t="shared" si="839"/>
        <v>2.4968346615636512</v>
      </c>
      <c r="I5337" s="14">
        <f t="shared" si="833"/>
        <v>134.33471978441557</v>
      </c>
      <c r="J5337" s="15">
        <f t="shared" si="834"/>
        <v>0.241802495611948</v>
      </c>
      <c r="M5337" s="15">
        <f t="shared" si="836"/>
        <v>4.7505401888398427E-2</v>
      </c>
      <c r="N5337" s="15"/>
      <c r="O5337" s="15"/>
      <c r="P5337" s="15"/>
    </row>
    <row r="5338" spans="1:16" x14ac:dyDescent="0.25">
      <c r="A5338" s="13">
        <v>41734.166666666664</v>
      </c>
      <c r="B5338" s="14">
        <v>1.9</v>
      </c>
      <c r="C5338" s="14">
        <f t="shared" si="830"/>
        <v>53.802008540000003</v>
      </c>
      <c r="D5338" s="48">
        <f t="shared" si="831"/>
        <v>1.9026250564243615E-2</v>
      </c>
      <c r="E5338" s="12">
        <f t="shared" si="832"/>
        <v>0.91326002708369347</v>
      </c>
      <c r="F5338" s="14">
        <v>1.85</v>
      </c>
      <c r="G5338" s="14">
        <v>1.85</v>
      </c>
      <c r="H5338" s="12">
        <f t="shared" si="839"/>
        <v>2.5575978227243676</v>
      </c>
      <c r="I5338" s="14">
        <f t="shared" si="833"/>
        <v>137.60389990010185</v>
      </c>
      <c r="J5338" s="15">
        <f t="shared" si="834"/>
        <v>0.24768701982018332</v>
      </c>
      <c r="M5338" s="15">
        <f t="shared" si="836"/>
        <v>4.8661497017717749E-2</v>
      </c>
      <c r="N5338" s="15"/>
      <c r="O5338" s="15"/>
      <c r="P5338" s="15"/>
    </row>
    <row r="5339" spans="1:16" x14ac:dyDescent="0.25">
      <c r="A5339" s="13">
        <v>41734.1875</v>
      </c>
      <c r="B5339" s="14">
        <v>1.9</v>
      </c>
      <c r="C5339" s="14">
        <f t="shared" si="830"/>
        <v>53.802008540000003</v>
      </c>
      <c r="D5339" s="48">
        <f t="shared" si="831"/>
        <v>1.9026250564243615E-2</v>
      </c>
      <c r="E5339" s="12">
        <f t="shared" si="832"/>
        <v>0.91326002708369347</v>
      </c>
      <c r="F5339" s="14">
        <v>1.68</v>
      </c>
      <c r="G5339" s="14">
        <v>1.68</v>
      </c>
      <c r="H5339" s="12">
        <f t="shared" si="839"/>
        <v>2.3002951417999142</v>
      </c>
      <c r="I5339" s="14">
        <f t="shared" si="833"/>
        <v>123.7604988636395</v>
      </c>
      <c r="J5339" s="15">
        <f t="shared" si="834"/>
        <v>0.2227688979545511</v>
      </c>
      <c r="M5339" s="15">
        <f t="shared" si="836"/>
        <v>4.3765991739597464E-2</v>
      </c>
      <c r="N5339" s="15"/>
      <c r="O5339" s="15"/>
      <c r="P5339" s="15"/>
    </row>
    <row r="5340" spans="1:16" x14ac:dyDescent="0.25">
      <c r="A5340" s="13">
        <v>41734.208333333336</v>
      </c>
      <c r="B5340" s="14">
        <v>1.9</v>
      </c>
      <c r="C5340" s="14">
        <f t="shared" si="830"/>
        <v>53.802008540000003</v>
      </c>
      <c r="D5340" s="48">
        <f t="shared" si="831"/>
        <v>1.9026250564243615E-2</v>
      </c>
      <c r="E5340" s="12">
        <f t="shared" si="832"/>
        <v>0.91326002708369347</v>
      </c>
      <c r="F5340" s="14">
        <v>1.63</v>
      </c>
      <c r="G5340" s="14">
        <v>1.63</v>
      </c>
      <c r="H5340" s="12">
        <f t="shared" si="839"/>
        <v>2.225100939747918</v>
      </c>
      <c r="I5340" s="14">
        <f t="shared" si="833"/>
        <v>119.71489976267952</v>
      </c>
      <c r="J5340" s="15">
        <f t="shared" si="834"/>
        <v>0.21548681957282315</v>
      </c>
      <c r="M5340" s="15">
        <f t="shared" si="836"/>
        <v>4.2335328010377829E-2</v>
      </c>
      <c r="N5340" s="15"/>
      <c r="O5340" s="15"/>
      <c r="P5340" s="15"/>
    </row>
    <row r="5341" spans="1:16" x14ac:dyDescent="0.25">
      <c r="A5341" s="13">
        <v>41734.229166666664</v>
      </c>
      <c r="B5341" s="14">
        <v>1.9</v>
      </c>
      <c r="C5341" s="14">
        <f t="shared" si="830"/>
        <v>53.802008540000003</v>
      </c>
      <c r="D5341" s="48">
        <f t="shared" si="831"/>
        <v>1.9026250564243615E-2</v>
      </c>
      <c r="E5341" s="12">
        <f t="shared" si="832"/>
        <v>0.91326002708369347</v>
      </c>
      <c r="F5341" s="14">
        <v>1.65</v>
      </c>
      <c r="G5341" s="14">
        <v>1.65</v>
      </c>
      <c r="H5341" s="12">
        <f t="shared" si="839"/>
        <v>2.255151334106229</v>
      </c>
      <c r="I5341" s="14">
        <f t="shared" si="833"/>
        <v>121.33167133657574</v>
      </c>
      <c r="J5341" s="15">
        <f t="shared" si="834"/>
        <v>0.21839700840583631</v>
      </c>
      <c r="M5341" s="15">
        <f t="shared" si="836"/>
        <v>4.290707434299338E-2</v>
      </c>
      <c r="N5341" s="15"/>
      <c r="O5341" s="15"/>
      <c r="P5341" s="15"/>
    </row>
    <row r="5342" spans="1:16" x14ac:dyDescent="0.25">
      <c r="A5342" s="13">
        <v>41734.25</v>
      </c>
      <c r="B5342" s="14">
        <v>1.9</v>
      </c>
      <c r="C5342" s="14">
        <f t="shared" si="830"/>
        <v>53.802008540000003</v>
      </c>
      <c r="D5342" s="48">
        <f t="shared" si="831"/>
        <v>1.9026250564243615E-2</v>
      </c>
      <c r="E5342" s="12">
        <f t="shared" si="832"/>
        <v>0.91326002708369347</v>
      </c>
      <c r="F5342" s="14">
        <v>1.7</v>
      </c>
      <c r="G5342" s="14">
        <v>1.7</v>
      </c>
      <c r="H5342" s="12">
        <f t="shared" si="839"/>
        <v>2.3304359209990335</v>
      </c>
      <c r="I5342" s="14">
        <f t="shared" si="833"/>
        <v>125.38213332351278</v>
      </c>
      <c r="J5342" s="15">
        <f t="shared" si="834"/>
        <v>0.225687839982323</v>
      </c>
      <c r="M5342" s="15">
        <f t="shared" si="836"/>
        <v>4.4339457756841456E-2</v>
      </c>
      <c r="N5342" s="15"/>
      <c r="O5342" s="15"/>
      <c r="P5342" s="15"/>
    </row>
    <row r="5343" spans="1:16" x14ac:dyDescent="0.25">
      <c r="A5343" s="13">
        <v>41734.270833333336</v>
      </c>
      <c r="B5343" s="14">
        <v>1.9</v>
      </c>
      <c r="C5343" s="14">
        <f t="shared" si="830"/>
        <v>53.802008540000003</v>
      </c>
      <c r="D5343" s="48">
        <f t="shared" si="831"/>
        <v>1.9026250564243615E-2</v>
      </c>
      <c r="E5343" s="12">
        <f t="shared" si="832"/>
        <v>0.91326002708369347</v>
      </c>
      <c r="F5343" s="14">
        <v>1.67</v>
      </c>
      <c r="G5343" s="14">
        <v>1.67</v>
      </c>
      <c r="H5343" s="12">
        <f t="shared" si="839"/>
        <v>2.2852381761179061</v>
      </c>
      <c r="I5343" s="14">
        <f t="shared" si="833"/>
        <v>122.95040386742961</v>
      </c>
      <c r="J5343" s="15">
        <f t="shared" si="834"/>
        <v>0.22131072696137327</v>
      </c>
      <c r="M5343" s="15">
        <f t="shared" si="836"/>
        <v>4.3479514137794356E-2</v>
      </c>
      <c r="N5343" s="15"/>
      <c r="O5343" s="15"/>
      <c r="P5343" s="15"/>
    </row>
    <row r="5344" spans="1:16" x14ac:dyDescent="0.25">
      <c r="A5344" s="13">
        <v>41734.291666666664</v>
      </c>
      <c r="B5344" s="14">
        <v>1.9</v>
      </c>
      <c r="C5344" s="14">
        <f t="shared" si="830"/>
        <v>53.802008540000003</v>
      </c>
      <c r="D5344" s="48">
        <f t="shared" si="831"/>
        <v>1.9026250564243615E-2</v>
      </c>
      <c r="E5344" s="12">
        <f t="shared" si="832"/>
        <v>0.91326002708369347</v>
      </c>
      <c r="F5344" s="14">
        <v>1.53</v>
      </c>
      <c r="G5344" s="14">
        <v>1.53</v>
      </c>
      <c r="H5344" s="12">
        <f t="shared" si="839"/>
        <v>2.0754101014596715</v>
      </c>
      <c r="I5344" s="14">
        <f t="shared" si="833"/>
        <v>111.66123200273552</v>
      </c>
      <c r="J5344" s="15">
        <f t="shared" si="834"/>
        <v>0.20099021760492392</v>
      </c>
      <c r="M5344" s="15">
        <f t="shared" si="836"/>
        <v>3.948727261393397E-2</v>
      </c>
      <c r="N5344" s="15"/>
      <c r="O5344" s="15"/>
      <c r="P5344" s="15"/>
    </row>
    <row r="5345" spans="1:16" x14ac:dyDescent="0.25">
      <c r="A5345" s="13">
        <v>41734.3125</v>
      </c>
      <c r="B5345" s="14">
        <v>1.9</v>
      </c>
      <c r="C5345" s="14">
        <f t="shared" si="830"/>
        <v>53.802008540000003</v>
      </c>
      <c r="D5345" s="48">
        <f t="shared" si="831"/>
        <v>1.9026250564243615E-2</v>
      </c>
      <c r="E5345" s="12">
        <f t="shared" si="832"/>
        <v>0.91326002708369347</v>
      </c>
      <c r="F5345" s="14">
        <v>1.58</v>
      </c>
      <c r="G5345" s="14">
        <v>1.58</v>
      </c>
      <c r="H5345" s="12">
        <f t="shared" si="839"/>
        <v>2.1501370756214859</v>
      </c>
      <c r="I5345" s="14">
        <f t="shared" si="833"/>
        <v>115.68169330475781</v>
      </c>
      <c r="J5345" s="15">
        <f t="shared" si="834"/>
        <v>0.20822704794856403</v>
      </c>
      <c r="M5345" s="15">
        <f t="shared" si="836"/>
        <v>4.0909046748244408E-2</v>
      </c>
      <c r="N5345" s="15"/>
      <c r="O5345" s="15"/>
      <c r="P5345" s="15"/>
    </row>
    <row r="5346" spans="1:16" x14ac:dyDescent="0.25">
      <c r="A5346" s="13">
        <v>41734.333333333336</v>
      </c>
      <c r="B5346" s="14">
        <v>1.9</v>
      </c>
      <c r="C5346" s="14">
        <f t="shared" ref="C5346:C5409" si="843">B5346*28.3168466</f>
        <v>53.802008540000003</v>
      </c>
      <c r="D5346" s="48">
        <f t="shared" ref="D5346:D5409" si="844">C5346*1800*10^6/(5.09*10^12)</f>
        <v>1.9026250564243615E-2</v>
      </c>
      <c r="E5346" s="12">
        <f t="shared" ref="E5346:E5409" si="845">C5346*86400*10^6/(5.09*10^12)</f>
        <v>0.91326002708369347</v>
      </c>
      <c r="F5346" s="14">
        <v>1.6</v>
      </c>
      <c r="G5346" s="14">
        <v>1.6</v>
      </c>
      <c r="H5346" s="12">
        <f t="shared" si="839"/>
        <v>2.1800945700954326</v>
      </c>
      <c r="I5346" s="14">
        <f t="shared" ref="I5346:I5409" si="846">C5346*H5346</f>
        <v>117.2934666782821</v>
      </c>
      <c r="J5346" s="15">
        <f t="shared" ref="J5346:J5409" si="847">I5346*1800*10^-6</f>
        <v>0.21112824002090777</v>
      </c>
      <c r="M5346" s="15">
        <f t="shared" ref="M5346:M5409" si="848">J5346/5.09</f>
        <v>4.1479025544382667E-2</v>
      </c>
      <c r="N5346" s="15"/>
      <c r="O5346" s="15"/>
      <c r="P5346" s="15"/>
    </row>
    <row r="5347" spans="1:16" x14ac:dyDescent="0.25">
      <c r="A5347" s="13">
        <v>41734.354166666664</v>
      </c>
      <c r="B5347" s="14">
        <v>1.9</v>
      </c>
      <c r="C5347" s="14">
        <f t="shared" si="843"/>
        <v>53.802008540000003</v>
      </c>
      <c r="D5347" s="48">
        <f t="shared" si="844"/>
        <v>1.9026250564243615E-2</v>
      </c>
      <c r="E5347" s="12">
        <f t="shared" si="845"/>
        <v>0.91326002708369347</v>
      </c>
      <c r="F5347" s="14">
        <v>1.63</v>
      </c>
      <c r="G5347" s="14">
        <v>1.63</v>
      </c>
      <c r="H5347" s="12">
        <f t="shared" si="839"/>
        <v>2.225100939747918</v>
      </c>
      <c r="I5347" s="14">
        <f t="shared" si="846"/>
        <v>119.71489976267952</v>
      </c>
      <c r="J5347" s="15">
        <f t="shared" si="847"/>
        <v>0.21548681957282315</v>
      </c>
      <c r="M5347" s="15">
        <f t="shared" si="848"/>
        <v>4.2335328010377829E-2</v>
      </c>
      <c r="N5347" s="15"/>
      <c r="O5347" s="15"/>
      <c r="P5347" s="15"/>
    </row>
    <row r="5348" spans="1:16" x14ac:dyDescent="0.25">
      <c r="A5348" s="13">
        <v>41734.375</v>
      </c>
      <c r="B5348" s="14">
        <v>1.9</v>
      </c>
      <c r="C5348" s="14">
        <f t="shared" si="843"/>
        <v>53.802008540000003</v>
      </c>
      <c r="D5348" s="48">
        <f t="shared" si="844"/>
        <v>1.9026250564243615E-2</v>
      </c>
      <c r="E5348" s="12">
        <f t="shared" si="845"/>
        <v>0.91326002708369347</v>
      </c>
      <c r="F5348" s="14">
        <v>1.7</v>
      </c>
      <c r="G5348" s="14">
        <v>1.7</v>
      </c>
      <c r="H5348" s="12">
        <f t="shared" si="839"/>
        <v>2.3304359209990335</v>
      </c>
      <c r="I5348" s="14">
        <f t="shared" si="846"/>
        <v>125.38213332351278</v>
      </c>
      <c r="J5348" s="15">
        <f t="shared" si="847"/>
        <v>0.225687839982323</v>
      </c>
      <c r="M5348" s="15">
        <f t="shared" si="848"/>
        <v>4.4339457756841456E-2</v>
      </c>
      <c r="N5348" s="15"/>
      <c r="O5348" s="15"/>
      <c r="P5348" s="15"/>
    </row>
    <row r="5349" spans="1:16" x14ac:dyDescent="0.25">
      <c r="A5349" s="13">
        <v>41734.395833333336</v>
      </c>
      <c r="B5349" s="14">
        <v>1.9</v>
      </c>
      <c r="C5349" s="14">
        <f t="shared" si="843"/>
        <v>53.802008540000003</v>
      </c>
      <c r="D5349" s="48">
        <f t="shared" si="844"/>
        <v>1.9026250564243615E-2</v>
      </c>
      <c r="E5349" s="12">
        <f t="shared" si="845"/>
        <v>0.91326002708369347</v>
      </c>
      <c r="F5349" s="14">
        <v>1.64</v>
      </c>
      <c r="G5349" s="14">
        <v>1.64</v>
      </c>
      <c r="H5349" s="12">
        <f t="shared" si="839"/>
        <v>2.2401215560474497</v>
      </c>
      <c r="I5349" s="14">
        <f t="shared" si="846"/>
        <v>120.52303908910298</v>
      </c>
      <c r="J5349" s="15">
        <f t="shared" si="847"/>
        <v>0.21694147036038536</v>
      </c>
      <c r="M5349" s="15">
        <f t="shared" si="848"/>
        <v>4.2621114019722073E-2</v>
      </c>
      <c r="N5349" s="15"/>
      <c r="O5349" s="15"/>
      <c r="P5349" s="15"/>
    </row>
    <row r="5350" spans="1:16" x14ac:dyDescent="0.25">
      <c r="A5350" s="13">
        <v>41734.416666666664</v>
      </c>
      <c r="B5350" s="14">
        <v>1.9</v>
      </c>
      <c r="C5350" s="14">
        <f t="shared" si="843"/>
        <v>53.802008540000003</v>
      </c>
      <c r="D5350" s="48">
        <f t="shared" si="844"/>
        <v>1.9026250564243615E-2</v>
      </c>
      <c r="E5350" s="12">
        <f t="shared" si="845"/>
        <v>0.91326002708369347</v>
      </c>
      <c r="F5350" s="14">
        <v>1.67</v>
      </c>
      <c r="G5350" s="14">
        <v>1.67</v>
      </c>
      <c r="H5350" s="12">
        <f t="shared" si="839"/>
        <v>2.2852381761179061</v>
      </c>
      <c r="I5350" s="14">
        <f t="shared" si="846"/>
        <v>122.95040386742961</v>
      </c>
      <c r="J5350" s="15">
        <f t="shared" si="847"/>
        <v>0.22131072696137327</v>
      </c>
      <c r="M5350" s="15">
        <f t="shared" si="848"/>
        <v>4.3479514137794356E-2</v>
      </c>
      <c r="N5350" s="15"/>
      <c r="O5350" s="15"/>
      <c r="P5350" s="15"/>
    </row>
    <row r="5351" spans="1:16" x14ac:dyDescent="0.25">
      <c r="A5351" s="13">
        <v>41734.4375</v>
      </c>
      <c r="B5351" s="14">
        <v>1.9</v>
      </c>
      <c r="C5351" s="14">
        <f t="shared" si="843"/>
        <v>53.802008540000003</v>
      </c>
      <c r="D5351" s="48">
        <f t="shared" si="844"/>
        <v>1.9026250564243615E-2</v>
      </c>
      <c r="E5351" s="12">
        <f t="shared" si="845"/>
        <v>0.91326002708369347</v>
      </c>
      <c r="F5351" s="14">
        <v>1.65</v>
      </c>
      <c r="G5351" s="14">
        <v>1.65</v>
      </c>
      <c r="H5351" s="12">
        <f t="shared" si="839"/>
        <v>2.255151334106229</v>
      </c>
      <c r="I5351" s="14">
        <f t="shared" si="846"/>
        <v>121.33167133657574</v>
      </c>
      <c r="J5351" s="15">
        <f t="shared" si="847"/>
        <v>0.21839700840583631</v>
      </c>
      <c r="M5351" s="15">
        <f t="shared" si="848"/>
        <v>4.290707434299338E-2</v>
      </c>
      <c r="N5351" s="15"/>
      <c r="O5351" s="15"/>
      <c r="P5351" s="15"/>
    </row>
    <row r="5352" spans="1:16" x14ac:dyDescent="0.25">
      <c r="A5352" s="13">
        <v>41734.458333333336</v>
      </c>
      <c r="B5352" s="14">
        <v>1.9</v>
      </c>
      <c r="C5352" s="14">
        <f t="shared" si="843"/>
        <v>53.802008540000003</v>
      </c>
      <c r="D5352" s="48">
        <f t="shared" si="844"/>
        <v>1.9026250564243615E-2</v>
      </c>
      <c r="E5352" s="12">
        <f t="shared" si="845"/>
        <v>0.91326002708369347</v>
      </c>
      <c r="F5352" s="14">
        <v>1.84</v>
      </c>
      <c r="G5352" s="14">
        <v>1.84</v>
      </c>
      <c r="H5352" s="12">
        <f t="shared" si="839"/>
        <v>2.5423946010926204</v>
      </c>
      <c r="I5352" s="14">
        <f t="shared" si="846"/>
        <v>136.78593604003507</v>
      </c>
      <c r="J5352" s="15">
        <f t="shared" si="847"/>
        <v>0.24621468487206311</v>
      </c>
      <c r="M5352" s="15">
        <f t="shared" si="848"/>
        <v>4.8372236713568391E-2</v>
      </c>
      <c r="N5352" s="15"/>
      <c r="O5352" s="15"/>
      <c r="P5352" s="15"/>
    </row>
    <row r="5353" spans="1:16" x14ac:dyDescent="0.25">
      <c r="A5353" s="13">
        <v>41734.479166666664</v>
      </c>
      <c r="B5353" s="14">
        <v>1.9</v>
      </c>
      <c r="C5353" s="14">
        <f t="shared" si="843"/>
        <v>53.802008540000003</v>
      </c>
      <c r="D5353" s="48">
        <f t="shared" si="844"/>
        <v>1.9026250564243615E-2</v>
      </c>
      <c r="E5353" s="12">
        <f t="shared" si="845"/>
        <v>0.91326002708369347</v>
      </c>
      <c r="F5353" s="14">
        <v>1.72</v>
      </c>
      <c r="G5353" s="14">
        <v>1.72</v>
      </c>
      <c r="H5353" s="12">
        <f t="shared" si="839"/>
        <v>2.3606121815832837</v>
      </c>
      <c r="I5353" s="14">
        <f t="shared" si="846"/>
        <v>127.00567675317187</v>
      </c>
      <c r="J5353" s="15">
        <f t="shared" si="847"/>
        <v>0.22861021815570934</v>
      </c>
      <c r="M5353" s="15">
        <f t="shared" si="848"/>
        <v>4.4913598851809303E-2</v>
      </c>
      <c r="N5353" s="15"/>
      <c r="O5353" s="15"/>
      <c r="P5353" s="15"/>
    </row>
    <row r="5354" spans="1:16" x14ac:dyDescent="0.25">
      <c r="A5354" s="13">
        <v>41734.5</v>
      </c>
      <c r="B5354" s="14">
        <v>1.9</v>
      </c>
      <c r="C5354" s="14">
        <f t="shared" si="843"/>
        <v>53.802008540000003</v>
      </c>
      <c r="D5354" s="48">
        <f t="shared" si="844"/>
        <v>1.9026250564243615E-2</v>
      </c>
      <c r="E5354" s="12">
        <f t="shared" si="845"/>
        <v>0.91326002708369347</v>
      </c>
      <c r="F5354" s="14">
        <v>1.81</v>
      </c>
      <c r="G5354" s="14">
        <v>1.81</v>
      </c>
      <c r="H5354" s="12">
        <f t="shared" si="839"/>
        <v>2.4968346615636512</v>
      </c>
      <c r="I5354" s="14">
        <f t="shared" si="846"/>
        <v>134.33471978441557</v>
      </c>
      <c r="J5354" s="15">
        <f t="shared" si="847"/>
        <v>0.241802495611948</v>
      </c>
      <c r="M5354" s="15">
        <f t="shared" si="848"/>
        <v>4.7505401888398427E-2</v>
      </c>
      <c r="N5354" s="15"/>
      <c r="O5354" s="15"/>
      <c r="P5354" s="15"/>
    </row>
    <row r="5355" spans="1:16" x14ac:dyDescent="0.25">
      <c r="A5355" s="13">
        <v>41734.520833333336</v>
      </c>
      <c r="B5355" s="14">
        <v>1.9</v>
      </c>
      <c r="C5355" s="14">
        <f t="shared" si="843"/>
        <v>53.802008540000003</v>
      </c>
      <c r="D5355" s="48">
        <f t="shared" si="844"/>
        <v>1.9026250564243615E-2</v>
      </c>
      <c r="E5355" s="12">
        <f t="shared" si="845"/>
        <v>0.91326002708369347</v>
      </c>
      <c r="F5355" s="14">
        <v>1.77</v>
      </c>
      <c r="G5355" s="14">
        <v>1.77</v>
      </c>
      <c r="H5355" s="12">
        <f t="shared" si="839"/>
        <v>2.4362056457248333</v>
      </c>
      <c r="I5355" s="14">
        <f t="shared" si="846"/>
        <v>131.07275695648372</v>
      </c>
      <c r="J5355" s="15">
        <f t="shared" si="847"/>
        <v>0.23593096252167067</v>
      </c>
      <c r="M5355" s="15">
        <f t="shared" si="848"/>
        <v>4.6351859041585598E-2</v>
      </c>
      <c r="N5355" s="15"/>
      <c r="O5355" s="15"/>
      <c r="P5355" s="15"/>
    </row>
    <row r="5356" spans="1:16" x14ac:dyDescent="0.25">
      <c r="A5356" s="13">
        <v>41734.541666666664</v>
      </c>
      <c r="B5356" s="14">
        <v>1.9</v>
      </c>
      <c r="C5356" s="14">
        <f t="shared" si="843"/>
        <v>53.802008540000003</v>
      </c>
      <c r="D5356" s="48">
        <f t="shared" si="844"/>
        <v>1.9026250564243615E-2</v>
      </c>
      <c r="E5356" s="12">
        <f t="shared" si="845"/>
        <v>0.91326002708369347</v>
      </c>
      <c r="F5356" s="14">
        <v>1.73</v>
      </c>
      <c r="G5356" s="14">
        <v>1.73</v>
      </c>
      <c r="H5356" s="12">
        <f t="shared" si="839"/>
        <v>2.3757135009652046</v>
      </c>
      <c r="I5356" s="14">
        <f t="shared" si="846"/>
        <v>127.81815806752324</v>
      </c>
      <c r="J5356" s="15">
        <f t="shared" si="847"/>
        <v>0.23007268452154184</v>
      </c>
      <c r="M5356" s="15">
        <f t="shared" si="848"/>
        <v>4.5200920338220402E-2</v>
      </c>
      <c r="N5356" s="15"/>
      <c r="O5356" s="15"/>
      <c r="P5356" s="15"/>
    </row>
    <row r="5357" spans="1:16" x14ac:dyDescent="0.25">
      <c r="A5357" s="13">
        <v>41734.5625</v>
      </c>
      <c r="B5357" s="14">
        <v>1.9</v>
      </c>
      <c r="C5357" s="14">
        <f t="shared" si="843"/>
        <v>53.802008540000003</v>
      </c>
      <c r="D5357" s="48">
        <f t="shared" si="844"/>
        <v>1.9026250564243615E-2</v>
      </c>
      <c r="E5357" s="12">
        <f t="shared" si="845"/>
        <v>0.91326002708369347</v>
      </c>
      <c r="F5357" s="14">
        <v>1.74</v>
      </c>
      <c r="G5357" s="14">
        <v>1.74</v>
      </c>
      <c r="H5357" s="12">
        <f t="shared" si="839"/>
        <v>2.3908235520030234</v>
      </c>
      <c r="I5357" s="14">
        <f t="shared" si="846"/>
        <v>128.6311091624998</v>
      </c>
      <c r="J5357" s="15">
        <f t="shared" si="847"/>
        <v>0.23153599649249962</v>
      </c>
      <c r="M5357" s="15">
        <f t="shared" si="848"/>
        <v>4.5488407955304448E-2</v>
      </c>
      <c r="N5357" s="15"/>
      <c r="O5357" s="15"/>
      <c r="P5357" s="15"/>
    </row>
    <row r="5358" spans="1:16" x14ac:dyDescent="0.25">
      <c r="A5358" s="13">
        <v>41734.583333333336</v>
      </c>
      <c r="B5358" s="14">
        <v>1.9</v>
      </c>
      <c r="C5358" s="14">
        <f t="shared" si="843"/>
        <v>53.802008540000003</v>
      </c>
      <c r="D5358" s="48">
        <f t="shared" si="844"/>
        <v>1.9026250564243615E-2</v>
      </c>
      <c r="E5358" s="12">
        <f t="shared" si="845"/>
        <v>0.91326002708369347</v>
      </c>
      <c r="F5358" s="14">
        <v>1.73</v>
      </c>
      <c r="G5358" s="14">
        <v>1.73</v>
      </c>
      <c r="H5358" s="12">
        <f t="shared" si="839"/>
        <v>2.3757135009652046</v>
      </c>
      <c r="I5358" s="14">
        <f t="shared" si="846"/>
        <v>127.81815806752324</v>
      </c>
      <c r="J5358" s="15">
        <f t="shared" si="847"/>
        <v>0.23007268452154184</v>
      </c>
      <c r="M5358" s="15">
        <f t="shared" si="848"/>
        <v>4.5200920338220402E-2</v>
      </c>
      <c r="N5358" s="15"/>
      <c r="O5358" s="15"/>
      <c r="P5358" s="15"/>
    </row>
    <row r="5359" spans="1:16" x14ac:dyDescent="0.25">
      <c r="A5359" s="13">
        <v>41734.604166666664</v>
      </c>
      <c r="B5359" s="14">
        <v>1.9</v>
      </c>
      <c r="C5359" s="14">
        <f t="shared" si="843"/>
        <v>53.802008540000003</v>
      </c>
      <c r="D5359" s="48">
        <f t="shared" si="844"/>
        <v>1.9026250564243615E-2</v>
      </c>
      <c r="E5359" s="12">
        <f t="shared" si="845"/>
        <v>0.91326002708369347</v>
      </c>
      <c r="F5359" s="14">
        <v>1.73</v>
      </c>
      <c r="G5359" s="14">
        <v>1.73</v>
      </c>
      <c r="H5359" s="12">
        <f t="shared" si="839"/>
        <v>2.3757135009652046</v>
      </c>
      <c r="I5359" s="14">
        <f t="shared" si="846"/>
        <v>127.81815806752324</v>
      </c>
      <c r="J5359" s="15">
        <f t="shared" si="847"/>
        <v>0.23007268452154184</v>
      </c>
      <c r="M5359" s="15">
        <f t="shared" si="848"/>
        <v>4.5200920338220402E-2</v>
      </c>
      <c r="N5359" s="15"/>
      <c r="O5359" s="15"/>
      <c r="P5359" s="15"/>
    </row>
    <row r="5360" spans="1:16" x14ac:dyDescent="0.25">
      <c r="A5360" s="13">
        <v>41734.625</v>
      </c>
      <c r="B5360" s="14">
        <v>1.9</v>
      </c>
      <c r="C5360" s="14">
        <f t="shared" si="843"/>
        <v>53.802008540000003</v>
      </c>
      <c r="D5360" s="48">
        <f t="shared" si="844"/>
        <v>1.9026250564243615E-2</v>
      </c>
      <c r="E5360" s="12">
        <f t="shared" si="845"/>
        <v>0.91326002708369347</v>
      </c>
      <c r="F5360" s="14">
        <v>1.6</v>
      </c>
      <c r="G5360" s="14">
        <v>1.6</v>
      </c>
      <c r="H5360" s="12">
        <f t="shared" si="839"/>
        <v>2.1800945700954326</v>
      </c>
      <c r="I5360" s="14">
        <f t="shared" si="846"/>
        <v>117.2934666782821</v>
      </c>
      <c r="J5360" s="15">
        <f t="shared" si="847"/>
        <v>0.21112824002090777</v>
      </c>
      <c r="M5360" s="15">
        <f t="shared" si="848"/>
        <v>4.1479025544382667E-2</v>
      </c>
      <c r="N5360" s="15"/>
      <c r="O5360" s="15"/>
      <c r="P5360" s="15"/>
    </row>
    <row r="5361" spans="1:16" x14ac:dyDescent="0.25">
      <c r="A5361" s="13">
        <v>41734.645833333336</v>
      </c>
      <c r="B5361" s="14">
        <v>1.9</v>
      </c>
      <c r="C5361" s="14">
        <f t="shared" si="843"/>
        <v>53.802008540000003</v>
      </c>
      <c r="D5361" s="48">
        <f t="shared" si="844"/>
        <v>1.9026250564243615E-2</v>
      </c>
      <c r="E5361" s="12">
        <f t="shared" si="845"/>
        <v>0.91326002708369347</v>
      </c>
      <c r="F5361" s="14">
        <v>1.55</v>
      </c>
      <c r="G5361" s="14">
        <v>1.55</v>
      </c>
      <c r="H5361" s="12">
        <f t="shared" si="839"/>
        <v>2.1052720285329327</v>
      </c>
      <c r="I5361" s="14">
        <f t="shared" si="846"/>
        <v>113.26786365815198</v>
      </c>
      <c r="J5361" s="15">
        <f t="shared" si="847"/>
        <v>0.20388215458467354</v>
      </c>
      <c r="M5361" s="15">
        <f t="shared" si="848"/>
        <v>4.0055433120761014E-2</v>
      </c>
      <c r="N5361" s="15"/>
      <c r="O5361" s="15"/>
      <c r="P5361" s="15"/>
    </row>
    <row r="5362" spans="1:16" x14ac:dyDescent="0.25">
      <c r="A5362" s="13">
        <v>41734.666666666664</v>
      </c>
      <c r="B5362" s="14">
        <v>1.9</v>
      </c>
      <c r="C5362" s="14">
        <f t="shared" si="843"/>
        <v>53.802008540000003</v>
      </c>
      <c r="D5362" s="48">
        <f t="shared" si="844"/>
        <v>1.9026250564243615E-2</v>
      </c>
      <c r="E5362" s="12">
        <f t="shared" si="845"/>
        <v>0.91326002708369347</v>
      </c>
      <c r="F5362" s="14">
        <v>1.82</v>
      </c>
      <c r="G5362" s="14">
        <v>1.82</v>
      </c>
      <c r="H5362" s="12">
        <f t="shared" si="839"/>
        <v>2.512012979686026</v>
      </c>
      <c r="I5362" s="14">
        <f t="shared" si="846"/>
        <v>135.15134378565841</v>
      </c>
      <c r="J5362" s="15">
        <f t="shared" si="847"/>
        <v>0.24327241881418513</v>
      </c>
      <c r="M5362" s="15">
        <f t="shared" si="848"/>
        <v>4.779418837213853E-2</v>
      </c>
      <c r="N5362" s="15"/>
      <c r="O5362" s="15"/>
      <c r="P5362" s="15"/>
    </row>
    <row r="5363" spans="1:16" x14ac:dyDescent="0.25">
      <c r="A5363" s="13">
        <v>41734.6875</v>
      </c>
      <c r="B5363" s="14">
        <v>1.9</v>
      </c>
      <c r="C5363" s="14">
        <f t="shared" si="843"/>
        <v>53.802008540000003</v>
      </c>
      <c r="D5363" s="48">
        <f t="shared" si="844"/>
        <v>1.9026250564243615E-2</v>
      </c>
      <c r="E5363" s="12">
        <f t="shared" si="845"/>
        <v>0.91326002708369347</v>
      </c>
      <c r="F5363" s="14">
        <v>2.23</v>
      </c>
      <c r="G5363" s="14">
        <v>2.23</v>
      </c>
      <c r="H5363" s="12">
        <f t="shared" si="839"/>
        <v>3.1410778598537838</v>
      </c>
      <c r="I5363" s="14">
        <f t="shared" si="846"/>
        <v>168.9962978406582</v>
      </c>
      <c r="J5363" s="15">
        <f t="shared" si="847"/>
        <v>0.30419333611318472</v>
      </c>
      <c r="M5363" s="15">
        <f t="shared" si="848"/>
        <v>5.9762934403376176E-2</v>
      </c>
      <c r="N5363" s="15"/>
      <c r="O5363" s="15"/>
      <c r="P5363" s="15"/>
    </row>
    <row r="5364" spans="1:16" x14ac:dyDescent="0.25">
      <c r="A5364" s="13">
        <v>41734.708333333336</v>
      </c>
      <c r="B5364" s="14">
        <v>1.9</v>
      </c>
      <c r="C5364" s="14">
        <f t="shared" si="843"/>
        <v>53.802008540000003</v>
      </c>
      <c r="D5364" s="48">
        <f t="shared" si="844"/>
        <v>1.9026250564243615E-2</v>
      </c>
      <c r="E5364" s="12">
        <f t="shared" si="845"/>
        <v>0.91326002708369347</v>
      </c>
      <c r="F5364" s="14">
        <v>2.31</v>
      </c>
      <c r="G5364" s="14">
        <v>2.31</v>
      </c>
      <c r="H5364" s="12">
        <f t="shared" si="839"/>
        <v>3.2652506921647317</v>
      </c>
      <c r="I5364" s="14">
        <f t="shared" si="846"/>
        <v>175.67704562508783</v>
      </c>
      <c r="J5364" s="15">
        <f t="shared" si="847"/>
        <v>0.31621868212515808</v>
      </c>
      <c r="M5364" s="15">
        <f t="shared" si="848"/>
        <v>6.2125477824196085E-2</v>
      </c>
      <c r="N5364" s="15"/>
      <c r="O5364" s="15"/>
      <c r="P5364" s="15"/>
    </row>
    <row r="5365" spans="1:16" x14ac:dyDescent="0.25">
      <c r="A5365" s="13">
        <v>41734.729166666664</v>
      </c>
      <c r="B5365" s="14">
        <v>1.9</v>
      </c>
      <c r="C5365" s="14">
        <f t="shared" si="843"/>
        <v>53.802008540000003</v>
      </c>
      <c r="D5365" s="48">
        <f t="shared" si="844"/>
        <v>1.9026250564243615E-2</v>
      </c>
      <c r="E5365" s="12">
        <f t="shared" si="845"/>
        <v>0.91326002708369347</v>
      </c>
      <c r="F5365" s="14">
        <v>2.4500000000000002</v>
      </c>
      <c r="G5365" s="14">
        <v>2.4500000000000002</v>
      </c>
      <c r="H5365" s="12">
        <f t="shared" si="839"/>
        <v>3.4835820582637522</v>
      </c>
      <c r="I5365" s="14">
        <f t="shared" si="846"/>
        <v>187.42371164849718</v>
      </c>
      <c r="J5365" s="15">
        <f t="shared" si="847"/>
        <v>0.33736268096729488</v>
      </c>
      <c r="M5365" s="15">
        <f t="shared" si="848"/>
        <v>6.6279505101629638E-2</v>
      </c>
      <c r="N5365" s="15"/>
      <c r="O5365" s="15"/>
      <c r="P5365" s="15"/>
    </row>
    <row r="5366" spans="1:16" x14ac:dyDescent="0.25">
      <c r="A5366" s="13">
        <v>41734.75</v>
      </c>
      <c r="B5366" s="14">
        <v>1.7</v>
      </c>
      <c r="C5366" s="14">
        <f t="shared" si="843"/>
        <v>48.138639220000002</v>
      </c>
      <c r="D5366" s="48">
        <f t="shared" si="844"/>
        <v>1.7023487346954812E-2</v>
      </c>
      <c r="E5366" s="12">
        <f t="shared" si="845"/>
        <v>0.81712739265383116</v>
      </c>
      <c r="F5366" s="14">
        <v>2.2799999999999998</v>
      </c>
      <c r="G5366" s="14">
        <v>2.2799999999999998</v>
      </c>
      <c r="H5366" s="12">
        <f t="shared" si="839"/>
        <v>3.2186346623464477</v>
      </c>
      <c r="I5366" s="14">
        <f t="shared" si="846"/>
        <v>154.94069279168218</v>
      </c>
      <c r="J5366" s="15">
        <f t="shared" si="847"/>
        <v>0.27889324702502793</v>
      </c>
      <c r="M5366" s="15">
        <f t="shared" si="848"/>
        <v>5.4792386448924937E-2</v>
      </c>
      <c r="N5366" s="15"/>
      <c r="O5366" s="15"/>
      <c r="P5366" s="15"/>
    </row>
    <row r="5367" spans="1:16" x14ac:dyDescent="0.25">
      <c r="A5367" s="13">
        <v>41734.770833333336</v>
      </c>
      <c r="B5367" s="14">
        <v>1.9</v>
      </c>
      <c r="C5367" s="14">
        <f t="shared" si="843"/>
        <v>53.802008540000003</v>
      </c>
      <c r="D5367" s="48">
        <f t="shared" si="844"/>
        <v>1.9026250564243615E-2</v>
      </c>
      <c r="E5367" s="12">
        <f t="shared" si="845"/>
        <v>0.91326002708369347</v>
      </c>
      <c r="F5367" s="14">
        <v>1.96</v>
      </c>
      <c r="G5367" s="14">
        <v>1.96</v>
      </c>
      <c r="H5367" s="12">
        <f t="shared" si="839"/>
        <v>2.7253672373474753</v>
      </c>
      <c r="I5367" s="14">
        <f t="shared" si="846"/>
        <v>146.63023137840509</v>
      </c>
      <c r="J5367" s="15">
        <f t="shared" si="847"/>
        <v>0.26393441648112914</v>
      </c>
      <c r="M5367" s="15">
        <f t="shared" si="848"/>
        <v>5.1853519937353466E-2</v>
      </c>
      <c r="N5367" s="15"/>
      <c r="O5367" s="15"/>
      <c r="P5367" s="15"/>
    </row>
    <row r="5368" spans="1:16" x14ac:dyDescent="0.25">
      <c r="A5368" s="13">
        <v>41734.791666666664</v>
      </c>
      <c r="B5368" s="14">
        <v>1.7</v>
      </c>
      <c r="C5368" s="14">
        <f t="shared" si="843"/>
        <v>48.138639220000002</v>
      </c>
      <c r="D5368" s="48">
        <f t="shared" si="844"/>
        <v>1.7023487346954812E-2</v>
      </c>
      <c r="E5368" s="12">
        <f t="shared" si="845"/>
        <v>0.81712739265383116</v>
      </c>
      <c r="F5368" s="14">
        <v>1.94</v>
      </c>
      <c r="G5368" s="14">
        <v>1.94</v>
      </c>
      <c r="H5368" s="12">
        <f t="shared" si="839"/>
        <v>2.6947920361929754</v>
      </c>
      <c r="I5368" s="14">
        <f t="shared" si="846"/>
        <v>129.72362160322282</v>
      </c>
      <c r="J5368" s="15">
        <f t="shared" si="847"/>
        <v>0.23350251888580106</v>
      </c>
      <c r="M5368" s="15">
        <f t="shared" si="848"/>
        <v>4.5874758130805708E-2</v>
      </c>
      <c r="N5368" s="15"/>
      <c r="O5368" s="15"/>
      <c r="P5368" s="15"/>
    </row>
    <row r="5369" spans="1:16" x14ac:dyDescent="0.25">
      <c r="A5369" s="13">
        <v>41734.8125</v>
      </c>
      <c r="B5369" s="14">
        <v>1.7</v>
      </c>
      <c r="C5369" s="14">
        <f t="shared" si="843"/>
        <v>48.138639220000002</v>
      </c>
      <c r="D5369" s="48">
        <f t="shared" si="844"/>
        <v>1.7023487346954812E-2</v>
      </c>
      <c r="E5369" s="12">
        <f t="shared" si="845"/>
        <v>0.81712739265383116</v>
      </c>
      <c r="F5369" s="14">
        <v>1.94</v>
      </c>
      <c r="G5369" s="14">
        <v>1.94</v>
      </c>
      <c r="H5369" s="12">
        <f t="shared" si="839"/>
        <v>2.6947920361929754</v>
      </c>
      <c r="I5369" s="14">
        <f t="shared" si="846"/>
        <v>129.72362160322282</v>
      </c>
      <c r="J5369" s="15">
        <f t="shared" si="847"/>
        <v>0.23350251888580106</v>
      </c>
      <c r="M5369" s="15">
        <f t="shared" si="848"/>
        <v>4.5874758130805708E-2</v>
      </c>
      <c r="N5369" s="15"/>
      <c r="O5369" s="15"/>
      <c r="P5369" s="15"/>
    </row>
    <row r="5370" spans="1:16" x14ac:dyDescent="0.25">
      <c r="A5370" s="13">
        <v>41734.833333333336</v>
      </c>
      <c r="B5370" s="14">
        <v>1.7</v>
      </c>
      <c r="C5370" s="14">
        <f t="shared" si="843"/>
        <v>48.138639220000002</v>
      </c>
      <c r="D5370" s="48">
        <f t="shared" si="844"/>
        <v>1.7023487346954812E-2</v>
      </c>
      <c r="E5370" s="12">
        <f t="shared" si="845"/>
        <v>0.81712739265383116</v>
      </c>
      <c r="F5370" s="14">
        <v>1.82</v>
      </c>
      <c r="G5370" s="14">
        <v>1.82</v>
      </c>
      <c r="H5370" s="12">
        <f t="shared" si="839"/>
        <v>2.512012979686026</v>
      </c>
      <c r="I5370" s="14">
        <f t="shared" si="846"/>
        <v>120.9248865450628</v>
      </c>
      <c r="J5370" s="15">
        <f t="shared" si="847"/>
        <v>0.21766479578111306</v>
      </c>
      <c r="M5370" s="15">
        <f t="shared" si="848"/>
        <v>4.276322117507133E-2</v>
      </c>
      <c r="N5370" s="15"/>
      <c r="O5370" s="15"/>
      <c r="P5370" s="15"/>
    </row>
    <row r="5371" spans="1:16" x14ac:dyDescent="0.25">
      <c r="A5371" s="13">
        <v>41734.854166666664</v>
      </c>
      <c r="B5371" s="14">
        <v>1.7</v>
      </c>
      <c r="C5371" s="14">
        <f t="shared" si="843"/>
        <v>48.138639220000002</v>
      </c>
      <c r="D5371" s="48">
        <f t="shared" si="844"/>
        <v>1.7023487346954812E-2</v>
      </c>
      <c r="E5371" s="12">
        <f t="shared" si="845"/>
        <v>0.81712739265383116</v>
      </c>
      <c r="F5371" s="14">
        <v>1.76</v>
      </c>
      <c r="G5371" s="14">
        <v>1.76</v>
      </c>
      <c r="H5371" s="12">
        <f t="shared" si="839"/>
        <v>2.421069668828133</v>
      </c>
      <c r="I5371" s="14">
        <f t="shared" si="846"/>
        <v>116.54699931420238</v>
      </c>
      <c r="J5371" s="15">
        <f t="shared" si="847"/>
        <v>0.2097845987655643</v>
      </c>
      <c r="M5371" s="15">
        <f t="shared" si="848"/>
        <v>4.1215048873391807E-2</v>
      </c>
      <c r="N5371" s="15"/>
      <c r="O5371" s="15"/>
      <c r="P5371" s="15"/>
    </row>
    <row r="5372" spans="1:16" x14ac:dyDescent="0.25">
      <c r="A5372" s="13">
        <v>41734.875</v>
      </c>
      <c r="B5372" s="14">
        <v>1.7</v>
      </c>
      <c r="C5372" s="14">
        <f t="shared" si="843"/>
        <v>48.138639220000002</v>
      </c>
      <c r="D5372" s="48">
        <f t="shared" si="844"/>
        <v>1.7023487346954812E-2</v>
      </c>
      <c r="E5372" s="12">
        <f t="shared" si="845"/>
        <v>0.81712739265383116</v>
      </c>
      <c r="F5372" s="14">
        <v>1.75</v>
      </c>
      <c r="G5372" s="14">
        <v>1.75</v>
      </c>
      <c r="H5372" s="12">
        <f t="shared" si="839"/>
        <v>2.4059422895195244</v>
      </c>
      <c r="I5372" s="14">
        <f t="shared" si="846"/>
        <v>115.81878785932118</v>
      </c>
      <c r="J5372" s="15">
        <f t="shared" si="847"/>
        <v>0.20847381814677812</v>
      </c>
      <c r="M5372" s="15">
        <f t="shared" si="848"/>
        <v>4.0957528123139124E-2</v>
      </c>
      <c r="N5372" s="15"/>
      <c r="O5372" s="15"/>
      <c r="P5372" s="15"/>
    </row>
    <row r="5373" spans="1:16" x14ac:dyDescent="0.25">
      <c r="A5373" s="13">
        <v>41734.895833333336</v>
      </c>
      <c r="B5373" s="14">
        <v>1.7</v>
      </c>
      <c r="C5373" s="14">
        <f t="shared" si="843"/>
        <v>48.138639220000002</v>
      </c>
      <c r="D5373" s="48">
        <f t="shared" si="844"/>
        <v>1.7023487346954812E-2</v>
      </c>
      <c r="E5373" s="12">
        <f t="shared" si="845"/>
        <v>0.81712739265383116</v>
      </c>
      <c r="F5373" s="14">
        <v>1.75</v>
      </c>
      <c r="G5373" s="14">
        <v>1.75</v>
      </c>
      <c r="H5373" s="12">
        <f t="shared" si="839"/>
        <v>2.4059422895195244</v>
      </c>
      <c r="I5373" s="14">
        <f t="shared" si="846"/>
        <v>115.81878785932118</v>
      </c>
      <c r="J5373" s="15">
        <f t="shared" si="847"/>
        <v>0.20847381814677812</v>
      </c>
      <c r="M5373" s="15">
        <f t="shared" si="848"/>
        <v>4.0957528123139124E-2</v>
      </c>
      <c r="N5373" s="15"/>
      <c r="O5373" s="15"/>
      <c r="P5373" s="15"/>
    </row>
    <row r="5374" spans="1:16" x14ac:dyDescent="0.25">
      <c r="A5374" s="13">
        <v>41734.916666666664</v>
      </c>
      <c r="B5374" s="14">
        <v>1.7</v>
      </c>
      <c r="C5374" s="14">
        <f t="shared" si="843"/>
        <v>48.138639220000002</v>
      </c>
      <c r="D5374" s="48">
        <f t="shared" si="844"/>
        <v>1.7023487346954812E-2</v>
      </c>
      <c r="E5374" s="12">
        <f t="shared" si="845"/>
        <v>0.81712739265383116</v>
      </c>
      <c r="F5374" s="14">
        <v>1.7</v>
      </c>
      <c r="G5374" s="14">
        <v>1.7</v>
      </c>
      <c r="H5374" s="12">
        <f t="shared" si="839"/>
        <v>2.3304359209990335</v>
      </c>
      <c r="I5374" s="14">
        <f t="shared" si="846"/>
        <v>112.1840140263009</v>
      </c>
      <c r="J5374" s="15">
        <f t="shared" si="847"/>
        <v>0.20193122524734161</v>
      </c>
      <c r="M5374" s="15">
        <f t="shared" si="848"/>
        <v>3.9672146414016035E-2</v>
      </c>
      <c r="N5374" s="15"/>
      <c r="O5374" s="15"/>
      <c r="P5374" s="15"/>
    </row>
    <row r="5375" spans="1:16" x14ac:dyDescent="0.25">
      <c r="A5375" s="13">
        <v>41734.9375</v>
      </c>
      <c r="B5375" s="14">
        <v>1.7</v>
      </c>
      <c r="C5375" s="14">
        <f t="shared" si="843"/>
        <v>48.138639220000002</v>
      </c>
      <c r="D5375" s="48">
        <f t="shared" si="844"/>
        <v>1.7023487346954812E-2</v>
      </c>
      <c r="E5375" s="12">
        <f t="shared" si="845"/>
        <v>0.81712739265383116</v>
      </c>
      <c r="F5375" s="14">
        <v>1.66</v>
      </c>
      <c r="G5375" s="14">
        <v>1.66</v>
      </c>
      <c r="H5375" s="12">
        <f t="shared" si="839"/>
        <v>2.2701902239352636</v>
      </c>
      <c r="I5375" s="14">
        <f t="shared" si="846"/>
        <v>109.28386815079067</v>
      </c>
      <c r="J5375" s="15">
        <f t="shared" si="847"/>
        <v>0.19671096267142321</v>
      </c>
      <c r="M5375" s="15">
        <f t="shared" si="848"/>
        <v>3.8646554552342477E-2</v>
      </c>
      <c r="N5375" s="15"/>
      <c r="O5375" s="15"/>
      <c r="P5375" s="15"/>
    </row>
    <row r="5376" spans="1:16" x14ac:dyDescent="0.25">
      <c r="A5376" s="13">
        <v>41734.958333333336</v>
      </c>
      <c r="B5376" s="14">
        <v>1.7</v>
      </c>
      <c r="C5376" s="14">
        <f t="shared" si="843"/>
        <v>48.138639220000002</v>
      </c>
      <c r="D5376" s="48">
        <f t="shared" si="844"/>
        <v>1.7023487346954812E-2</v>
      </c>
      <c r="E5376" s="12">
        <f t="shared" si="845"/>
        <v>0.81712739265383116</v>
      </c>
      <c r="F5376" s="14">
        <v>1.59</v>
      </c>
      <c r="G5376" s="14">
        <v>1.59</v>
      </c>
      <c r="H5376" s="12">
        <f t="shared" si="839"/>
        <v>2.1651111125312408</v>
      </c>
      <c r="I5376" s="14">
        <f t="shared" si="846"/>
        <v>104.22550271735422</v>
      </c>
      <c r="J5376" s="15">
        <f t="shared" si="847"/>
        <v>0.18760590489123757</v>
      </c>
      <c r="M5376" s="15">
        <f t="shared" si="848"/>
        <v>3.6857741628926834E-2</v>
      </c>
      <c r="N5376" s="15"/>
      <c r="O5376" s="15"/>
      <c r="P5376" s="15"/>
    </row>
    <row r="5377" spans="1:16" x14ac:dyDescent="0.25">
      <c r="A5377" s="13">
        <v>41734.979166666664</v>
      </c>
      <c r="B5377" s="14">
        <v>1.7</v>
      </c>
      <c r="C5377" s="14">
        <f t="shared" si="843"/>
        <v>48.138639220000002</v>
      </c>
      <c r="D5377" s="48">
        <f t="shared" si="844"/>
        <v>1.7023487346954812E-2</v>
      </c>
      <c r="E5377" s="12">
        <f t="shared" si="845"/>
        <v>0.81712739265383116</v>
      </c>
      <c r="F5377" s="14">
        <v>1.72</v>
      </c>
      <c r="G5377" s="14">
        <v>1.72</v>
      </c>
      <c r="H5377" s="12">
        <f t="shared" si="839"/>
        <v>2.3606121815832837</v>
      </c>
      <c r="I5377" s="14">
        <f t="shared" si="846"/>
        <v>113.63665814757482</v>
      </c>
      <c r="J5377" s="15">
        <f t="shared" si="847"/>
        <v>0.20454598466563464</v>
      </c>
      <c r="M5377" s="15">
        <f t="shared" si="848"/>
        <v>4.0185851604250422E-2</v>
      </c>
      <c r="N5377" s="15"/>
      <c r="O5377" s="15"/>
      <c r="P5377" s="15"/>
    </row>
    <row r="5378" spans="1:16" x14ac:dyDescent="0.25">
      <c r="A5378" s="13">
        <v>41735</v>
      </c>
      <c r="B5378" s="14">
        <v>1.7</v>
      </c>
      <c r="C5378" s="14">
        <f t="shared" si="843"/>
        <v>48.138639220000002</v>
      </c>
      <c r="D5378" s="48">
        <f t="shared" si="844"/>
        <v>1.7023487346954812E-2</v>
      </c>
      <c r="E5378" s="12">
        <f t="shared" si="845"/>
        <v>0.81712739265383116</v>
      </c>
      <c r="F5378" s="14">
        <v>1.8</v>
      </c>
      <c r="G5378" s="14">
        <v>1.8</v>
      </c>
      <c r="H5378" s="12">
        <f t="shared" ref="H5378:H5441" si="849">1.3*G5378^(1.1)</f>
        <v>2.481664726976804</v>
      </c>
      <c r="I5378" s="14">
        <f t="shared" si="846"/>
        <v>119.46396295693617</v>
      </c>
      <c r="J5378" s="15">
        <f t="shared" si="847"/>
        <v>0.21503513332248511</v>
      </c>
      <c r="K5378" s="14">
        <f t="shared" ref="K5378" si="850">SUM(J5378:J5425)</f>
        <v>9.3960545068184036</v>
      </c>
      <c r="L5378" s="14">
        <f>K5378/5.09</f>
        <v>1.8459832036971324</v>
      </c>
      <c r="M5378" s="15">
        <f t="shared" si="848"/>
        <v>4.2246588079073694E-2</v>
      </c>
      <c r="N5378" s="15">
        <f t="shared" ref="N5378" si="851">AVERAGE(H5378:H5425)</f>
        <v>2.2982656937404538</v>
      </c>
      <c r="O5378" s="15">
        <f t="shared" ref="O5378" si="852">AVERAGE(E5378:E5425)</f>
        <v>0.80310805013280906</v>
      </c>
      <c r="P5378" s="15">
        <f>MAX(E5378:E5425)</f>
        <v>0.91326002708369347</v>
      </c>
    </row>
    <row r="5379" spans="1:16" x14ac:dyDescent="0.25">
      <c r="A5379" s="13">
        <v>41735.020833333336</v>
      </c>
      <c r="B5379" s="14">
        <v>1.7</v>
      </c>
      <c r="C5379" s="14">
        <f t="shared" si="843"/>
        <v>48.138639220000002</v>
      </c>
      <c r="D5379" s="48">
        <f t="shared" si="844"/>
        <v>1.7023487346954812E-2</v>
      </c>
      <c r="E5379" s="12">
        <f t="shared" si="845"/>
        <v>0.81712739265383116</v>
      </c>
      <c r="F5379" s="14">
        <v>1.67</v>
      </c>
      <c r="G5379" s="14">
        <v>1.67</v>
      </c>
      <c r="H5379" s="12">
        <f t="shared" si="849"/>
        <v>2.2852381761179061</v>
      </c>
      <c r="I5379" s="14">
        <f t="shared" si="846"/>
        <v>110.00825609191071</v>
      </c>
      <c r="J5379" s="15">
        <f t="shared" si="847"/>
        <v>0.19801486096543924</v>
      </c>
      <c r="M5379" s="15">
        <f t="shared" si="848"/>
        <v>3.8902723175921264E-2</v>
      </c>
      <c r="N5379" s="15"/>
      <c r="O5379" s="15"/>
      <c r="P5379" s="15"/>
    </row>
    <row r="5380" spans="1:16" x14ac:dyDescent="0.25">
      <c r="A5380" s="13">
        <v>41735.041666666664</v>
      </c>
      <c r="B5380" s="14">
        <v>1.7</v>
      </c>
      <c r="C5380" s="14">
        <f t="shared" si="843"/>
        <v>48.138639220000002</v>
      </c>
      <c r="D5380" s="48">
        <f t="shared" si="844"/>
        <v>1.7023487346954812E-2</v>
      </c>
      <c r="E5380" s="12">
        <f t="shared" si="845"/>
        <v>0.81712739265383116</v>
      </c>
      <c r="F5380" s="14">
        <v>1.64</v>
      </c>
      <c r="G5380" s="14">
        <v>1.64</v>
      </c>
      <c r="H5380" s="12">
        <f t="shared" si="849"/>
        <v>2.2401215560474497</v>
      </c>
      <c r="I5380" s="14">
        <f t="shared" si="846"/>
        <v>107.83640339551319</v>
      </c>
      <c r="J5380" s="15">
        <f t="shared" si="847"/>
        <v>0.19410552611192372</v>
      </c>
      <c r="M5380" s="15">
        <f t="shared" si="848"/>
        <v>3.8134680965014482E-2</v>
      </c>
      <c r="N5380" s="15"/>
      <c r="O5380" s="15"/>
      <c r="P5380" s="15"/>
    </row>
    <row r="5381" spans="1:16" x14ac:dyDescent="0.25">
      <c r="A5381" s="13">
        <v>41735.0625</v>
      </c>
      <c r="B5381" s="14">
        <v>1.7</v>
      </c>
      <c r="C5381" s="14">
        <f t="shared" si="843"/>
        <v>48.138639220000002</v>
      </c>
      <c r="D5381" s="48">
        <f t="shared" si="844"/>
        <v>1.7023487346954812E-2</v>
      </c>
      <c r="E5381" s="12">
        <f t="shared" si="845"/>
        <v>0.81712739265383116</v>
      </c>
      <c r="F5381" s="14">
        <v>1.76</v>
      </c>
      <c r="G5381" s="14">
        <v>1.76</v>
      </c>
      <c r="H5381" s="12">
        <f t="shared" si="849"/>
        <v>2.421069668828133</v>
      </c>
      <c r="I5381" s="14">
        <f t="shared" si="846"/>
        <v>116.54699931420238</v>
      </c>
      <c r="J5381" s="15">
        <f t="shared" si="847"/>
        <v>0.2097845987655643</v>
      </c>
      <c r="M5381" s="15">
        <f t="shared" si="848"/>
        <v>4.1215048873391807E-2</v>
      </c>
      <c r="N5381" s="15"/>
      <c r="O5381" s="15"/>
      <c r="P5381" s="15"/>
    </row>
    <row r="5382" spans="1:16" x14ac:dyDescent="0.25">
      <c r="A5382" s="13">
        <v>41735.083333333336</v>
      </c>
      <c r="B5382" s="14">
        <v>1.7</v>
      </c>
      <c r="C5382" s="14">
        <f t="shared" si="843"/>
        <v>48.138639220000002</v>
      </c>
      <c r="D5382" s="48">
        <f t="shared" si="844"/>
        <v>1.7023487346954812E-2</v>
      </c>
      <c r="E5382" s="12">
        <f t="shared" si="845"/>
        <v>0.81712739265383116</v>
      </c>
      <c r="F5382" s="14">
        <v>1.64</v>
      </c>
      <c r="G5382" s="14">
        <v>1.64</v>
      </c>
      <c r="H5382" s="12">
        <f t="shared" si="849"/>
        <v>2.2401215560474497</v>
      </c>
      <c r="I5382" s="14">
        <f t="shared" si="846"/>
        <v>107.83640339551319</v>
      </c>
      <c r="J5382" s="15">
        <f t="shared" si="847"/>
        <v>0.19410552611192372</v>
      </c>
      <c r="M5382" s="15">
        <f t="shared" si="848"/>
        <v>3.8134680965014482E-2</v>
      </c>
      <c r="N5382" s="15"/>
      <c r="O5382" s="15"/>
      <c r="P5382" s="15"/>
    </row>
    <row r="5383" spans="1:16" x14ac:dyDescent="0.25">
      <c r="A5383" s="13">
        <v>41735.104166666664</v>
      </c>
      <c r="B5383" s="14">
        <v>1.5</v>
      </c>
      <c r="C5383" s="14">
        <f t="shared" si="843"/>
        <v>42.475269900000001</v>
      </c>
      <c r="D5383" s="48">
        <f t="shared" si="844"/>
        <v>1.5020724129666011E-2</v>
      </c>
      <c r="E5383" s="12">
        <f t="shared" si="845"/>
        <v>0.72099475822396852</v>
      </c>
      <c r="F5383" s="14">
        <v>1.58</v>
      </c>
      <c r="G5383" s="14">
        <v>1.58</v>
      </c>
      <c r="H5383" s="12">
        <f t="shared" si="849"/>
        <v>2.1501370756214859</v>
      </c>
      <c r="I5383" s="14">
        <f t="shared" si="846"/>
        <v>91.327652609019324</v>
      </c>
      <c r="J5383" s="15">
        <f t="shared" si="847"/>
        <v>0.16438977469623478</v>
      </c>
      <c r="M5383" s="15">
        <f t="shared" si="848"/>
        <v>3.2296615853877171E-2</v>
      </c>
      <c r="N5383" s="15"/>
      <c r="O5383" s="15"/>
      <c r="P5383" s="15"/>
    </row>
    <row r="5384" spans="1:16" x14ac:dyDescent="0.25">
      <c r="A5384" s="13">
        <v>41735.125</v>
      </c>
      <c r="B5384" s="14">
        <v>1.7</v>
      </c>
      <c r="C5384" s="14">
        <f t="shared" si="843"/>
        <v>48.138639220000002</v>
      </c>
      <c r="D5384" s="48">
        <f t="shared" si="844"/>
        <v>1.7023487346954812E-2</v>
      </c>
      <c r="E5384" s="12">
        <f t="shared" si="845"/>
        <v>0.81712739265383116</v>
      </c>
      <c r="F5384" s="14">
        <v>1.5</v>
      </c>
      <c r="G5384" s="14">
        <v>1.5</v>
      </c>
      <c r="H5384" s="12">
        <f t="shared" si="849"/>
        <v>2.0306905007852007</v>
      </c>
      <c r="I5384" s="14">
        <f t="shared" si="846"/>
        <v>97.75467738477991</v>
      </c>
      <c r="J5384" s="15">
        <f t="shared" si="847"/>
        <v>0.17595841929260383</v>
      </c>
      <c r="M5384" s="15">
        <f t="shared" si="848"/>
        <v>3.4569434045698198E-2</v>
      </c>
      <c r="N5384" s="15"/>
      <c r="O5384" s="15"/>
      <c r="P5384" s="15"/>
    </row>
    <row r="5385" spans="1:16" x14ac:dyDescent="0.25">
      <c r="A5385" s="13">
        <v>41735.145833333336</v>
      </c>
      <c r="B5385" s="14">
        <v>1.7</v>
      </c>
      <c r="C5385" s="14">
        <f t="shared" si="843"/>
        <v>48.138639220000002</v>
      </c>
      <c r="D5385" s="48">
        <f t="shared" si="844"/>
        <v>1.7023487346954812E-2</v>
      </c>
      <c r="E5385" s="12">
        <f t="shared" si="845"/>
        <v>0.81712739265383116</v>
      </c>
      <c r="F5385" s="14">
        <v>1.52</v>
      </c>
      <c r="G5385" s="14">
        <v>1.52</v>
      </c>
      <c r="H5385" s="12">
        <f t="shared" si="849"/>
        <v>2.0604937381804271</v>
      </c>
      <c r="I5385" s="14">
        <f t="shared" si="846"/>
        <v>99.189364677336727</v>
      </c>
      <c r="J5385" s="15">
        <f t="shared" si="847"/>
        <v>0.17854085641920608</v>
      </c>
      <c r="M5385" s="15">
        <f t="shared" si="848"/>
        <v>3.5076789080394126E-2</v>
      </c>
      <c r="N5385" s="15"/>
      <c r="O5385" s="15"/>
      <c r="P5385" s="15"/>
    </row>
    <row r="5386" spans="1:16" x14ac:dyDescent="0.25">
      <c r="A5386" s="13">
        <v>41735.166666666664</v>
      </c>
      <c r="B5386" s="14">
        <v>1.7</v>
      </c>
      <c r="C5386" s="14">
        <f t="shared" si="843"/>
        <v>48.138639220000002</v>
      </c>
      <c r="D5386" s="48">
        <f t="shared" si="844"/>
        <v>1.7023487346954812E-2</v>
      </c>
      <c r="E5386" s="12">
        <f t="shared" si="845"/>
        <v>0.81712739265383116</v>
      </c>
      <c r="F5386" s="14">
        <v>1.47</v>
      </c>
      <c r="G5386" s="14">
        <v>1.47</v>
      </c>
      <c r="H5386" s="12">
        <f t="shared" si="849"/>
        <v>1.9860602555865041</v>
      </c>
      <c r="I5386" s="14">
        <f t="shared" si="846"/>
        <v>95.606238112859714</v>
      </c>
      <c r="J5386" s="15">
        <f t="shared" si="847"/>
        <v>0.17209122860314749</v>
      </c>
      <c r="M5386" s="15">
        <f t="shared" si="848"/>
        <v>3.3809671631266698E-2</v>
      </c>
      <c r="N5386" s="15"/>
      <c r="O5386" s="15"/>
      <c r="P5386" s="15"/>
    </row>
    <row r="5387" spans="1:16" x14ac:dyDescent="0.25">
      <c r="A5387" s="13">
        <v>41735.1875</v>
      </c>
      <c r="B5387" s="14">
        <v>1.7</v>
      </c>
      <c r="C5387" s="14">
        <f t="shared" si="843"/>
        <v>48.138639220000002</v>
      </c>
      <c r="D5387" s="48">
        <f t="shared" si="844"/>
        <v>1.7023487346954812E-2</v>
      </c>
      <c r="E5387" s="12">
        <f t="shared" si="845"/>
        <v>0.81712739265383116</v>
      </c>
      <c r="F5387" s="14">
        <v>1.49</v>
      </c>
      <c r="G5387" s="14">
        <v>1.49</v>
      </c>
      <c r="H5387" s="12">
        <f t="shared" si="849"/>
        <v>2.0158037443156029</v>
      </c>
      <c r="I5387" s="14">
        <f t="shared" si="846"/>
        <v>97.038049185933943</v>
      </c>
      <c r="J5387" s="15">
        <f t="shared" si="847"/>
        <v>0.17466848853468109</v>
      </c>
      <c r="M5387" s="15">
        <f t="shared" si="848"/>
        <v>3.4316009535300805E-2</v>
      </c>
      <c r="N5387" s="15"/>
      <c r="O5387" s="15"/>
      <c r="P5387" s="15"/>
    </row>
    <row r="5388" spans="1:16" x14ac:dyDescent="0.25">
      <c r="A5388" s="13">
        <v>41735.208333333336</v>
      </c>
      <c r="B5388" s="14">
        <v>1.7</v>
      </c>
      <c r="C5388" s="14">
        <f t="shared" si="843"/>
        <v>48.138639220000002</v>
      </c>
      <c r="D5388" s="48">
        <f t="shared" si="844"/>
        <v>1.7023487346954812E-2</v>
      </c>
      <c r="E5388" s="12">
        <f t="shared" si="845"/>
        <v>0.81712739265383116</v>
      </c>
      <c r="F5388" s="14">
        <v>1.54</v>
      </c>
      <c r="G5388" s="14">
        <v>1.54</v>
      </c>
      <c r="H5388" s="12">
        <f t="shared" si="849"/>
        <v>2.0903362172486739</v>
      </c>
      <c r="I5388" s="14">
        <f t="shared" si="846"/>
        <v>100.62594101063345</v>
      </c>
      <c r="J5388" s="15">
        <f t="shared" si="847"/>
        <v>0.18112669381914023</v>
      </c>
      <c r="M5388" s="15">
        <f t="shared" si="848"/>
        <v>3.5584812145214195E-2</v>
      </c>
      <c r="N5388" s="15"/>
      <c r="O5388" s="15"/>
      <c r="P5388" s="15"/>
    </row>
    <row r="5389" spans="1:16" x14ac:dyDescent="0.25">
      <c r="A5389" s="13">
        <v>41735.229166666664</v>
      </c>
      <c r="B5389" s="14">
        <v>1.7</v>
      </c>
      <c r="C5389" s="14">
        <f t="shared" si="843"/>
        <v>48.138639220000002</v>
      </c>
      <c r="D5389" s="48">
        <f t="shared" si="844"/>
        <v>1.7023487346954812E-2</v>
      </c>
      <c r="E5389" s="12">
        <f t="shared" si="845"/>
        <v>0.81712739265383116</v>
      </c>
      <c r="F5389" s="14">
        <v>1.55</v>
      </c>
      <c r="G5389" s="14">
        <v>1.55</v>
      </c>
      <c r="H5389" s="12">
        <f t="shared" si="849"/>
        <v>2.1052720285329327</v>
      </c>
      <c r="I5389" s="14">
        <f t="shared" si="846"/>
        <v>101.34493064150439</v>
      </c>
      <c r="J5389" s="15">
        <f t="shared" si="847"/>
        <v>0.1824208751547079</v>
      </c>
      <c r="M5389" s="15">
        <f t="shared" si="848"/>
        <v>3.5839071739628268E-2</v>
      </c>
      <c r="N5389" s="15"/>
      <c r="O5389" s="15"/>
      <c r="P5389" s="15"/>
    </row>
    <row r="5390" spans="1:16" x14ac:dyDescent="0.25">
      <c r="A5390" s="13">
        <v>41735.25</v>
      </c>
      <c r="B5390" s="14">
        <v>1.5</v>
      </c>
      <c r="C5390" s="14">
        <f t="shared" si="843"/>
        <v>42.475269900000001</v>
      </c>
      <c r="D5390" s="48">
        <f t="shared" si="844"/>
        <v>1.5020724129666011E-2</v>
      </c>
      <c r="E5390" s="12">
        <f t="shared" si="845"/>
        <v>0.72099475822396852</v>
      </c>
      <c r="F5390" s="14">
        <v>1.6</v>
      </c>
      <c r="G5390" s="14">
        <v>1.6</v>
      </c>
      <c r="H5390" s="12">
        <f t="shared" si="849"/>
        <v>2.1800945700954326</v>
      </c>
      <c r="I5390" s="14">
        <f t="shared" si="846"/>
        <v>92.600105272327966</v>
      </c>
      <c r="J5390" s="15">
        <f t="shared" si="847"/>
        <v>0.16668018949019031</v>
      </c>
      <c r="M5390" s="15">
        <f t="shared" si="848"/>
        <v>3.2746599113986308E-2</v>
      </c>
      <c r="N5390" s="15"/>
      <c r="O5390" s="15"/>
      <c r="P5390" s="15"/>
    </row>
    <row r="5391" spans="1:16" x14ac:dyDescent="0.25">
      <c r="A5391" s="13">
        <v>41735.270833333336</v>
      </c>
      <c r="B5391" s="14">
        <v>1.5</v>
      </c>
      <c r="C5391" s="14">
        <f t="shared" si="843"/>
        <v>42.475269900000001</v>
      </c>
      <c r="D5391" s="48">
        <f t="shared" si="844"/>
        <v>1.5020724129666011E-2</v>
      </c>
      <c r="E5391" s="12">
        <f t="shared" si="845"/>
        <v>0.72099475822396852</v>
      </c>
      <c r="F5391" s="14">
        <v>1.57</v>
      </c>
      <c r="G5391" s="14">
        <v>1.57</v>
      </c>
      <c r="H5391" s="12">
        <f t="shared" si="849"/>
        <v>2.1351725130118604</v>
      </c>
      <c r="I5391" s="14">
        <f t="shared" si="846"/>
        <v>90.69202877324004</v>
      </c>
      <c r="J5391" s="15">
        <f t="shared" si="847"/>
        <v>0.16324565179183206</v>
      </c>
      <c r="M5391" s="15">
        <f t="shared" si="848"/>
        <v>3.2071837287196869E-2</v>
      </c>
      <c r="N5391" s="15"/>
      <c r="O5391" s="15"/>
      <c r="P5391" s="15"/>
    </row>
    <row r="5392" spans="1:16" x14ac:dyDescent="0.25">
      <c r="A5392" s="13">
        <v>41735.291666666664</v>
      </c>
      <c r="B5392" s="14">
        <v>1.5</v>
      </c>
      <c r="C5392" s="14">
        <f t="shared" si="843"/>
        <v>42.475269900000001</v>
      </c>
      <c r="D5392" s="48">
        <f t="shared" si="844"/>
        <v>1.5020724129666011E-2</v>
      </c>
      <c r="E5392" s="12">
        <f t="shared" si="845"/>
        <v>0.72099475822396852</v>
      </c>
      <c r="F5392" s="14">
        <v>1.74</v>
      </c>
      <c r="G5392" s="14">
        <v>1.74</v>
      </c>
      <c r="H5392" s="12">
        <f t="shared" si="849"/>
        <v>2.3908235520030234</v>
      </c>
      <c r="I5392" s="14">
        <f t="shared" si="846"/>
        <v>101.55087565460511</v>
      </c>
      <c r="J5392" s="15">
        <f t="shared" si="847"/>
        <v>0.18279157617828917</v>
      </c>
      <c r="M5392" s="15">
        <f t="shared" si="848"/>
        <v>3.5911901017345614E-2</v>
      </c>
      <c r="N5392" s="15"/>
      <c r="O5392" s="15"/>
      <c r="P5392" s="15"/>
    </row>
    <row r="5393" spans="1:16" x14ac:dyDescent="0.25">
      <c r="A5393" s="13">
        <v>41735.3125</v>
      </c>
      <c r="B5393" s="14">
        <v>1.5</v>
      </c>
      <c r="C5393" s="14">
        <f t="shared" si="843"/>
        <v>42.475269900000001</v>
      </c>
      <c r="D5393" s="48">
        <f t="shared" si="844"/>
        <v>1.5020724129666011E-2</v>
      </c>
      <c r="E5393" s="12">
        <f t="shared" si="845"/>
        <v>0.72099475822396852</v>
      </c>
      <c r="F5393" s="14">
        <v>1.7</v>
      </c>
      <c r="G5393" s="14">
        <v>1.7</v>
      </c>
      <c r="H5393" s="12">
        <f t="shared" si="849"/>
        <v>2.3304359209990335</v>
      </c>
      <c r="I5393" s="14">
        <f t="shared" si="846"/>
        <v>98.985894729089026</v>
      </c>
      <c r="J5393" s="15">
        <f t="shared" si="847"/>
        <v>0.17817461051236022</v>
      </c>
      <c r="M5393" s="15">
        <f t="shared" si="848"/>
        <v>3.5004835071190614E-2</v>
      </c>
      <c r="N5393" s="15"/>
      <c r="O5393" s="15"/>
      <c r="P5393" s="15"/>
    </row>
    <row r="5394" spans="1:16" x14ac:dyDescent="0.25">
      <c r="A5394" s="13">
        <v>41735.333333333336</v>
      </c>
      <c r="B5394" s="14">
        <v>1.5</v>
      </c>
      <c r="C5394" s="14">
        <f t="shared" si="843"/>
        <v>42.475269900000001</v>
      </c>
      <c r="D5394" s="48">
        <f t="shared" si="844"/>
        <v>1.5020724129666011E-2</v>
      </c>
      <c r="E5394" s="12">
        <f t="shared" si="845"/>
        <v>0.72099475822396852</v>
      </c>
      <c r="F5394" s="14">
        <v>1.81</v>
      </c>
      <c r="G5394" s="14">
        <v>1.81</v>
      </c>
      <c r="H5394" s="12">
        <f t="shared" si="849"/>
        <v>2.4968346615636512</v>
      </c>
      <c r="I5394" s="14">
        <f t="shared" si="846"/>
        <v>106.05372614559124</v>
      </c>
      <c r="J5394" s="15">
        <f t="shared" si="847"/>
        <v>0.19089670706206421</v>
      </c>
      <c r="M5394" s="15">
        <f t="shared" si="848"/>
        <v>3.7504264648735602E-2</v>
      </c>
      <c r="N5394" s="15"/>
      <c r="O5394" s="15"/>
      <c r="P5394" s="15"/>
    </row>
    <row r="5395" spans="1:16" x14ac:dyDescent="0.25">
      <c r="A5395" s="13">
        <v>41735.354166666664</v>
      </c>
      <c r="B5395" s="14">
        <v>1.7</v>
      </c>
      <c r="C5395" s="14">
        <f t="shared" si="843"/>
        <v>48.138639220000002</v>
      </c>
      <c r="D5395" s="48">
        <f t="shared" si="844"/>
        <v>1.7023487346954812E-2</v>
      </c>
      <c r="E5395" s="12">
        <f t="shared" si="845"/>
        <v>0.81712739265383116</v>
      </c>
      <c r="F5395" s="14">
        <v>1.69</v>
      </c>
      <c r="G5395" s="14">
        <v>1.69</v>
      </c>
      <c r="H5395" s="12">
        <f t="shared" si="849"/>
        <v>2.3153610726797385</v>
      </c>
      <c r="I5395" s="14">
        <f t="shared" si="846"/>
        <v>111.45833134176213</v>
      </c>
      <c r="J5395" s="15">
        <f t="shared" si="847"/>
        <v>0.20062499641517181</v>
      </c>
      <c r="M5395" s="15">
        <f t="shared" si="848"/>
        <v>3.9415519924395251E-2</v>
      </c>
      <c r="N5395" s="15"/>
      <c r="O5395" s="15"/>
      <c r="P5395" s="15"/>
    </row>
    <row r="5396" spans="1:16" x14ac:dyDescent="0.25">
      <c r="A5396" s="13">
        <v>41735.375</v>
      </c>
      <c r="B5396" s="14">
        <v>1.7</v>
      </c>
      <c r="C5396" s="14">
        <f t="shared" si="843"/>
        <v>48.138639220000002</v>
      </c>
      <c r="D5396" s="48">
        <f t="shared" si="844"/>
        <v>1.7023487346954812E-2</v>
      </c>
      <c r="E5396" s="12">
        <f t="shared" si="845"/>
        <v>0.81712739265383116</v>
      </c>
      <c r="F5396" s="14">
        <v>1.63</v>
      </c>
      <c r="G5396" s="14">
        <v>1.63</v>
      </c>
      <c r="H5396" s="12">
        <f t="shared" si="849"/>
        <v>2.225100939747918</v>
      </c>
      <c r="I5396" s="14">
        <f t="shared" si="846"/>
        <v>107.11333136660798</v>
      </c>
      <c r="J5396" s="15">
        <f t="shared" si="847"/>
        <v>0.19280399645989438</v>
      </c>
      <c r="M5396" s="15">
        <f t="shared" si="848"/>
        <v>3.7878977693495949E-2</v>
      </c>
      <c r="N5396" s="15"/>
      <c r="O5396" s="15"/>
      <c r="P5396" s="15"/>
    </row>
    <row r="5397" spans="1:16" x14ac:dyDescent="0.25">
      <c r="A5397" s="13">
        <v>41735.395833333336</v>
      </c>
      <c r="B5397" s="14">
        <v>1.7</v>
      </c>
      <c r="C5397" s="14">
        <f t="shared" si="843"/>
        <v>48.138639220000002</v>
      </c>
      <c r="D5397" s="48">
        <f t="shared" si="844"/>
        <v>1.7023487346954812E-2</v>
      </c>
      <c r="E5397" s="12">
        <f t="shared" si="845"/>
        <v>0.81712739265383116</v>
      </c>
      <c r="F5397" s="14">
        <v>1.88</v>
      </c>
      <c r="G5397" s="14">
        <v>1.88</v>
      </c>
      <c r="H5397" s="12">
        <f t="shared" si="849"/>
        <v>2.6032566501815655</v>
      </c>
      <c r="I5397" s="14">
        <f t="shared" si="846"/>
        <v>125.31723268015614</v>
      </c>
      <c r="J5397" s="15">
        <f t="shared" si="847"/>
        <v>0.22557101882428104</v>
      </c>
      <c r="M5397" s="15">
        <f t="shared" si="848"/>
        <v>4.4316506645241859E-2</v>
      </c>
      <c r="N5397" s="15"/>
      <c r="O5397" s="15"/>
      <c r="P5397" s="15"/>
    </row>
    <row r="5398" spans="1:16" x14ac:dyDescent="0.25">
      <c r="A5398" s="13">
        <v>41735.416666666664</v>
      </c>
      <c r="B5398" s="14">
        <v>1.5</v>
      </c>
      <c r="C5398" s="14">
        <f t="shared" si="843"/>
        <v>42.475269900000001</v>
      </c>
      <c r="D5398" s="48">
        <f t="shared" si="844"/>
        <v>1.5020724129666011E-2</v>
      </c>
      <c r="E5398" s="12">
        <f t="shared" si="845"/>
        <v>0.72099475822396852</v>
      </c>
      <c r="F5398" s="14">
        <v>1.8</v>
      </c>
      <c r="G5398" s="14">
        <v>1.8</v>
      </c>
      <c r="H5398" s="12">
        <f t="shared" si="849"/>
        <v>2.481664726976804</v>
      </c>
      <c r="I5398" s="14">
        <f t="shared" si="846"/>
        <v>105.40937907964955</v>
      </c>
      <c r="J5398" s="15">
        <f t="shared" si="847"/>
        <v>0.18973688234336919</v>
      </c>
      <c r="M5398" s="15">
        <f t="shared" si="848"/>
        <v>3.7276401246241493E-2</v>
      </c>
      <c r="N5398" s="15"/>
      <c r="O5398" s="15"/>
      <c r="P5398" s="15"/>
    </row>
    <row r="5399" spans="1:16" x14ac:dyDescent="0.25">
      <c r="A5399" s="13">
        <v>41735.4375</v>
      </c>
      <c r="B5399" s="14">
        <v>1.7</v>
      </c>
      <c r="C5399" s="14">
        <f t="shared" si="843"/>
        <v>48.138639220000002</v>
      </c>
      <c r="D5399" s="48">
        <f t="shared" si="844"/>
        <v>1.7023487346954812E-2</v>
      </c>
      <c r="E5399" s="12">
        <f t="shared" si="845"/>
        <v>0.81712739265383116</v>
      </c>
      <c r="F5399" s="14">
        <v>1.73</v>
      </c>
      <c r="G5399" s="14">
        <v>1.73</v>
      </c>
      <c r="H5399" s="12">
        <f t="shared" si="849"/>
        <v>2.3757135009652046</v>
      </c>
      <c r="I5399" s="14">
        <f t="shared" si="846"/>
        <v>114.36361511304712</v>
      </c>
      <c r="J5399" s="15">
        <f t="shared" si="847"/>
        <v>0.20585450720348478</v>
      </c>
      <c r="M5399" s="15">
        <f t="shared" si="848"/>
        <v>4.0442928723670883E-2</v>
      </c>
      <c r="N5399" s="15"/>
      <c r="O5399" s="15"/>
      <c r="P5399" s="15"/>
    </row>
    <row r="5400" spans="1:16" x14ac:dyDescent="0.25">
      <c r="A5400" s="13">
        <v>41735.458333333336</v>
      </c>
      <c r="B5400" s="14">
        <v>1.7</v>
      </c>
      <c r="C5400" s="14">
        <f t="shared" si="843"/>
        <v>48.138639220000002</v>
      </c>
      <c r="D5400" s="48">
        <f t="shared" si="844"/>
        <v>1.7023487346954812E-2</v>
      </c>
      <c r="E5400" s="12">
        <f t="shared" si="845"/>
        <v>0.81712739265383116</v>
      </c>
      <c r="F5400" s="14">
        <v>2.09</v>
      </c>
      <c r="G5400" s="14">
        <v>2.09</v>
      </c>
      <c r="H5400" s="12">
        <f t="shared" si="849"/>
        <v>2.9248545034661277</v>
      </c>
      <c r="I5400" s="14">
        <f t="shared" si="846"/>
        <v>140.79851571334817</v>
      </c>
      <c r="J5400" s="15">
        <f t="shared" si="847"/>
        <v>0.25343732828402671</v>
      </c>
      <c r="M5400" s="15">
        <f t="shared" si="848"/>
        <v>4.9791223631439431E-2</v>
      </c>
      <c r="N5400" s="15"/>
      <c r="O5400" s="15"/>
      <c r="P5400" s="15"/>
    </row>
    <row r="5401" spans="1:16" x14ac:dyDescent="0.25">
      <c r="A5401" s="13">
        <v>41735.479166666664</v>
      </c>
      <c r="B5401" s="14">
        <v>1.7</v>
      </c>
      <c r="C5401" s="14">
        <f t="shared" si="843"/>
        <v>48.138639220000002</v>
      </c>
      <c r="D5401" s="48">
        <f t="shared" si="844"/>
        <v>1.7023487346954812E-2</v>
      </c>
      <c r="E5401" s="12">
        <f t="shared" si="845"/>
        <v>0.81712739265383116</v>
      </c>
      <c r="F5401" s="14">
        <v>2.13</v>
      </c>
      <c r="G5401" s="14">
        <v>2.13</v>
      </c>
      <c r="H5401" s="12">
        <f t="shared" si="849"/>
        <v>2.9864889767614424</v>
      </c>
      <c r="I5401" s="14">
        <f t="shared" si="846"/>
        <v>143.76551538682605</v>
      </c>
      <c r="J5401" s="15">
        <f t="shared" si="847"/>
        <v>0.25877792769628688</v>
      </c>
      <c r="M5401" s="15">
        <f t="shared" si="848"/>
        <v>5.0840457307718447E-2</v>
      </c>
      <c r="N5401" s="15"/>
      <c r="O5401" s="15"/>
      <c r="P5401" s="15"/>
    </row>
    <row r="5402" spans="1:16" x14ac:dyDescent="0.25">
      <c r="A5402" s="13">
        <v>41735.5</v>
      </c>
      <c r="B5402" s="14">
        <v>1.7</v>
      </c>
      <c r="C5402" s="14">
        <f t="shared" si="843"/>
        <v>48.138639220000002</v>
      </c>
      <c r="D5402" s="48">
        <f t="shared" si="844"/>
        <v>1.7023487346954812E-2</v>
      </c>
      <c r="E5402" s="12">
        <f t="shared" si="845"/>
        <v>0.81712739265383116</v>
      </c>
      <c r="F5402" s="14">
        <v>3.46</v>
      </c>
      <c r="G5402" s="14">
        <v>3.46</v>
      </c>
      <c r="H5402" s="12">
        <f t="shared" si="849"/>
        <v>5.0924533698473926</v>
      </c>
      <c r="I5402" s="14">
        <f t="shared" si="846"/>
        <v>245.14377551575686</v>
      </c>
      <c r="J5402" s="15">
        <f t="shared" si="847"/>
        <v>0.44125879592836231</v>
      </c>
      <c r="M5402" s="15">
        <f t="shared" si="848"/>
        <v>8.6691315506554484E-2</v>
      </c>
      <c r="N5402" s="15"/>
      <c r="O5402" s="15"/>
      <c r="P5402" s="15"/>
    </row>
    <row r="5403" spans="1:16" x14ac:dyDescent="0.25">
      <c r="A5403" s="13">
        <v>41735.520833333336</v>
      </c>
      <c r="B5403" s="14">
        <v>1.7</v>
      </c>
      <c r="C5403" s="14">
        <f t="shared" si="843"/>
        <v>48.138639220000002</v>
      </c>
      <c r="D5403" s="48">
        <f t="shared" si="844"/>
        <v>1.7023487346954812E-2</v>
      </c>
      <c r="E5403" s="12">
        <f t="shared" si="845"/>
        <v>0.81712739265383116</v>
      </c>
      <c r="F5403" s="14">
        <v>2.67</v>
      </c>
      <c r="G5403" s="14">
        <v>2.67</v>
      </c>
      <c r="H5403" s="12">
        <f t="shared" si="849"/>
        <v>3.8291796288281423</v>
      </c>
      <c r="I5403" s="14">
        <f t="shared" si="846"/>
        <v>184.33149666073146</v>
      </c>
      <c r="J5403" s="15">
        <f t="shared" si="847"/>
        <v>0.3317966939893166</v>
      </c>
      <c r="M5403" s="15">
        <f t="shared" si="848"/>
        <v>6.5185990960573009E-2</v>
      </c>
      <c r="N5403" s="15"/>
      <c r="O5403" s="15"/>
      <c r="P5403" s="15"/>
    </row>
    <row r="5404" spans="1:16" x14ac:dyDescent="0.25">
      <c r="A5404" s="13">
        <v>41735.541666666664</v>
      </c>
      <c r="B5404" s="14">
        <v>1.7</v>
      </c>
      <c r="C5404" s="14">
        <f t="shared" si="843"/>
        <v>48.138639220000002</v>
      </c>
      <c r="D5404" s="48">
        <f t="shared" si="844"/>
        <v>1.7023487346954812E-2</v>
      </c>
      <c r="E5404" s="12">
        <f t="shared" si="845"/>
        <v>0.81712739265383116</v>
      </c>
      <c r="F5404" s="14">
        <v>2.1</v>
      </c>
      <c r="G5404" s="14">
        <v>2.1</v>
      </c>
      <c r="H5404" s="12">
        <f t="shared" si="849"/>
        <v>2.9402521520309119</v>
      </c>
      <c r="I5404" s="14">
        <f t="shared" si="846"/>
        <v>141.53973756244466</v>
      </c>
      <c r="J5404" s="15">
        <f t="shared" si="847"/>
        <v>0.25477152761240035</v>
      </c>
      <c r="M5404" s="15">
        <f t="shared" si="848"/>
        <v>5.0053345306954884E-2</v>
      </c>
      <c r="N5404" s="15"/>
      <c r="O5404" s="15"/>
      <c r="P5404" s="15"/>
    </row>
    <row r="5405" spans="1:16" x14ac:dyDescent="0.25">
      <c r="A5405" s="13">
        <v>41735.5625</v>
      </c>
      <c r="B5405" s="14">
        <v>1.7</v>
      </c>
      <c r="C5405" s="14">
        <f t="shared" si="843"/>
        <v>48.138639220000002</v>
      </c>
      <c r="D5405" s="48">
        <f t="shared" si="844"/>
        <v>1.7023487346954812E-2</v>
      </c>
      <c r="E5405" s="12">
        <f t="shared" si="845"/>
        <v>0.81712739265383116</v>
      </c>
      <c r="F5405" s="14">
        <v>2.75</v>
      </c>
      <c r="G5405" s="14">
        <v>2.75</v>
      </c>
      <c r="H5405" s="12">
        <f t="shared" si="849"/>
        <v>3.9555721957902357</v>
      </c>
      <c r="I5405" s="14">
        <f t="shared" si="846"/>
        <v>190.41586284180937</v>
      </c>
      <c r="J5405" s="15">
        <f t="shared" si="847"/>
        <v>0.34274855311525687</v>
      </c>
      <c r="M5405" s="15">
        <f t="shared" si="848"/>
        <v>6.7337633225001345E-2</v>
      </c>
      <c r="N5405" s="15"/>
      <c r="O5405" s="15"/>
      <c r="P5405" s="15"/>
    </row>
    <row r="5406" spans="1:16" x14ac:dyDescent="0.25">
      <c r="A5406" s="13">
        <v>41735.583333333336</v>
      </c>
      <c r="B5406" s="14">
        <v>1.7</v>
      </c>
      <c r="C5406" s="14">
        <f t="shared" si="843"/>
        <v>48.138639220000002</v>
      </c>
      <c r="D5406" s="48">
        <f t="shared" si="844"/>
        <v>1.7023487346954812E-2</v>
      </c>
      <c r="E5406" s="12">
        <f t="shared" si="845"/>
        <v>0.81712739265383116</v>
      </c>
      <c r="F5406" s="14">
        <v>1.83</v>
      </c>
      <c r="G5406" s="14">
        <v>1.83</v>
      </c>
      <c r="H5406" s="12">
        <f t="shared" si="849"/>
        <v>2.5271996398750751</v>
      </c>
      <c r="I5406" s="14">
        <f t="shared" si="846"/>
        <v>121.65595170086017</v>
      </c>
      <c r="J5406" s="15">
        <f t="shared" si="847"/>
        <v>0.21898071306154829</v>
      </c>
      <c r="M5406" s="15">
        <f t="shared" si="848"/>
        <v>4.3021751092642099E-2</v>
      </c>
      <c r="N5406" s="15"/>
      <c r="O5406" s="15"/>
      <c r="P5406" s="15"/>
    </row>
    <row r="5407" spans="1:16" x14ac:dyDescent="0.25">
      <c r="A5407" s="13">
        <v>41735.604166666664</v>
      </c>
      <c r="B5407" s="14">
        <v>1.7</v>
      </c>
      <c r="C5407" s="14">
        <f t="shared" si="843"/>
        <v>48.138639220000002</v>
      </c>
      <c r="D5407" s="48">
        <f t="shared" si="844"/>
        <v>1.7023487346954812E-2</v>
      </c>
      <c r="E5407" s="12">
        <f t="shared" si="845"/>
        <v>0.81712739265383116</v>
      </c>
      <c r="F5407" s="14">
        <v>1.66</v>
      </c>
      <c r="G5407" s="14">
        <v>1.66</v>
      </c>
      <c r="H5407" s="12">
        <f t="shared" si="849"/>
        <v>2.2701902239352636</v>
      </c>
      <c r="I5407" s="14">
        <f t="shared" si="846"/>
        <v>109.28386815079067</v>
      </c>
      <c r="J5407" s="15">
        <f t="shared" si="847"/>
        <v>0.19671096267142321</v>
      </c>
      <c r="M5407" s="15">
        <f t="shared" si="848"/>
        <v>3.8646554552342477E-2</v>
      </c>
      <c r="N5407" s="15"/>
      <c r="O5407" s="15"/>
      <c r="P5407" s="15"/>
    </row>
    <row r="5408" spans="1:16" x14ac:dyDescent="0.25">
      <c r="A5408" s="13">
        <v>41735.625</v>
      </c>
      <c r="B5408" s="14">
        <v>1.7</v>
      </c>
      <c r="C5408" s="14">
        <f t="shared" si="843"/>
        <v>48.138639220000002</v>
      </c>
      <c r="D5408" s="48">
        <f t="shared" si="844"/>
        <v>1.7023487346954812E-2</v>
      </c>
      <c r="E5408" s="12">
        <f t="shared" si="845"/>
        <v>0.81712739265383116</v>
      </c>
      <c r="F5408" s="14">
        <v>1.46</v>
      </c>
      <c r="G5408" s="14">
        <v>1.46</v>
      </c>
      <c r="H5408" s="12">
        <f t="shared" si="849"/>
        <v>1.9712036455459674</v>
      </c>
      <c r="I5408" s="14">
        <f t="shared" si="846"/>
        <v>94.891061122086086</v>
      </c>
      <c r="J5408" s="15">
        <f t="shared" si="847"/>
        <v>0.17080391001975495</v>
      </c>
      <c r="M5408" s="15">
        <f t="shared" si="848"/>
        <v>3.3556760318222981E-2</v>
      </c>
      <c r="N5408" s="15"/>
      <c r="O5408" s="15"/>
      <c r="P5408" s="15"/>
    </row>
    <row r="5409" spans="1:16" x14ac:dyDescent="0.25">
      <c r="A5409" s="13">
        <v>41735.645833333336</v>
      </c>
      <c r="B5409" s="14">
        <v>1.9</v>
      </c>
      <c r="C5409" s="14">
        <f t="shared" si="843"/>
        <v>53.802008540000003</v>
      </c>
      <c r="D5409" s="48">
        <f t="shared" si="844"/>
        <v>1.9026250564243615E-2</v>
      </c>
      <c r="E5409" s="12">
        <f t="shared" si="845"/>
        <v>0.91326002708369347</v>
      </c>
      <c r="F5409" s="14">
        <v>1.37</v>
      </c>
      <c r="G5409" s="14">
        <v>1.37</v>
      </c>
      <c r="H5409" s="12">
        <f t="shared" si="849"/>
        <v>1.8379596643526619</v>
      </c>
      <c r="I5409" s="14">
        <f t="shared" si="846"/>
        <v>98.885921557677449</v>
      </c>
      <c r="J5409" s="15">
        <f t="shared" si="847"/>
        <v>0.1779946588038194</v>
      </c>
      <c r="M5409" s="15">
        <f t="shared" si="848"/>
        <v>3.4969481100946838E-2</v>
      </c>
      <c r="N5409" s="15"/>
      <c r="O5409" s="15"/>
      <c r="P5409" s="15"/>
    </row>
    <row r="5410" spans="1:16" x14ac:dyDescent="0.25">
      <c r="A5410" s="13">
        <v>41735.666666666664</v>
      </c>
      <c r="B5410" s="14">
        <v>1.9</v>
      </c>
      <c r="C5410" s="14">
        <f t="shared" ref="C5410:C5473" si="853">B5410*28.3168466</f>
        <v>53.802008540000003</v>
      </c>
      <c r="D5410" s="48">
        <f t="shared" ref="D5410:D5473" si="854">C5410*1800*10^6/(5.09*10^12)</f>
        <v>1.9026250564243615E-2</v>
      </c>
      <c r="E5410" s="12">
        <f t="shared" ref="E5410:E5473" si="855">C5410*86400*10^6/(5.09*10^12)</f>
        <v>0.91326002708369347</v>
      </c>
      <c r="F5410" s="14">
        <v>1.37</v>
      </c>
      <c r="G5410" s="14">
        <v>1.37</v>
      </c>
      <c r="H5410" s="12">
        <f t="shared" si="849"/>
        <v>1.8379596643526619</v>
      </c>
      <c r="I5410" s="14">
        <f t="shared" ref="I5410:I5473" si="856">C5410*H5410</f>
        <v>98.885921557677449</v>
      </c>
      <c r="J5410" s="15">
        <f t="shared" ref="J5410:J5473" si="857">I5410*1800*10^-6</f>
        <v>0.1779946588038194</v>
      </c>
      <c r="M5410" s="15">
        <f t="shared" ref="M5410:M5473" si="858">J5410/5.09</f>
        <v>3.4969481100946838E-2</v>
      </c>
      <c r="N5410" s="15"/>
      <c r="O5410" s="15"/>
      <c r="P5410" s="15"/>
    </row>
    <row r="5411" spans="1:16" x14ac:dyDescent="0.25">
      <c r="A5411" s="13">
        <v>41735.6875</v>
      </c>
      <c r="B5411" s="14">
        <v>1.7</v>
      </c>
      <c r="C5411" s="14">
        <f t="shared" si="853"/>
        <v>48.138639220000002</v>
      </c>
      <c r="D5411" s="48">
        <f t="shared" si="854"/>
        <v>1.7023487346954812E-2</v>
      </c>
      <c r="E5411" s="12">
        <f t="shared" si="855"/>
        <v>0.81712739265383116</v>
      </c>
      <c r="F5411" s="14">
        <v>1.33</v>
      </c>
      <c r="G5411" s="14">
        <v>1.33</v>
      </c>
      <c r="H5411" s="12">
        <f t="shared" si="849"/>
        <v>1.7790172425799813</v>
      </c>
      <c r="I5411" s="14">
        <f t="shared" si="856"/>
        <v>85.639469206716939</v>
      </c>
      <c r="J5411" s="15">
        <f t="shared" si="857"/>
        <v>0.1541510445720905</v>
      </c>
      <c r="M5411" s="15">
        <f t="shared" si="858"/>
        <v>3.0285077519074756E-2</v>
      </c>
      <c r="N5411" s="15"/>
      <c r="O5411" s="15"/>
      <c r="P5411" s="15"/>
    </row>
    <row r="5412" spans="1:16" x14ac:dyDescent="0.25">
      <c r="A5412" s="13">
        <v>41735.708333333336</v>
      </c>
      <c r="B5412" s="14">
        <v>1.7</v>
      </c>
      <c r="C5412" s="14">
        <f t="shared" si="853"/>
        <v>48.138639220000002</v>
      </c>
      <c r="D5412" s="48">
        <f t="shared" si="854"/>
        <v>1.7023487346954812E-2</v>
      </c>
      <c r="E5412" s="12">
        <f t="shared" si="855"/>
        <v>0.81712739265383116</v>
      </c>
      <c r="F5412" s="14">
        <v>1.33</v>
      </c>
      <c r="G5412" s="14">
        <v>1.33</v>
      </c>
      <c r="H5412" s="12">
        <f t="shared" si="849"/>
        <v>1.7790172425799813</v>
      </c>
      <c r="I5412" s="14">
        <f t="shared" si="856"/>
        <v>85.639469206716939</v>
      </c>
      <c r="J5412" s="15">
        <f t="shared" si="857"/>
        <v>0.1541510445720905</v>
      </c>
      <c r="M5412" s="15">
        <f t="shared" si="858"/>
        <v>3.0285077519074756E-2</v>
      </c>
      <c r="N5412" s="15"/>
      <c r="O5412" s="15"/>
      <c r="P5412" s="15"/>
    </row>
    <row r="5413" spans="1:16" x14ac:dyDescent="0.25">
      <c r="A5413" s="13">
        <v>41735.729166666664</v>
      </c>
      <c r="B5413" s="14">
        <v>1.7</v>
      </c>
      <c r="C5413" s="14">
        <f t="shared" si="853"/>
        <v>48.138639220000002</v>
      </c>
      <c r="D5413" s="48">
        <f t="shared" si="854"/>
        <v>1.7023487346954812E-2</v>
      </c>
      <c r="E5413" s="12">
        <f t="shared" si="855"/>
        <v>0.81712739265383116</v>
      </c>
      <c r="F5413" s="14">
        <v>1.25</v>
      </c>
      <c r="G5413" s="14">
        <v>1.25</v>
      </c>
      <c r="H5413" s="12">
        <f t="shared" si="849"/>
        <v>1.6616684216658062</v>
      </c>
      <c r="I5413" s="14">
        <f t="shared" si="856"/>
        <v>79.990456653837072</v>
      </c>
      <c r="J5413" s="15">
        <f t="shared" si="857"/>
        <v>0.14398282197690673</v>
      </c>
      <c r="M5413" s="15">
        <f t="shared" si="858"/>
        <v>2.8287391351062226E-2</v>
      </c>
      <c r="N5413" s="15"/>
      <c r="O5413" s="15"/>
      <c r="P5413" s="15"/>
    </row>
    <row r="5414" spans="1:16" x14ac:dyDescent="0.25">
      <c r="A5414" s="13">
        <v>41735.75</v>
      </c>
      <c r="B5414" s="14">
        <v>1.7</v>
      </c>
      <c r="C5414" s="14">
        <f t="shared" si="853"/>
        <v>48.138639220000002</v>
      </c>
      <c r="D5414" s="48">
        <f t="shared" si="854"/>
        <v>1.7023487346954812E-2</v>
      </c>
      <c r="E5414" s="12">
        <f t="shared" si="855"/>
        <v>0.81712739265383116</v>
      </c>
      <c r="F5414" s="14">
        <v>1.42</v>
      </c>
      <c r="G5414" s="14">
        <v>1.42</v>
      </c>
      <c r="H5414" s="12">
        <f t="shared" si="849"/>
        <v>1.911879564260859</v>
      </c>
      <c r="I5414" s="14">
        <f t="shared" si="856"/>
        <v>92.0352805760443</v>
      </c>
      <c r="J5414" s="15">
        <f t="shared" si="857"/>
        <v>0.16566350503687974</v>
      </c>
      <c r="M5414" s="15">
        <f t="shared" si="858"/>
        <v>3.2546857571096217E-2</v>
      </c>
      <c r="N5414" s="15"/>
      <c r="O5414" s="15"/>
      <c r="P5414" s="15"/>
    </row>
    <row r="5415" spans="1:16" x14ac:dyDescent="0.25">
      <c r="A5415" s="13">
        <v>41735.770833333336</v>
      </c>
      <c r="B5415" s="14">
        <v>1.7</v>
      </c>
      <c r="C5415" s="14">
        <f t="shared" si="853"/>
        <v>48.138639220000002</v>
      </c>
      <c r="D5415" s="48">
        <f t="shared" si="854"/>
        <v>1.7023487346954812E-2</v>
      </c>
      <c r="E5415" s="12">
        <f t="shared" si="855"/>
        <v>0.81712739265383116</v>
      </c>
      <c r="F5415" s="14">
        <v>1.62</v>
      </c>
      <c r="G5415" s="14">
        <v>1.62</v>
      </c>
      <c r="H5415" s="12">
        <f t="shared" si="849"/>
        <v>2.2100895357791535</v>
      </c>
      <c r="I5415" s="14">
        <f t="shared" si="856"/>
        <v>106.39070280676995</v>
      </c>
      <c r="J5415" s="15">
        <f t="shared" si="857"/>
        <v>0.1915032650521859</v>
      </c>
      <c r="M5415" s="15">
        <f t="shared" si="858"/>
        <v>3.7623431247973654E-2</v>
      </c>
      <c r="N5415" s="15"/>
      <c r="O5415" s="15"/>
      <c r="P5415" s="15"/>
    </row>
    <row r="5416" spans="1:16" x14ac:dyDescent="0.25">
      <c r="A5416" s="13">
        <v>41735.791666666664</v>
      </c>
      <c r="B5416" s="14">
        <v>1.7</v>
      </c>
      <c r="C5416" s="14">
        <f t="shared" si="853"/>
        <v>48.138639220000002</v>
      </c>
      <c r="D5416" s="48">
        <f t="shared" si="854"/>
        <v>1.7023487346954812E-2</v>
      </c>
      <c r="E5416" s="12">
        <f t="shared" si="855"/>
        <v>0.81712739265383116</v>
      </c>
      <c r="F5416" s="14">
        <v>1.7</v>
      </c>
      <c r="G5416" s="14">
        <v>1.7</v>
      </c>
      <c r="H5416" s="12">
        <f t="shared" si="849"/>
        <v>2.3304359209990335</v>
      </c>
      <c r="I5416" s="14">
        <f t="shared" si="856"/>
        <v>112.1840140263009</v>
      </c>
      <c r="J5416" s="15">
        <f t="shared" si="857"/>
        <v>0.20193122524734161</v>
      </c>
      <c r="M5416" s="15">
        <f t="shared" si="858"/>
        <v>3.9672146414016035E-2</v>
      </c>
      <c r="N5416" s="15"/>
      <c r="O5416" s="15"/>
      <c r="P5416" s="15"/>
    </row>
    <row r="5417" spans="1:16" x14ac:dyDescent="0.25">
      <c r="A5417" s="13">
        <v>41735.8125</v>
      </c>
      <c r="B5417" s="14">
        <v>1.7</v>
      </c>
      <c r="C5417" s="14">
        <f t="shared" si="853"/>
        <v>48.138639220000002</v>
      </c>
      <c r="D5417" s="48">
        <f t="shared" si="854"/>
        <v>1.7023487346954812E-2</v>
      </c>
      <c r="E5417" s="12">
        <f t="shared" si="855"/>
        <v>0.81712739265383116</v>
      </c>
      <c r="F5417" s="14">
        <v>1.67</v>
      </c>
      <c r="G5417" s="14">
        <v>1.67</v>
      </c>
      <c r="H5417" s="12">
        <f t="shared" si="849"/>
        <v>2.2852381761179061</v>
      </c>
      <c r="I5417" s="14">
        <f t="shared" si="856"/>
        <v>110.00825609191071</v>
      </c>
      <c r="J5417" s="15">
        <f t="shared" si="857"/>
        <v>0.19801486096543924</v>
      </c>
      <c r="M5417" s="15">
        <f t="shared" si="858"/>
        <v>3.8902723175921264E-2</v>
      </c>
      <c r="N5417" s="15"/>
      <c r="O5417" s="15"/>
      <c r="P5417" s="15"/>
    </row>
    <row r="5418" spans="1:16" x14ac:dyDescent="0.25">
      <c r="A5418" s="13">
        <v>41735.833333333336</v>
      </c>
      <c r="B5418" s="14">
        <v>1.7</v>
      </c>
      <c r="C5418" s="14">
        <f t="shared" si="853"/>
        <v>48.138639220000002</v>
      </c>
      <c r="D5418" s="48">
        <f t="shared" si="854"/>
        <v>1.7023487346954812E-2</v>
      </c>
      <c r="E5418" s="12">
        <f t="shared" si="855"/>
        <v>0.81712739265383116</v>
      </c>
      <c r="F5418" s="14">
        <v>1.53</v>
      </c>
      <c r="G5418" s="14">
        <v>1.53</v>
      </c>
      <c r="H5418" s="12">
        <f t="shared" si="849"/>
        <v>2.0754101014596715</v>
      </c>
      <c r="I5418" s="14">
        <f t="shared" si="856"/>
        <v>99.907418107710726</v>
      </c>
      <c r="J5418" s="15">
        <f t="shared" si="857"/>
        <v>0.17983335259387928</v>
      </c>
      <c r="M5418" s="15">
        <f t="shared" si="858"/>
        <v>3.5330717601940918E-2</v>
      </c>
      <c r="N5418" s="15"/>
      <c r="O5418" s="15"/>
      <c r="P5418" s="15"/>
    </row>
    <row r="5419" spans="1:16" x14ac:dyDescent="0.25">
      <c r="A5419" s="13">
        <v>41735.854166666664</v>
      </c>
      <c r="B5419" s="14">
        <v>1.7</v>
      </c>
      <c r="C5419" s="14">
        <f t="shared" si="853"/>
        <v>48.138639220000002</v>
      </c>
      <c r="D5419" s="48">
        <f t="shared" si="854"/>
        <v>1.7023487346954812E-2</v>
      </c>
      <c r="E5419" s="12">
        <f t="shared" si="855"/>
        <v>0.81712739265383116</v>
      </c>
      <c r="F5419" s="14">
        <v>1.44</v>
      </c>
      <c r="G5419" s="14">
        <v>1.44</v>
      </c>
      <c r="H5419" s="12">
        <f t="shared" si="849"/>
        <v>1.9415210056382055</v>
      </c>
      <c r="I5419" s="14">
        <f t="shared" si="856"/>
        <v>93.462179228469168</v>
      </c>
      <c r="J5419" s="15">
        <f t="shared" si="857"/>
        <v>0.16823192261124448</v>
      </c>
      <c r="M5419" s="15">
        <f t="shared" si="858"/>
        <v>3.3051458273328976E-2</v>
      </c>
      <c r="N5419" s="15"/>
      <c r="O5419" s="15"/>
      <c r="P5419" s="15"/>
    </row>
    <row r="5420" spans="1:16" x14ac:dyDescent="0.25">
      <c r="A5420" s="13">
        <v>41735.875</v>
      </c>
      <c r="B5420" s="14">
        <v>1.7</v>
      </c>
      <c r="C5420" s="14">
        <f t="shared" si="853"/>
        <v>48.138639220000002</v>
      </c>
      <c r="D5420" s="48">
        <f t="shared" si="854"/>
        <v>1.7023487346954812E-2</v>
      </c>
      <c r="E5420" s="12">
        <f t="shared" si="855"/>
        <v>0.81712739265383116</v>
      </c>
      <c r="F5420" s="14">
        <v>1.36</v>
      </c>
      <c r="G5420" s="14">
        <v>1.36</v>
      </c>
      <c r="H5420" s="12">
        <f t="shared" si="849"/>
        <v>1.8232077217075795</v>
      </c>
      <c r="I5420" s="14">
        <f t="shared" si="856"/>
        <v>87.76673873839934</v>
      </c>
      <c r="J5420" s="15">
        <f t="shared" si="857"/>
        <v>0.15798012972911879</v>
      </c>
      <c r="M5420" s="15">
        <f t="shared" si="858"/>
        <v>3.1037353581359291E-2</v>
      </c>
      <c r="N5420" s="15"/>
      <c r="O5420" s="15"/>
      <c r="P5420" s="15"/>
    </row>
    <row r="5421" spans="1:16" x14ac:dyDescent="0.25">
      <c r="A5421" s="13">
        <v>41735.895833333336</v>
      </c>
      <c r="B5421" s="14">
        <v>1.7</v>
      </c>
      <c r="C5421" s="14">
        <f t="shared" si="853"/>
        <v>48.138639220000002</v>
      </c>
      <c r="D5421" s="48">
        <f t="shared" si="854"/>
        <v>1.7023487346954812E-2</v>
      </c>
      <c r="E5421" s="12">
        <f t="shared" si="855"/>
        <v>0.81712739265383116</v>
      </c>
      <c r="F5421" s="14">
        <v>1.29</v>
      </c>
      <c r="G5421" s="14">
        <v>1.29</v>
      </c>
      <c r="H5421" s="12">
        <f t="shared" si="849"/>
        <v>1.7202518502640112</v>
      </c>
      <c r="I5421" s="14">
        <f t="shared" si="856"/>
        <v>82.810583187396702</v>
      </c>
      <c r="J5421" s="15">
        <f t="shared" si="857"/>
        <v>0.14905904973731404</v>
      </c>
      <c r="M5421" s="15">
        <f t="shared" si="858"/>
        <v>2.9284685606545E-2</v>
      </c>
      <c r="N5421" s="15"/>
      <c r="O5421" s="15"/>
      <c r="P5421" s="15"/>
    </row>
    <row r="5422" spans="1:16" x14ac:dyDescent="0.25">
      <c r="A5422" s="13">
        <v>41735.916666666664</v>
      </c>
      <c r="B5422" s="14">
        <v>1.7</v>
      </c>
      <c r="C5422" s="14">
        <f t="shared" si="853"/>
        <v>48.138639220000002</v>
      </c>
      <c r="D5422" s="48">
        <f t="shared" si="854"/>
        <v>1.7023487346954812E-2</v>
      </c>
      <c r="E5422" s="12">
        <f t="shared" si="855"/>
        <v>0.81712739265383116</v>
      </c>
      <c r="F5422" s="14">
        <v>1.31</v>
      </c>
      <c r="G5422" s="14">
        <v>1.31</v>
      </c>
      <c r="H5422" s="12">
        <f t="shared" si="849"/>
        <v>1.7496121160594567</v>
      </c>
      <c r="I5422" s="14">
        <f t="shared" si="856"/>
        <v>84.223946429926954</v>
      </c>
      <c r="J5422" s="15">
        <f t="shared" si="857"/>
        <v>0.1516031035738685</v>
      </c>
      <c r="M5422" s="15">
        <f t="shared" si="858"/>
        <v>2.9784499719816993E-2</v>
      </c>
      <c r="N5422" s="15"/>
      <c r="O5422" s="15"/>
      <c r="P5422" s="15"/>
    </row>
    <row r="5423" spans="1:16" x14ac:dyDescent="0.25">
      <c r="A5423" s="13">
        <v>41735.9375</v>
      </c>
      <c r="B5423" s="14">
        <v>1.5</v>
      </c>
      <c r="C5423" s="14">
        <f t="shared" si="853"/>
        <v>42.475269900000001</v>
      </c>
      <c r="D5423" s="48">
        <f t="shared" si="854"/>
        <v>1.5020724129666011E-2</v>
      </c>
      <c r="E5423" s="12">
        <f t="shared" si="855"/>
        <v>0.72099475822396852</v>
      </c>
      <c r="F5423" s="14">
        <v>1.24</v>
      </c>
      <c r="G5423" s="14">
        <v>1.24</v>
      </c>
      <c r="H5423" s="12">
        <f t="shared" si="849"/>
        <v>1.6470516027193582</v>
      </c>
      <c r="I5423" s="14">
        <f t="shared" si="856"/>
        <v>69.958961364732318</v>
      </c>
      <c r="J5423" s="15">
        <f t="shared" si="857"/>
        <v>0.12592613045651818</v>
      </c>
      <c r="M5423" s="15">
        <f t="shared" si="858"/>
        <v>2.4739907751771744E-2</v>
      </c>
      <c r="N5423" s="15"/>
      <c r="O5423" s="15"/>
      <c r="P5423" s="15"/>
    </row>
    <row r="5424" spans="1:16" x14ac:dyDescent="0.25">
      <c r="A5424" s="13">
        <v>41735.958333333336</v>
      </c>
      <c r="B5424" s="14">
        <v>1.7</v>
      </c>
      <c r="C5424" s="14">
        <f t="shared" si="853"/>
        <v>48.138639220000002</v>
      </c>
      <c r="D5424" s="48">
        <f t="shared" si="854"/>
        <v>1.7023487346954812E-2</v>
      </c>
      <c r="E5424" s="12">
        <f t="shared" si="855"/>
        <v>0.81712739265383116</v>
      </c>
      <c r="F5424" s="14">
        <v>1.31</v>
      </c>
      <c r="G5424" s="14">
        <v>1.31</v>
      </c>
      <c r="H5424" s="12">
        <f t="shared" si="849"/>
        <v>1.7496121160594567</v>
      </c>
      <c r="I5424" s="14">
        <f t="shared" si="856"/>
        <v>84.223946429926954</v>
      </c>
      <c r="J5424" s="15">
        <f t="shared" si="857"/>
        <v>0.1516031035738685</v>
      </c>
      <c r="M5424" s="15">
        <f t="shared" si="858"/>
        <v>2.9784499719816993E-2</v>
      </c>
      <c r="N5424" s="15"/>
      <c r="O5424" s="15"/>
      <c r="P5424" s="15"/>
    </row>
    <row r="5425" spans="1:16" x14ac:dyDescent="0.25">
      <c r="A5425" s="13">
        <v>41735.979166666664</v>
      </c>
      <c r="B5425" s="14">
        <v>1.5</v>
      </c>
      <c r="C5425" s="14">
        <f t="shared" si="853"/>
        <v>42.475269900000001</v>
      </c>
      <c r="D5425" s="48">
        <f t="shared" si="854"/>
        <v>1.5020724129666011E-2</v>
      </c>
      <c r="E5425" s="12">
        <f t="shared" si="855"/>
        <v>0.72099475822396852</v>
      </c>
      <c r="F5425" s="14">
        <v>1.37</v>
      </c>
      <c r="G5425" s="14">
        <v>1.37</v>
      </c>
      <c r="H5425" s="12">
        <f t="shared" si="849"/>
        <v>1.8379596643526619</v>
      </c>
      <c r="I5425" s="14">
        <f t="shared" si="856"/>
        <v>78.067832808692728</v>
      </c>
      <c r="J5425" s="15">
        <f t="shared" si="857"/>
        <v>0.14052209905564692</v>
      </c>
      <c r="M5425" s="15">
        <f t="shared" si="858"/>
        <v>2.7607485079694877E-2</v>
      </c>
      <c r="N5425" s="15"/>
      <c r="O5425" s="15"/>
      <c r="P5425" s="15"/>
    </row>
    <row r="5426" spans="1:16" x14ac:dyDescent="0.25">
      <c r="A5426" s="13">
        <v>41736</v>
      </c>
      <c r="B5426" s="14">
        <v>1.5</v>
      </c>
      <c r="C5426" s="14">
        <f t="shared" si="853"/>
        <v>42.475269900000001</v>
      </c>
      <c r="D5426" s="48">
        <f t="shared" si="854"/>
        <v>1.5020724129666011E-2</v>
      </c>
      <c r="E5426" s="12">
        <f t="shared" si="855"/>
        <v>0.72099475822396852</v>
      </c>
      <c r="F5426" s="14">
        <v>1.27</v>
      </c>
      <c r="G5426" s="14">
        <v>1.27</v>
      </c>
      <c r="H5426" s="12">
        <f t="shared" si="849"/>
        <v>1.6909370707219606</v>
      </c>
      <c r="I5426" s="14">
        <f t="shared" si="856"/>
        <v>71.823008462830671</v>
      </c>
      <c r="J5426" s="15">
        <f t="shared" si="857"/>
        <v>0.12928141523309519</v>
      </c>
      <c r="K5426" s="14">
        <f t="shared" ref="K5426" si="859">SUM(J5426:J5473)</f>
        <v>429.85873025219098</v>
      </c>
      <c r="L5426" s="14">
        <f>K5426/5.09</f>
        <v>84.451616945420625</v>
      </c>
      <c r="M5426" s="15">
        <f t="shared" si="858"/>
        <v>2.5399099259940116E-2</v>
      </c>
      <c r="N5426" s="15">
        <f t="shared" ref="N5426" si="860">AVERAGE(H5426:H5473)</f>
        <v>13.777289007000959</v>
      </c>
      <c r="O5426" s="15">
        <f t="shared" ref="O5426" si="861">AVERAGE(E5426:E5473)</f>
        <v>3.0862581178420432</v>
      </c>
      <c r="P5426" s="15">
        <f>MAX(E5426:E5473)</f>
        <v>17.784537369524557</v>
      </c>
    </row>
    <row r="5427" spans="1:16" x14ac:dyDescent="0.25">
      <c r="A5427" s="13">
        <v>41736.020833333336</v>
      </c>
      <c r="B5427" s="14">
        <v>1.5</v>
      </c>
      <c r="C5427" s="14">
        <f t="shared" si="853"/>
        <v>42.475269900000001</v>
      </c>
      <c r="D5427" s="48">
        <f t="shared" si="854"/>
        <v>1.5020724129666011E-2</v>
      </c>
      <c r="E5427" s="12">
        <f t="shared" si="855"/>
        <v>0.72099475822396852</v>
      </c>
      <c r="F5427" s="14">
        <v>1.21</v>
      </c>
      <c r="G5427" s="14">
        <v>1.21</v>
      </c>
      <c r="H5427" s="12">
        <f t="shared" si="849"/>
        <v>1.6032721907210614</v>
      </c>
      <c r="I5427" s="14">
        <f t="shared" si="856"/>
        <v>68.099419024041367</v>
      </c>
      <c r="J5427" s="15">
        <f t="shared" si="857"/>
        <v>0.12257895424327446</v>
      </c>
      <c r="M5427" s="15">
        <f t="shared" si="858"/>
        <v>2.4082309281586337E-2</v>
      </c>
      <c r="N5427" s="15"/>
      <c r="O5427" s="15"/>
      <c r="P5427" s="15"/>
    </row>
    <row r="5428" spans="1:16" x14ac:dyDescent="0.25">
      <c r="A5428" s="13">
        <v>41736.041666666664</v>
      </c>
      <c r="B5428" s="14">
        <v>1.5</v>
      </c>
      <c r="C5428" s="14">
        <f t="shared" si="853"/>
        <v>42.475269900000001</v>
      </c>
      <c r="D5428" s="48">
        <f t="shared" si="854"/>
        <v>1.5020724129666011E-2</v>
      </c>
      <c r="E5428" s="12">
        <f t="shared" si="855"/>
        <v>0.72099475822396852</v>
      </c>
      <c r="F5428" s="14">
        <v>1.18</v>
      </c>
      <c r="G5428" s="14">
        <v>1.18</v>
      </c>
      <c r="H5428" s="12">
        <f t="shared" si="849"/>
        <v>1.5596011988127598</v>
      </c>
      <c r="I5428" s="14">
        <f t="shared" si="856"/>
        <v>66.244481855935533</v>
      </c>
      <c r="J5428" s="15">
        <f t="shared" si="857"/>
        <v>0.11924006734068396</v>
      </c>
      <c r="M5428" s="15">
        <f t="shared" si="858"/>
        <v>2.3426339359662859E-2</v>
      </c>
      <c r="N5428" s="15"/>
      <c r="O5428" s="15"/>
      <c r="P5428" s="15"/>
    </row>
    <row r="5429" spans="1:16" x14ac:dyDescent="0.25">
      <c r="A5429" s="13">
        <v>41736.0625</v>
      </c>
      <c r="B5429" s="14">
        <v>1.5</v>
      </c>
      <c r="C5429" s="14">
        <f t="shared" si="853"/>
        <v>42.475269900000001</v>
      </c>
      <c r="D5429" s="48">
        <f t="shared" si="854"/>
        <v>1.5020724129666011E-2</v>
      </c>
      <c r="E5429" s="12">
        <f t="shared" si="855"/>
        <v>0.72099475822396852</v>
      </c>
      <c r="F5429" s="14">
        <v>1.2</v>
      </c>
      <c r="G5429" s="14">
        <v>1.2</v>
      </c>
      <c r="H5429" s="12">
        <f t="shared" si="849"/>
        <v>1.588703026789358</v>
      </c>
      <c r="I5429" s="14">
        <f t="shared" si="856"/>
        <v>67.48058985382491</v>
      </c>
      <c r="J5429" s="15">
        <f t="shared" si="857"/>
        <v>0.12146506173688483</v>
      </c>
      <c r="M5429" s="15">
        <f t="shared" si="858"/>
        <v>2.3863469889368338E-2</v>
      </c>
      <c r="N5429" s="15"/>
      <c r="O5429" s="15"/>
      <c r="P5429" s="15"/>
    </row>
    <row r="5430" spans="1:16" x14ac:dyDescent="0.25">
      <c r="A5430" s="13">
        <v>41736.083333333336</v>
      </c>
      <c r="B5430" s="14">
        <v>1.5</v>
      </c>
      <c r="C5430" s="14">
        <f t="shared" si="853"/>
        <v>42.475269900000001</v>
      </c>
      <c r="D5430" s="48">
        <f t="shared" si="854"/>
        <v>1.5020724129666011E-2</v>
      </c>
      <c r="E5430" s="12">
        <f t="shared" si="855"/>
        <v>0.72099475822396852</v>
      </c>
      <c r="F5430" s="14">
        <v>1.1499999999999999</v>
      </c>
      <c r="G5430" s="14">
        <v>1.1499999999999999</v>
      </c>
      <c r="H5430" s="12">
        <f t="shared" si="849"/>
        <v>1.5160411051689957</v>
      </c>
      <c r="I5430" s="14">
        <f t="shared" si="856"/>
        <v>64.394255121547374</v>
      </c>
      <c r="J5430" s="15">
        <f t="shared" si="857"/>
        <v>0.11590965921878528</v>
      </c>
      <c r="M5430" s="15">
        <f t="shared" si="858"/>
        <v>2.2772035209977462E-2</v>
      </c>
      <c r="N5430" s="15"/>
      <c r="O5430" s="15"/>
      <c r="P5430" s="15"/>
    </row>
    <row r="5431" spans="1:16" x14ac:dyDescent="0.25">
      <c r="A5431" s="13">
        <v>41736.104166666664</v>
      </c>
      <c r="B5431" s="14">
        <v>1.5</v>
      </c>
      <c r="C5431" s="14">
        <f t="shared" si="853"/>
        <v>42.475269900000001</v>
      </c>
      <c r="D5431" s="48">
        <f t="shared" si="854"/>
        <v>1.5020724129666011E-2</v>
      </c>
      <c r="E5431" s="12">
        <f t="shared" si="855"/>
        <v>0.72099475822396852</v>
      </c>
      <c r="F5431" s="14">
        <v>1.1499999999999999</v>
      </c>
      <c r="G5431" s="14">
        <v>1.1499999999999999</v>
      </c>
      <c r="H5431" s="12">
        <f t="shared" si="849"/>
        <v>1.5160411051689957</v>
      </c>
      <c r="I5431" s="14">
        <f t="shared" si="856"/>
        <v>64.394255121547374</v>
      </c>
      <c r="J5431" s="15">
        <f t="shared" si="857"/>
        <v>0.11590965921878528</v>
      </c>
      <c r="M5431" s="15">
        <f t="shared" si="858"/>
        <v>2.2772035209977462E-2</v>
      </c>
      <c r="N5431" s="15"/>
      <c r="O5431" s="15"/>
      <c r="P5431" s="15"/>
    </row>
    <row r="5432" spans="1:16" x14ac:dyDescent="0.25">
      <c r="A5432" s="13">
        <v>41736.125</v>
      </c>
      <c r="B5432" s="14">
        <v>1.5</v>
      </c>
      <c r="C5432" s="14">
        <f t="shared" si="853"/>
        <v>42.475269900000001</v>
      </c>
      <c r="D5432" s="48">
        <f t="shared" si="854"/>
        <v>1.5020724129666011E-2</v>
      </c>
      <c r="E5432" s="12">
        <f t="shared" si="855"/>
        <v>0.72099475822396852</v>
      </c>
      <c r="F5432" s="14">
        <v>1.1399999999999999</v>
      </c>
      <c r="G5432" s="14">
        <v>1.1399999999999999</v>
      </c>
      <c r="H5432" s="12">
        <f t="shared" si="849"/>
        <v>1.5015461638365837</v>
      </c>
      <c r="I5432" s="14">
        <f t="shared" si="856"/>
        <v>63.778578576268515</v>
      </c>
      <c r="J5432" s="15">
        <f t="shared" si="857"/>
        <v>0.11480144143728332</v>
      </c>
      <c r="M5432" s="15">
        <f t="shared" si="858"/>
        <v>2.2554310694947607E-2</v>
      </c>
      <c r="N5432" s="15"/>
      <c r="O5432" s="15"/>
      <c r="P5432" s="15"/>
    </row>
    <row r="5433" spans="1:16" x14ac:dyDescent="0.25">
      <c r="A5433" s="13">
        <v>41736.145833333336</v>
      </c>
      <c r="B5433" s="14">
        <v>1.5</v>
      </c>
      <c r="C5433" s="14">
        <f t="shared" si="853"/>
        <v>42.475269900000001</v>
      </c>
      <c r="D5433" s="48">
        <f t="shared" si="854"/>
        <v>1.5020724129666011E-2</v>
      </c>
      <c r="E5433" s="12">
        <f t="shared" si="855"/>
        <v>0.72099475822396852</v>
      </c>
      <c r="F5433" s="14">
        <v>1.1399999999999999</v>
      </c>
      <c r="G5433" s="14">
        <v>1.1399999999999999</v>
      </c>
      <c r="H5433" s="12">
        <f t="shared" si="849"/>
        <v>1.5015461638365837</v>
      </c>
      <c r="I5433" s="14">
        <f t="shared" si="856"/>
        <v>63.778578576268515</v>
      </c>
      <c r="J5433" s="15">
        <f t="shared" si="857"/>
        <v>0.11480144143728332</v>
      </c>
      <c r="M5433" s="15">
        <f t="shared" si="858"/>
        <v>2.2554310694947607E-2</v>
      </c>
      <c r="N5433" s="15"/>
      <c r="O5433" s="15"/>
      <c r="P5433" s="15"/>
    </row>
    <row r="5434" spans="1:16" x14ac:dyDescent="0.25">
      <c r="A5434" s="13">
        <v>41736.166666666664</v>
      </c>
      <c r="B5434" s="14">
        <v>1.5</v>
      </c>
      <c r="C5434" s="14">
        <f t="shared" si="853"/>
        <v>42.475269900000001</v>
      </c>
      <c r="D5434" s="48">
        <f t="shared" si="854"/>
        <v>1.5020724129666011E-2</v>
      </c>
      <c r="E5434" s="12">
        <f t="shared" si="855"/>
        <v>0.72099475822396852</v>
      </c>
      <c r="F5434" s="14">
        <v>1.1499999999999999</v>
      </c>
      <c r="G5434" s="14">
        <v>1.1499999999999999</v>
      </c>
      <c r="H5434" s="12">
        <f t="shared" si="849"/>
        <v>1.5160411051689957</v>
      </c>
      <c r="I5434" s="14">
        <f t="shared" si="856"/>
        <v>64.394255121547374</v>
      </c>
      <c r="J5434" s="15">
        <f t="shared" si="857"/>
        <v>0.11590965921878528</v>
      </c>
      <c r="M5434" s="15">
        <f t="shared" si="858"/>
        <v>2.2772035209977462E-2</v>
      </c>
      <c r="N5434" s="15"/>
      <c r="O5434" s="15"/>
      <c r="P5434" s="15"/>
    </row>
    <row r="5435" spans="1:16" x14ac:dyDescent="0.25">
      <c r="A5435" s="13">
        <v>41736.1875</v>
      </c>
      <c r="B5435" s="14">
        <v>1.5</v>
      </c>
      <c r="C5435" s="14">
        <f t="shared" si="853"/>
        <v>42.475269900000001</v>
      </c>
      <c r="D5435" s="48">
        <f t="shared" si="854"/>
        <v>1.5020724129666011E-2</v>
      </c>
      <c r="E5435" s="12">
        <f t="shared" si="855"/>
        <v>0.72099475822396852</v>
      </c>
      <c r="F5435" s="14">
        <v>1.17</v>
      </c>
      <c r="G5435" s="14">
        <v>1.17</v>
      </c>
      <c r="H5435" s="12">
        <f t="shared" si="849"/>
        <v>1.5450687197422392</v>
      </c>
      <c r="I5435" s="14">
        <f t="shared" si="856"/>
        <v>65.627210885099075</v>
      </c>
      <c r="J5435" s="15">
        <f t="shared" si="857"/>
        <v>0.11812897959317832</v>
      </c>
      <c r="M5435" s="15">
        <f t="shared" si="858"/>
        <v>2.3208051000624424E-2</v>
      </c>
      <c r="N5435" s="15"/>
      <c r="O5435" s="15"/>
      <c r="P5435" s="15"/>
    </row>
    <row r="5436" spans="1:16" x14ac:dyDescent="0.25">
      <c r="A5436" s="13">
        <v>41736.208333333336</v>
      </c>
      <c r="B5436" s="14">
        <v>1.5</v>
      </c>
      <c r="C5436" s="14">
        <f t="shared" si="853"/>
        <v>42.475269900000001</v>
      </c>
      <c r="D5436" s="48">
        <f t="shared" si="854"/>
        <v>1.5020724129666011E-2</v>
      </c>
      <c r="E5436" s="12">
        <f t="shared" si="855"/>
        <v>0.72099475822396852</v>
      </c>
      <c r="F5436" s="14">
        <v>1.1599999999999999</v>
      </c>
      <c r="G5436" s="14">
        <v>1.1599999999999999</v>
      </c>
      <c r="H5436" s="12">
        <f t="shared" si="849"/>
        <v>1.530548656430974</v>
      </c>
      <c r="I5436" s="14">
        <f t="shared" si="856"/>
        <v>65.010467276987995</v>
      </c>
      <c r="J5436" s="15">
        <f t="shared" si="857"/>
        <v>0.11701884109857838</v>
      </c>
      <c r="M5436" s="15">
        <f t="shared" si="858"/>
        <v>2.2989949135280626E-2</v>
      </c>
      <c r="N5436" s="15"/>
      <c r="O5436" s="15"/>
      <c r="P5436" s="15"/>
    </row>
    <row r="5437" spans="1:16" x14ac:dyDescent="0.25">
      <c r="A5437" s="13">
        <v>41736.229166666664</v>
      </c>
      <c r="B5437" s="14">
        <v>1.5</v>
      </c>
      <c r="C5437" s="14">
        <f t="shared" si="853"/>
        <v>42.475269900000001</v>
      </c>
      <c r="D5437" s="48">
        <f t="shared" si="854"/>
        <v>1.5020724129666011E-2</v>
      </c>
      <c r="E5437" s="12">
        <f t="shared" si="855"/>
        <v>0.72099475822396852</v>
      </c>
      <c r="F5437" s="14">
        <v>1.1399999999999999</v>
      </c>
      <c r="G5437" s="14">
        <v>1.1399999999999999</v>
      </c>
      <c r="H5437" s="12">
        <f t="shared" si="849"/>
        <v>1.5015461638365837</v>
      </c>
      <c r="I5437" s="14">
        <f t="shared" si="856"/>
        <v>63.778578576268515</v>
      </c>
      <c r="J5437" s="15">
        <f t="shared" si="857"/>
        <v>0.11480144143728332</v>
      </c>
      <c r="M5437" s="15">
        <f t="shared" si="858"/>
        <v>2.2554310694947607E-2</v>
      </c>
      <c r="N5437" s="15"/>
      <c r="O5437" s="15"/>
      <c r="P5437" s="15"/>
    </row>
    <row r="5438" spans="1:16" x14ac:dyDescent="0.25">
      <c r="A5438" s="13">
        <v>41736.25</v>
      </c>
      <c r="B5438" s="14">
        <v>1.5</v>
      </c>
      <c r="C5438" s="14">
        <f t="shared" si="853"/>
        <v>42.475269900000001</v>
      </c>
      <c r="D5438" s="48">
        <f t="shared" si="854"/>
        <v>1.5020724129666011E-2</v>
      </c>
      <c r="E5438" s="12">
        <f t="shared" si="855"/>
        <v>0.72099475822396852</v>
      </c>
      <c r="F5438" s="14">
        <v>1.1299999999999999</v>
      </c>
      <c r="G5438" s="14">
        <v>1.1299999999999999</v>
      </c>
      <c r="H5438" s="12">
        <f t="shared" si="849"/>
        <v>1.4870639319447037</v>
      </c>
      <c r="I5438" s="14">
        <f t="shared" si="856"/>
        <v>63.163441867906521</v>
      </c>
      <c r="J5438" s="15">
        <f t="shared" si="857"/>
        <v>0.11369419536223173</v>
      </c>
      <c r="M5438" s="15">
        <f t="shared" si="858"/>
        <v>2.2336777084917825E-2</v>
      </c>
      <c r="N5438" s="15"/>
      <c r="O5438" s="15"/>
      <c r="P5438" s="15"/>
    </row>
    <row r="5439" spans="1:16" x14ac:dyDescent="0.25">
      <c r="A5439" s="13">
        <v>41736.270833333336</v>
      </c>
      <c r="B5439" s="14">
        <v>1.5</v>
      </c>
      <c r="C5439" s="14">
        <f t="shared" si="853"/>
        <v>42.475269900000001</v>
      </c>
      <c r="D5439" s="48">
        <f t="shared" si="854"/>
        <v>1.5020724129666011E-2</v>
      </c>
      <c r="E5439" s="12">
        <f t="shared" si="855"/>
        <v>0.72099475822396852</v>
      </c>
      <c r="F5439" s="14">
        <v>1.19</v>
      </c>
      <c r="G5439" s="14">
        <v>1.19</v>
      </c>
      <c r="H5439" s="12">
        <f t="shared" si="849"/>
        <v>1.5741459989036517</v>
      </c>
      <c r="I5439" s="14">
        <f t="shared" si="856"/>
        <v>66.862276165437706</v>
      </c>
      <c r="J5439" s="15">
        <f t="shared" si="857"/>
        <v>0.12035209709778787</v>
      </c>
      <c r="M5439" s="15">
        <f t="shared" si="858"/>
        <v>2.3644812789349288E-2</v>
      </c>
      <c r="N5439" s="15"/>
      <c r="O5439" s="15"/>
      <c r="P5439" s="15"/>
    </row>
    <row r="5440" spans="1:16" x14ac:dyDescent="0.25">
      <c r="A5440" s="13">
        <v>41736.291666666664</v>
      </c>
      <c r="B5440" s="14">
        <v>1.7</v>
      </c>
      <c r="C5440" s="14">
        <f t="shared" si="853"/>
        <v>48.138639220000002</v>
      </c>
      <c r="D5440" s="48">
        <f t="shared" si="854"/>
        <v>1.7023487346954812E-2</v>
      </c>
      <c r="E5440" s="12">
        <f t="shared" si="855"/>
        <v>0.81712739265383116</v>
      </c>
      <c r="F5440" s="14">
        <v>1.1499999999999999</v>
      </c>
      <c r="G5440" s="14">
        <v>1.1499999999999999</v>
      </c>
      <c r="H5440" s="12">
        <f t="shared" si="849"/>
        <v>1.5160411051689957</v>
      </c>
      <c r="I5440" s="14">
        <f t="shared" si="856"/>
        <v>72.980155804420363</v>
      </c>
      <c r="J5440" s="15">
        <f t="shared" si="857"/>
        <v>0.13136428044795664</v>
      </c>
      <c r="M5440" s="15">
        <f t="shared" si="858"/>
        <v>2.5808306571307789E-2</v>
      </c>
      <c r="N5440" s="15"/>
      <c r="O5440" s="15"/>
      <c r="P5440" s="15"/>
    </row>
    <row r="5441" spans="1:16" x14ac:dyDescent="0.25">
      <c r="A5441" s="13">
        <v>41736.3125</v>
      </c>
      <c r="B5441" s="14">
        <v>1.7</v>
      </c>
      <c r="C5441" s="14">
        <f t="shared" si="853"/>
        <v>48.138639220000002</v>
      </c>
      <c r="D5441" s="48">
        <f t="shared" si="854"/>
        <v>1.7023487346954812E-2</v>
      </c>
      <c r="E5441" s="12">
        <f t="shared" si="855"/>
        <v>0.81712739265383116</v>
      </c>
      <c r="F5441" s="14">
        <v>1.21</v>
      </c>
      <c r="G5441" s="14">
        <v>1.21</v>
      </c>
      <c r="H5441" s="12">
        <f t="shared" si="849"/>
        <v>1.6032721907210614</v>
      </c>
      <c r="I5441" s="14">
        <f t="shared" si="856"/>
        <v>77.179341560580212</v>
      </c>
      <c r="J5441" s="15">
        <f t="shared" si="857"/>
        <v>0.13892281480904439</v>
      </c>
      <c r="M5441" s="15">
        <f t="shared" si="858"/>
        <v>2.7293283852464517E-2</v>
      </c>
      <c r="N5441" s="15"/>
      <c r="O5441" s="15"/>
      <c r="P5441" s="15"/>
    </row>
    <row r="5442" spans="1:16" x14ac:dyDescent="0.25">
      <c r="A5442" s="13">
        <v>41736.333333333336</v>
      </c>
      <c r="B5442" s="14">
        <v>1.7</v>
      </c>
      <c r="C5442" s="14">
        <f t="shared" si="853"/>
        <v>48.138639220000002</v>
      </c>
      <c r="D5442" s="48">
        <f t="shared" si="854"/>
        <v>1.7023487346954812E-2</v>
      </c>
      <c r="E5442" s="12">
        <f t="shared" si="855"/>
        <v>0.81712739265383116</v>
      </c>
      <c r="F5442" s="14">
        <v>1.4</v>
      </c>
      <c r="G5442" s="14">
        <v>1.4</v>
      </c>
      <c r="H5442" s="12">
        <f t="shared" ref="H5442:H5505" si="862">1.3*G5442^(1.1)</f>
        <v>1.8822798433154719</v>
      </c>
      <c r="I5442" s="14">
        <f t="shared" si="856"/>
        <v>90.610390288441636</v>
      </c>
      <c r="J5442" s="15">
        <f t="shared" si="857"/>
        <v>0.16309870251919495</v>
      </c>
      <c r="M5442" s="15">
        <f t="shared" si="858"/>
        <v>3.2042967096109029E-2</v>
      </c>
      <c r="N5442" s="15"/>
      <c r="O5442" s="15"/>
      <c r="P5442" s="15"/>
    </row>
    <row r="5443" spans="1:16" x14ac:dyDescent="0.25">
      <c r="A5443" s="13">
        <v>41736.354166666664</v>
      </c>
      <c r="B5443" s="14">
        <v>1.7</v>
      </c>
      <c r="C5443" s="14">
        <f t="shared" si="853"/>
        <v>48.138639220000002</v>
      </c>
      <c r="D5443" s="48">
        <f t="shared" si="854"/>
        <v>1.7023487346954812E-2</v>
      </c>
      <c r="E5443" s="12">
        <f t="shared" si="855"/>
        <v>0.81712739265383116</v>
      </c>
      <c r="F5443" s="14">
        <v>1.39</v>
      </c>
      <c r="G5443" s="14">
        <v>1.39</v>
      </c>
      <c r="H5443" s="12">
        <f t="shared" si="862"/>
        <v>1.8674957949540807</v>
      </c>
      <c r="I5443" s="14">
        <f t="shared" si="856"/>
        <v>89.898706318161587</v>
      </c>
      <c r="J5443" s="15">
        <f t="shared" si="857"/>
        <v>0.16181767137269085</v>
      </c>
      <c r="M5443" s="15">
        <f t="shared" si="858"/>
        <v>3.1791291035892115E-2</v>
      </c>
      <c r="N5443" s="15"/>
      <c r="O5443" s="15"/>
      <c r="P5443" s="15"/>
    </row>
    <row r="5444" spans="1:16" x14ac:dyDescent="0.25">
      <c r="A5444" s="13">
        <v>41736.375</v>
      </c>
      <c r="B5444" s="14">
        <v>1.9</v>
      </c>
      <c r="C5444" s="14">
        <f t="shared" si="853"/>
        <v>53.802008540000003</v>
      </c>
      <c r="D5444" s="48">
        <f t="shared" si="854"/>
        <v>1.9026250564243615E-2</v>
      </c>
      <c r="E5444" s="12">
        <f t="shared" si="855"/>
        <v>0.91326002708369347</v>
      </c>
      <c r="F5444" s="14">
        <v>2.0299999999999998</v>
      </c>
      <c r="G5444" s="14">
        <v>2.0299999999999998</v>
      </c>
      <c r="H5444" s="12">
        <f t="shared" si="862"/>
        <v>2.8326244143650534</v>
      </c>
      <c r="I5444" s="14">
        <f t="shared" si="856"/>
        <v>152.40088293228112</v>
      </c>
      <c r="J5444" s="15">
        <f t="shared" si="857"/>
        <v>0.27432158927810596</v>
      </c>
      <c r="M5444" s="15">
        <f t="shared" si="858"/>
        <v>5.3894221862103332E-2</v>
      </c>
      <c r="N5444" s="15"/>
      <c r="O5444" s="15"/>
      <c r="P5444" s="15"/>
    </row>
    <row r="5445" spans="1:16" x14ac:dyDescent="0.25">
      <c r="A5445" s="13">
        <v>41736.395833333336</v>
      </c>
      <c r="B5445" s="14">
        <v>2.1</v>
      </c>
      <c r="C5445" s="14">
        <f t="shared" si="853"/>
        <v>59.465377860000004</v>
      </c>
      <c r="D5445" s="48">
        <f t="shared" si="854"/>
        <v>2.1029013781532418E-2</v>
      </c>
      <c r="E5445" s="12">
        <f t="shared" si="855"/>
        <v>1.0093926615135562</v>
      </c>
      <c r="F5445" s="14">
        <v>6.74</v>
      </c>
      <c r="G5445" s="14">
        <v>6.74</v>
      </c>
      <c r="H5445" s="12">
        <f t="shared" si="862"/>
        <v>10.603988266228223</v>
      </c>
      <c r="I5445" s="14">
        <f t="shared" si="856"/>
        <v>630.5701690742676</v>
      </c>
      <c r="J5445" s="15">
        <f t="shared" si="857"/>
        <v>1.1350263043336817</v>
      </c>
      <c r="M5445" s="15">
        <f t="shared" si="858"/>
        <v>0.22299141538972136</v>
      </c>
      <c r="N5445" s="15"/>
      <c r="O5445" s="15"/>
      <c r="P5445" s="15"/>
    </row>
    <row r="5446" spans="1:16" x14ac:dyDescent="0.25">
      <c r="A5446" s="13">
        <v>41736.416666666664</v>
      </c>
      <c r="B5446" s="14">
        <v>2.9</v>
      </c>
      <c r="C5446" s="14">
        <f t="shared" si="853"/>
        <v>82.118855140000008</v>
      </c>
      <c r="D5446" s="48">
        <f t="shared" si="854"/>
        <v>2.9040066650687622E-2</v>
      </c>
      <c r="E5446" s="12">
        <f t="shared" si="855"/>
        <v>1.3939231992330061</v>
      </c>
      <c r="F5446" s="14">
        <v>8.5399999999999991</v>
      </c>
      <c r="G5446" s="14">
        <v>8.5399999999999991</v>
      </c>
      <c r="H5446" s="12">
        <f t="shared" si="862"/>
        <v>13.757737223941765</v>
      </c>
      <c r="I5446" s="14">
        <f t="shared" si="856"/>
        <v>1129.7696301470596</v>
      </c>
      <c r="J5446" s="15">
        <f t="shared" si="857"/>
        <v>2.033585334264707</v>
      </c>
      <c r="M5446" s="15">
        <f t="shared" si="858"/>
        <v>0.39952560594591496</v>
      </c>
      <c r="N5446" s="15"/>
      <c r="O5446" s="15"/>
      <c r="P5446" s="15"/>
    </row>
    <row r="5447" spans="1:16" x14ac:dyDescent="0.25">
      <c r="A5447" s="13">
        <v>41736.4375</v>
      </c>
      <c r="B5447" s="14">
        <v>3.7</v>
      </c>
      <c r="C5447" s="14">
        <f t="shared" si="853"/>
        <v>104.77233242000001</v>
      </c>
      <c r="D5447" s="48">
        <f t="shared" si="854"/>
        <v>3.7051119519842829E-2</v>
      </c>
      <c r="E5447" s="12">
        <f t="shared" si="855"/>
        <v>1.7784537369524558</v>
      </c>
      <c r="F5447" s="14">
        <v>7.25</v>
      </c>
      <c r="G5447" s="14">
        <v>7.25</v>
      </c>
      <c r="H5447" s="12">
        <f t="shared" si="862"/>
        <v>11.489871178979339</v>
      </c>
      <c r="I5447" s="14">
        <f t="shared" si="856"/>
        <v>1203.8206026270007</v>
      </c>
      <c r="J5447" s="15">
        <f t="shared" si="857"/>
        <v>2.1668770847286014</v>
      </c>
      <c r="M5447" s="15">
        <f t="shared" si="858"/>
        <v>0.425712590319961</v>
      </c>
      <c r="N5447" s="15"/>
      <c r="O5447" s="15"/>
      <c r="P5447" s="15"/>
    </row>
    <row r="5448" spans="1:16" x14ac:dyDescent="0.25">
      <c r="A5448" s="13">
        <v>41736.458333333336</v>
      </c>
      <c r="B5448" s="14">
        <v>6.8</v>
      </c>
      <c r="C5448" s="14">
        <f t="shared" si="853"/>
        <v>192.55455688000001</v>
      </c>
      <c r="D5448" s="48">
        <f t="shared" si="854"/>
        <v>6.809394938781925E-2</v>
      </c>
      <c r="E5448" s="12">
        <f t="shared" si="855"/>
        <v>3.2685095706153247</v>
      </c>
      <c r="F5448" s="14">
        <v>7.79</v>
      </c>
      <c r="G5448" s="14">
        <v>7.79</v>
      </c>
      <c r="H5448" s="12">
        <f t="shared" si="862"/>
        <v>12.434678349047754</v>
      </c>
      <c r="I5448" s="14">
        <f t="shared" si="856"/>
        <v>2394.3539794462204</v>
      </c>
      <c r="J5448" s="15">
        <f t="shared" si="857"/>
        <v>4.3098371630031966</v>
      </c>
      <c r="M5448" s="15">
        <f t="shared" si="858"/>
        <v>0.84672635815386965</v>
      </c>
      <c r="N5448" s="15"/>
      <c r="O5448" s="15"/>
      <c r="P5448" s="15"/>
    </row>
    <row r="5449" spans="1:16" x14ac:dyDescent="0.25">
      <c r="A5449" s="13">
        <v>41736.479166666664</v>
      </c>
      <c r="B5449" s="14">
        <v>10</v>
      </c>
      <c r="C5449" s="14">
        <f t="shared" si="853"/>
        <v>283.16846600000002</v>
      </c>
      <c r="D5449" s="48">
        <f t="shared" si="854"/>
        <v>0.10013816086444009</v>
      </c>
      <c r="E5449" s="12">
        <f t="shared" si="855"/>
        <v>4.8066317214931233</v>
      </c>
      <c r="F5449" s="14">
        <v>9.2899999999999991</v>
      </c>
      <c r="G5449" s="14">
        <v>9.2899999999999991</v>
      </c>
      <c r="H5449" s="12">
        <f t="shared" si="862"/>
        <v>15.092480996854583</v>
      </c>
      <c r="I5449" s="14">
        <f t="shared" si="856"/>
        <v>4273.7146920134637</v>
      </c>
      <c r="J5449" s="15">
        <f t="shared" si="857"/>
        <v>7.6926864456242345</v>
      </c>
      <c r="M5449" s="15">
        <f t="shared" si="858"/>
        <v>1.5113332899065295</v>
      </c>
      <c r="N5449" s="15"/>
      <c r="O5449" s="15"/>
      <c r="P5449" s="15"/>
    </row>
    <row r="5450" spans="1:16" x14ac:dyDescent="0.25">
      <c r="A5450" s="13">
        <v>41736.5</v>
      </c>
      <c r="B5450" s="14">
        <v>11</v>
      </c>
      <c r="C5450" s="14">
        <f t="shared" si="853"/>
        <v>311.48531260000004</v>
      </c>
      <c r="D5450" s="48">
        <f t="shared" si="854"/>
        <v>0.11015197695088411</v>
      </c>
      <c r="E5450" s="12">
        <f t="shared" si="855"/>
        <v>5.2872948936424367</v>
      </c>
      <c r="F5450" s="14">
        <v>9.39</v>
      </c>
      <c r="G5450" s="14">
        <v>9.39</v>
      </c>
      <c r="H5450" s="12">
        <f t="shared" si="862"/>
        <v>15.271282241820199</v>
      </c>
      <c r="I5450" s="14">
        <f t="shared" si="856"/>
        <v>4756.7801228961944</v>
      </c>
      <c r="J5450" s="15">
        <f t="shared" si="857"/>
        <v>8.5622042212131504</v>
      </c>
      <c r="M5450" s="15">
        <f t="shared" si="858"/>
        <v>1.6821619295114245</v>
      </c>
      <c r="N5450" s="15"/>
      <c r="O5450" s="15"/>
      <c r="P5450" s="15"/>
    </row>
    <row r="5451" spans="1:16" x14ac:dyDescent="0.25">
      <c r="A5451" s="13">
        <v>41736.520833333336</v>
      </c>
      <c r="B5451" s="14">
        <v>8.8000000000000007</v>
      </c>
      <c r="C5451" s="14">
        <f t="shared" si="853"/>
        <v>249.18825008000005</v>
      </c>
      <c r="D5451" s="48">
        <f t="shared" si="854"/>
        <v>8.8121581560707277E-2</v>
      </c>
      <c r="E5451" s="12">
        <f t="shared" si="855"/>
        <v>4.2298359149139495</v>
      </c>
      <c r="F5451" s="14">
        <v>10.130000000000001</v>
      </c>
      <c r="G5451" s="14">
        <v>10.130000000000001</v>
      </c>
      <c r="H5451" s="12">
        <f t="shared" si="862"/>
        <v>16.600216119988154</v>
      </c>
      <c r="I5451" s="14">
        <f t="shared" si="856"/>
        <v>4136.578805889656</v>
      </c>
      <c r="J5451" s="15">
        <f t="shared" si="857"/>
        <v>7.4458418506013802</v>
      </c>
      <c r="M5451" s="15">
        <f t="shared" si="858"/>
        <v>1.4628372987429039</v>
      </c>
      <c r="N5451" s="15"/>
      <c r="O5451" s="15"/>
      <c r="P5451" s="15"/>
    </row>
    <row r="5452" spans="1:16" x14ac:dyDescent="0.25">
      <c r="A5452" s="13">
        <v>41736.541666666664</v>
      </c>
      <c r="B5452" s="14">
        <v>7.5</v>
      </c>
      <c r="C5452" s="14">
        <f t="shared" si="853"/>
        <v>212.3763495</v>
      </c>
      <c r="D5452" s="48">
        <f t="shared" si="854"/>
        <v>7.5103620648330052E-2</v>
      </c>
      <c r="E5452" s="12">
        <f t="shared" si="855"/>
        <v>3.6049737911198427</v>
      </c>
      <c r="F5452" s="14">
        <v>10.71</v>
      </c>
      <c r="G5452" s="14">
        <v>10.71</v>
      </c>
      <c r="H5452" s="12">
        <f t="shared" si="862"/>
        <v>17.648661368756279</v>
      </c>
      <c r="I5452" s="14">
        <f t="shared" si="856"/>
        <v>3748.1582750581319</v>
      </c>
      <c r="J5452" s="15">
        <f t="shared" si="857"/>
        <v>6.7466848951046368</v>
      </c>
      <c r="M5452" s="15">
        <f t="shared" si="858"/>
        <v>1.325478368389909</v>
      </c>
      <c r="N5452" s="15"/>
      <c r="O5452" s="15"/>
      <c r="P5452" s="15"/>
    </row>
    <row r="5453" spans="1:16" x14ac:dyDescent="0.25">
      <c r="A5453" s="13">
        <v>41736.5625</v>
      </c>
      <c r="B5453" s="14">
        <v>6.4</v>
      </c>
      <c r="C5453" s="14">
        <f t="shared" si="853"/>
        <v>181.22781824000003</v>
      </c>
      <c r="D5453" s="48">
        <f t="shared" si="854"/>
        <v>6.4088422953241658E-2</v>
      </c>
      <c r="E5453" s="12">
        <f t="shared" si="855"/>
        <v>3.0762443017555996</v>
      </c>
      <c r="F5453" s="14">
        <v>11.95</v>
      </c>
      <c r="G5453" s="14">
        <v>11.95</v>
      </c>
      <c r="H5453" s="12">
        <f t="shared" si="862"/>
        <v>19.908935890835746</v>
      </c>
      <c r="I5453" s="14">
        <f t="shared" si="856"/>
        <v>3608.0530149761939</v>
      </c>
      <c r="J5453" s="15">
        <f t="shared" si="857"/>
        <v>6.4944954269571484</v>
      </c>
      <c r="M5453" s="15">
        <f t="shared" si="858"/>
        <v>1.2759323039208543</v>
      </c>
      <c r="N5453" s="15"/>
      <c r="O5453" s="15"/>
      <c r="P5453" s="15"/>
    </row>
    <row r="5454" spans="1:16" x14ac:dyDescent="0.25">
      <c r="A5454" s="13">
        <v>41736.583333333336</v>
      </c>
      <c r="B5454" s="14">
        <v>5.7</v>
      </c>
      <c r="C5454" s="14">
        <f t="shared" si="853"/>
        <v>161.40602562000001</v>
      </c>
      <c r="D5454" s="48">
        <f t="shared" si="854"/>
        <v>5.7078751692730842E-2</v>
      </c>
      <c r="E5454" s="12">
        <f t="shared" si="855"/>
        <v>2.7397800812510806</v>
      </c>
      <c r="F5454" s="14">
        <v>12.22</v>
      </c>
      <c r="G5454" s="14">
        <v>12.22</v>
      </c>
      <c r="H5454" s="12">
        <f t="shared" si="862"/>
        <v>20.404298992706689</v>
      </c>
      <c r="I5454" s="14">
        <f t="shared" si="856"/>
        <v>3293.3768059749564</v>
      </c>
      <c r="J5454" s="15">
        <f t="shared" si="857"/>
        <v>5.928078250754921</v>
      </c>
      <c r="M5454" s="15">
        <f t="shared" si="858"/>
        <v>1.1646519156689432</v>
      </c>
      <c r="N5454" s="15"/>
      <c r="O5454" s="15"/>
      <c r="P5454" s="15"/>
    </row>
    <row r="5455" spans="1:16" x14ac:dyDescent="0.25">
      <c r="A5455" s="13">
        <v>41736.604166666664</v>
      </c>
      <c r="B5455" s="14">
        <v>5</v>
      </c>
      <c r="C5455" s="14">
        <f t="shared" si="853"/>
        <v>141.58423300000001</v>
      </c>
      <c r="D5455" s="48">
        <f t="shared" si="854"/>
        <v>5.0069080432220046E-2</v>
      </c>
      <c r="E5455" s="12">
        <f t="shared" si="855"/>
        <v>2.4033158607465617</v>
      </c>
      <c r="F5455" s="14">
        <v>12.18</v>
      </c>
      <c r="G5455" s="14">
        <v>12.18</v>
      </c>
      <c r="H5455" s="12">
        <f t="shared" si="862"/>
        <v>20.330842194548481</v>
      </c>
      <c r="I5455" s="14">
        <f t="shared" si="856"/>
        <v>2878.5266983591837</v>
      </c>
      <c r="J5455" s="15">
        <f t="shared" si="857"/>
        <v>5.1813480570465309</v>
      </c>
      <c r="M5455" s="15">
        <f t="shared" si="858"/>
        <v>1.017946573093621</v>
      </c>
      <c r="N5455" s="15"/>
      <c r="O5455" s="15"/>
      <c r="P5455" s="15"/>
    </row>
    <row r="5456" spans="1:16" x14ac:dyDescent="0.25">
      <c r="A5456" s="13">
        <v>41736.625</v>
      </c>
      <c r="B5456" s="14">
        <v>6.4</v>
      </c>
      <c r="C5456" s="14">
        <f t="shared" si="853"/>
        <v>181.22781824000003</v>
      </c>
      <c r="D5456" s="48">
        <f t="shared" si="854"/>
        <v>6.4088422953241658E-2</v>
      </c>
      <c r="E5456" s="12">
        <f t="shared" si="855"/>
        <v>3.0762443017555996</v>
      </c>
      <c r="F5456" s="14">
        <v>23.53</v>
      </c>
      <c r="G5456" s="14">
        <v>23.53</v>
      </c>
      <c r="H5456" s="12">
        <f t="shared" si="862"/>
        <v>41.949566011350448</v>
      </c>
      <c r="I5456" s="14">
        <f t="shared" si="856"/>
        <v>7602.4283243519021</v>
      </c>
      <c r="J5456" s="15">
        <f t="shared" si="857"/>
        <v>13.684370983833425</v>
      </c>
      <c r="M5456" s="15">
        <f t="shared" si="858"/>
        <v>2.6884815292403585</v>
      </c>
      <c r="N5456" s="15"/>
      <c r="O5456" s="15"/>
      <c r="P5456" s="15"/>
    </row>
    <row r="5457" spans="1:16" x14ac:dyDescent="0.25">
      <c r="A5457" s="13">
        <v>41736.645833333336</v>
      </c>
      <c r="B5457" s="14">
        <v>16</v>
      </c>
      <c r="C5457" s="14">
        <f t="shared" si="853"/>
        <v>453.06954560000003</v>
      </c>
      <c r="D5457" s="48">
        <f t="shared" si="854"/>
        <v>0.16022105738310413</v>
      </c>
      <c r="E5457" s="12">
        <f t="shared" si="855"/>
        <v>7.6906107543889979</v>
      </c>
      <c r="F5457" s="14">
        <v>21.32</v>
      </c>
      <c r="G5457" s="14">
        <v>21.32</v>
      </c>
      <c r="H5457" s="12">
        <f t="shared" si="862"/>
        <v>37.636503744309294</v>
      </c>
      <c r="I5457" s="14">
        <f t="shared" si="856"/>
        <v>17051.953649406911</v>
      </c>
      <c r="J5457" s="15">
        <f t="shared" si="857"/>
        <v>30.693516568932438</v>
      </c>
      <c r="M5457" s="15">
        <f t="shared" si="858"/>
        <v>6.0301604261163924</v>
      </c>
      <c r="N5457" s="15"/>
      <c r="O5457" s="15"/>
      <c r="P5457" s="15"/>
    </row>
    <row r="5458" spans="1:16" x14ac:dyDescent="0.25">
      <c r="A5458" s="13">
        <v>41736.666666666664</v>
      </c>
      <c r="B5458" s="14">
        <v>37</v>
      </c>
      <c r="C5458" s="14">
        <f t="shared" si="853"/>
        <v>1047.7233242</v>
      </c>
      <c r="D5458" s="48">
        <f t="shared" si="854"/>
        <v>0.37051119519842823</v>
      </c>
      <c r="E5458" s="12">
        <f t="shared" si="855"/>
        <v>17.784537369524557</v>
      </c>
      <c r="F5458" s="14">
        <v>33.75</v>
      </c>
      <c r="G5458" s="14">
        <v>33.75</v>
      </c>
      <c r="H5458" s="12">
        <f t="shared" si="862"/>
        <v>62.379876009781825</v>
      </c>
      <c r="I5458" s="14">
        <f t="shared" si="856"/>
        <v>65356.851056152445</v>
      </c>
      <c r="J5458" s="15">
        <f t="shared" si="857"/>
        <v>117.64233190107439</v>
      </c>
      <c r="M5458" s="15">
        <f t="shared" si="858"/>
        <v>23.112442416714025</v>
      </c>
      <c r="N5458" s="15"/>
      <c r="O5458" s="15"/>
      <c r="P5458" s="15"/>
    </row>
    <row r="5459" spans="1:16" x14ac:dyDescent="0.25">
      <c r="A5459" s="13">
        <v>41736.6875</v>
      </c>
      <c r="B5459" s="14">
        <v>29</v>
      </c>
      <c r="C5459" s="14">
        <f t="shared" si="853"/>
        <v>821.18855140000005</v>
      </c>
      <c r="D5459" s="48">
        <f t="shared" si="854"/>
        <v>0.29040066650687624</v>
      </c>
      <c r="E5459" s="12">
        <f t="shared" si="855"/>
        <v>13.939231992330061</v>
      </c>
      <c r="F5459" s="14">
        <v>24.72</v>
      </c>
      <c r="G5459" s="14">
        <v>24.72</v>
      </c>
      <c r="H5459" s="12">
        <f t="shared" si="862"/>
        <v>44.289080654588417</v>
      </c>
      <c r="I5459" s="14">
        <f t="shared" si="856"/>
        <v>36369.685985579228</v>
      </c>
      <c r="J5459" s="15">
        <f t="shared" si="857"/>
        <v>65.465434774042606</v>
      </c>
      <c r="M5459" s="15">
        <f t="shared" si="858"/>
        <v>12.861578541069274</v>
      </c>
      <c r="N5459" s="15"/>
      <c r="O5459" s="15"/>
      <c r="P5459" s="15"/>
    </row>
    <row r="5460" spans="1:16" x14ac:dyDescent="0.25">
      <c r="A5460" s="13">
        <v>41736.708333333336</v>
      </c>
      <c r="B5460" s="14">
        <v>20</v>
      </c>
      <c r="C5460" s="14">
        <f t="shared" si="853"/>
        <v>566.33693200000005</v>
      </c>
      <c r="D5460" s="48">
        <f t="shared" si="854"/>
        <v>0.20027632172888019</v>
      </c>
      <c r="E5460" s="12">
        <f t="shared" si="855"/>
        <v>9.6132634429862467</v>
      </c>
      <c r="F5460" s="14">
        <v>22.26</v>
      </c>
      <c r="G5460" s="14">
        <v>22.26</v>
      </c>
      <c r="H5460" s="12">
        <f t="shared" si="862"/>
        <v>39.465810688066519</v>
      </c>
      <c r="I5460" s="14">
        <f t="shared" si="856"/>
        <v>22350.946143972404</v>
      </c>
      <c r="J5460" s="15">
        <f t="shared" si="857"/>
        <v>40.23170305915032</v>
      </c>
      <c r="M5460" s="15">
        <f t="shared" si="858"/>
        <v>7.9040673986542869</v>
      </c>
      <c r="N5460" s="15"/>
      <c r="O5460" s="15"/>
      <c r="P5460" s="15"/>
    </row>
    <row r="5461" spans="1:16" x14ac:dyDescent="0.25">
      <c r="A5461" s="13">
        <v>41736.729166666664</v>
      </c>
      <c r="B5461" s="14">
        <v>15</v>
      </c>
      <c r="C5461" s="14">
        <f t="shared" si="853"/>
        <v>424.75269900000001</v>
      </c>
      <c r="D5461" s="48">
        <f t="shared" si="854"/>
        <v>0.1502072412966601</v>
      </c>
      <c r="E5461" s="12">
        <f t="shared" si="855"/>
        <v>7.2099475822396855</v>
      </c>
      <c r="F5461" s="14">
        <v>17.95</v>
      </c>
      <c r="G5461" s="14">
        <v>17.95</v>
      </c>
      <c r="H5461" s="12">
        <f t="shared" si="862"/>
        <v>31.146858545780688</v>
      </c>
      <c r="I5461" s="14">
        <f t="shared" si="856"/>
        <v>13229.712232691563</v>
      </c>
      <c r="J5461" s="15">
        <f t="shared" si="857"/>
        <v>23.813482018844812</v>
      </c>
      <c r="M5461" s="15">
        <f t="shared" si="858"/>
        <v>4.6784836972190202</v>
      </c>
      <c r="N5461" s="15"/>
      <c r="O5461" s="15"/>
      <c r="P5461" s="15"/>
    </row>
    <row r="5462" spans="1:16" x14ac:dyDescent="0.25">
      <c r="A5462" s="13">
        <v>41736.75</v>
      </c>
      <c r="B5462" s="14">
        <v>12</v>
      </c>
      <c r="C5462" s="14">
        <f t="shared" si="853"/>
        <v>339.80215920000001</v>
      </c>
      <c r="D5462" s="48">
        <f t="shared" si="854"/>
        <v>0.12016579303732809</v>
      </c>
      <c r="E5462" s="12">
        <f t="shared" si="855"/>
        <v>5.7679580657917482</v>
      </c>
      <c r="F5462" s="14">
        <v>15.44</v>
      </c>
      <c r="G5462" s="14">
        <v>15.44</v>
      </c>
      <c r="H5462" s="12">
        <f t="shared" si="862"/>
        <v>26.390971513177732</v>
      </c>
      <c r="I5462" s="14">
        <f t="shared" si="856"/>
        <v>8967.7091035634839</v>
      </c>
      <c r="J5462" s="15">
        <f t="shared" si="857"/>
        <v>16.141876386414271</v>
      </c>
      <c r="M5462" s="15">
        <f t="shared" si="858"/>
        <v>3.1712920209065367</v>
      </c>
      <c r="N5462" s="15"/>
      <c r="O5462" s="15"/>
      <c r="P5462" s="15"/>
    </row>
    <row r="5463" spans="1:16" x14ac:dyDescent="0.25">
      <c r="A5463" s="13">
        <v>41736.770833333336</v>
      </c>
      <c r="B5463" s="14">
        <v>11</v>
      </c>
      <c r="C5463" s="14">
        <f t="shared" si="853"/>
        <v>311.48531260000004</v>
      </c>
      <c r="D5463" s="48">
        <f t="shared" si="854"/>
        <v>0.11015197695088411</v>
      </c>
      <c r="E5463" s="12">
        <f t="shared" si="855"/>
        <v>5.2872948936424367</v>
      </c>
      <c r="F5463" s="14">
        <v>13.14</v>
      </c>
      <c r="G5463" s="14">
        <v>13.14</v>
      </c>
      <c r="H5463" s="12">
        <f t="shared" si="862"/>
        <v>22.10030432585561</v>
      </c>
      <c r="I5463" s="14">
        <f t="shared" si="856"/>
        <v>6883.9202014942684</v>
      </c>
      <c r="J5463" s="15">
        <f t="shared" si="857"/>
        <v>12.391056362689683</v>
      </c>
      <c r="M5463" s="15">
        <f t="shared" si="858"/>
        <v>2.4343922127091715</v>
      </c>
      <c r="N5463" s="15"/>
      <c r="O5463" s="15"/>
      <c r="P5463" s="15"/>
    </row>
    <row r="5464" spans="1:16" x14ac:dyDescent="0.25">
      <c r="A5464" s="13">
        <v>41736.791666666664</v>
      </c>
      <c r="B5464" s="14">
        <v>8.8000000000000007</v>
      </c>
      <c r="C5464" s="14">
        <f t="shared" si="853"/>
        <v>249.18825008000005</v>
      </c>
      <c r="D5464" s="48">
        <f t="shared" si="854"/>
        <v>8.8121581560707277E-2</v>
      </c>
      <c r="E5464" s="12">
        <f t="shared" si="855"/>
        <v>4.2298359149139495</v>
      </c>
      <c r="F5464" s="14">
        <v>11.96</v>
      </c>
      <c r="G5464" s="14">
        <v>11.96</v>
      </c>
      <c r="H5464" s="12">
        <f t="shared" si="862"/>
        <v>19.927262874568662</v>
      </c>
      <c r="I5464" s="14">
        <f t="shared" si="856"/>
        <v>4965.6397645979159</v>
      </c>
      <c r="J5464" s="15">
        <f t="shared" si="857"/>
        <v>8.9381515762762476</v>
      </c>
      <c r="M5464" s="15">
        <f t="shared" si="858"/>
        <v>1.7560219206829564</v>
      </c>
      <c r="N5464" s="15"/>
      <c r="O5464" s="15"/>
      <c r="P5464" s="15"/>
    </row>
    <row r="5465" spans="1:16" x14ac:dyDescent="0.25">
      <c r="A5465" s="13">
        <v>41736.8125</v>
      </c>
      <c r="B5465" s="14">
        <v>7.9</v>
      </c>
      <c r="C5465" s="14">
        <f t="shared" si="853"/>
        <v>223.70308814000003</v>
      </c>
      <c r="D5465" s="48">
        <f t="shared" si="854"/>
        <v>7.9109147082907671E-2</v>
      </c>
      <c r="E5465" s="12">
        <f t="shared" si="855"/>
        <v>3.7972390599795678</v>
      </c>
      <c r="F5465" s="14">
        <v>11</v>
      </c>
      <c r="G5465" s="14">
        <v>11</v>
      </c>
      <c r="H5465" s="12">
        <f t="shared" si="862"/>
        <v>18.175037097505015</v>
      </c>
      <c r="I5465" s="14">
        <f t="shared" si="856"/>
        <v>4065.811925770935</v>
      </c>
      <c r="J5465" s="15">
        <f t="shared" si="857"/>
        <v>7.3184614663876824</v>
      </c>
      <c r="M5465" s="15">
        <f t="shared" si="858"/>
        <v>1.4378116829838277</v>
      </c>
      <c r="N5465" s="15"/>
      <c r="O5465" s="15"/>
      <c r="P5465" s="15"/>
    </row>
    <row r="5466" spans="1:16" x14ac:dyDescent="0.25">
      <c r="A5466" s="13">
        <v>41736.833333333336</v>
      </c>
      <c r="B5466" s="14">
        <v>7.1</v>
      </c>
      <c r="C5466" s="14">
        <f t="shared" si="853"/>
        <v>201.04961086</v>
      </c>
      <c r="D5466" s="48">
        <f t="shared" si="854"/>
        <v>7.1098094213752461E-2</v>
      </c>
      <c r="E5466" s="12">
        <f t="shared" si="855"/>
        <v>3.4127085222601177</v>
      </c>
      <c r="F5466" s="14">
        <v>10.44</v>
      </c>
      <c r="G5466" s="14">
        <v>10.44</v>
      </c>
      <c r="H5466" s="12">
        <f t="shared" si="862"/>
        <v>17.159866343127227</v>
      </c>
      <c r="I5466" s="14">
        <f t="shared" si="856"/>
        <v>3449.9844506953405</v>
      </c>
      <c r="J5466" s="15">
        <f t="shared" si="857"/>
        <v>6.2099720112516126</v>
      </c>
      <c r="M5466" s="15">
        <f t="shared" si="858"/>
        <v>1.2200337939590595</v>
      </c>
      <c r="N5466" s="15"/>
      <c r="O5466" s="15"/>
      <c r="P5466" s="15"/>
    </row>
    <row r="5467" spans="1:16" x14ac:dyDescent="0.25">
      <c r="A5467" s="13">
        <v>41736.854166666664</v>
      </c>
      <c r="B5467" s="14">
        <v>6.8</v>
      </c>
      <c r="C5467" s="14">
        <f t="shared" si="853"/>
        <v>192.55455688000001</v>
      </c>
      <c r="D5467" s="48">
        <f t="shared" si="854"/>
        <v>6.809394938781925E-2</v>
      </c>
      <c r="E5467" s="12">
        <f t="shared" si="855"/>
        <v>3.2685095706153247</v>
      </c>
      <c r="F5467" s="14">
        <v>9.84</v>
      </c>
      <c r="G5467" s="14">
        <v>9.84</v>
      </c>
      <c r="H5467" s="12">
        <f t="shared" si="862"/>
        <v>16.078219767379895</v>
      </c>
      <c r="I5467" s="14">
        <f t="shared" si="856"/>
        <v>3095.9344827270925</v>
      </c>
      <c r="J5467" s="15">
        <f t="shared" si="857"/>
        <v>5.5726820689087662</v>
      </c>
      <c r="M5467" s="15">
        <f t="shared" si="858"/>
        <v>1.0948294830862015</v>
      </c>
      <c r="N5467" s="15"/>
      <c r="O5467" s="15"/>
      <c r="P5467" s="15"/>
    </row>
    <row r="5468" spans="1:16" x14ac:dyDescent="0.25">
      <c r="A5468" s="13">
        <v>41736.875</v>
      </c>
      <c r="B5468" s="14">
        <v>6</v>
      </c>
      <c r="C5468" s="14">
        <f t="shared" si="853"/>
        <v>169.9010796</v>
      </c>
      <c r="D5468" s="48">
        <f t="shared" si="854"/>
        <v>6.0082896518664046E-2</v>
      </c>
      <c r="E5468" s="12">
        <f t="shared" si="855"/>
        <v>2.8839790328958741</v>
      </c>
      <c r="F5468" s="14">
        <v>9.2899999999999991</v>
      </c>
      <c r="G5468" s="14">
        <v>9.2899999999999991</v>
      </c>
      <c r="H5468" s="12">
        <f t="shared" si="862"/>
        <v>15.092480996854583</v>
      </c>
      <c r="I5468" s="14">
        <f t="shared" si="856"/>
        <v>2564.2288152080778</v>
      </c>
      <c r="J5468" s="15">
        <f t="shared" si="857"/>
        <v>4.6156118673745397</v>
      </c>
      <c r="M5468" s="15">
        <f t="shared" si="858"/>
        <v>0.90679997394391743</v>
      </c>
      <c r="N5468" s="15"/>
      <c r="O5468" s="15"/>
      <c r="P5468" s="15"/>
    </row>
    <row r="5469" spans="1:16" x14ac:dyDescent="0.25">
      <c r="A5469" s="13">
        <v>41736.895833333336</v>
      </c>
      <c r="B5469" s="14">
        <v>5.7</v>
      </c>
      <c r="C5469" s="14">
        <f t="shared" si="853"/>
        <v>161.40602562000001</v>
      </c>
      <c r="D5469" s="48">
        <f t="shared" si="854"/>
        <v>5.7078751692730842E-2</v>
      </c>
      <c r="E5469" s="12">
        <f t="shared" si="855"/>
        <v>2.7397800812510806</v>
      </c>
      <c r="F5469" s="14">
        <v>8.61</v>
      </c>
      <c r="G5469" s="14">
        <v>8.61</v>
      </c>
      <c r="H5469" s="12">
        <f t="shared" si="862"/>
        <v>13.88183310929065</v>
      </c>
      <c r="I5469" s="14">
        <f t="shared" si="856"/>
        <v>2240.6115104907308</v>
      </c>
      <c r="J5469" s="15">
        <f t="shared" si="857"/>
        <v>4.0331007188833157</v>
      </c>
      <c r="M5469" s="15">
        <f t="shared" si="858"/>
        <v>0.79235770508513081</v>
      </c>
      <c r="N5469" s="15"/>
      <c r="O5469" s="15"/>
      <c r="P5469" s="15"/>
    </row>
    <row r="5470" spans="1:16" x14ac:dyDescent="0.25">
      <c r="A5470" s="13">
        <v>41736.916666666664</v>
      </c>
      <c r="B5470" s="14">
        <v>5.3</v>
      </c>
      <c r="C5470" s="14">
        <f t="shared" si="853"/>
        <v>150.07928698000001</v>
      </c>
      <c r="D5470" s="48">
        <f t="shared" si="854"/>
        <v>5.3073225258153243E-2</v>
      </c>
      <c r="E5470" s="12">
        <f t="shared" si="855"/>
        <v>2.5475148123913556</v>
      </c>
      <c r="F5470" s="14">
        <v>8.17</v>
      </c>
      <c r="G5470" s="14">
        <v>8.17</v>
      </c>
      <c r="H5470" s="12">
        <f t="shared" si="862"/>
        <v>13.103509095561899</v>
      </c>
      <c r="I5470" s="14">
        <f t="shared" si="856"/>
        <v>1966.5653019978745</v>
      </c>
      <c r="J5470" s="15">
        <f t="shared" si="857"/>
        <v>3.5398175435961741</v>
      </c>
      <c r="M5470" s="15">
        <f t="shared" si="858"/>
        <v>0.69544548990101651</v>
      </c>
      <c r="N5470" s="15"/>
      <c r="O5470" s="15"/>
      <c r="P5470" s="15"/>
    </row>
    <row r="5471" spans="1:16" x14ac:dyDescent="0.25">
      <c r="A5471" s="13">
        <v>41736.9375</v>
      </c>
      <c r="B5471" s="14">
        <v>5</v>
      </c>
      <c r="C5471" s="14">
        <f t="shared" si="853"/>
        <v>141.58423300000001</v>
      </c>
      <c r="D5471" s="48">
        <f t="shared" si="854"/>
        <v>5.0069080432220046E-2</v>
      </c>
      <c r="E5471" s="12">
        <f t="shared" si="855"/>
        <v>2.4033158607465617</v>
      </c>
      <c r="F5471" s="14">
        <v>7.95</v>
      </c>
      <c r="G5471" s="14">
        <v>7.95</v>
      </c>
      <c r="H5471" s="12">
        <f t="shared" si="862"/>
        <v>12.715902633347858</v>
      </c>
      <c r="I5471" s="14">
        <f t="shared" si="856"/>
        <v>1800.3713212452367</v>
      </c>
      <c r="J5471" s="15">
        <f t="shared" si="857"/>
        <v>3.2406683782414256</v>
      </c>
      <c r="M5471" s="15">
        <f t="shared" si="858"/>
        <v>0.63667355171737239</v>
      </c>
      <c r="N5471" s="15"/>
      <c r="O5471" s="15"/>
      <c r="P5471" s="15"/>
    </row>
    <row r="5472" spans="1:16" x14ac:dyDescent="0.25">
      <c r="A5472" s="13">
        <v>41736.958333333336</v>
      </c>
      <c r="B5472" s="14">
        <v>5</v>
      </c>
      <c r="C5472" s="14">
        <f t="shared" si="853"/>
        <v>141.58423300000001</v>
      </c>
      <c r="D5472" s="48">
        <f t="shared" si="854"/>
        <v>5.0069080432220046E-2</v>
      </c>
      <c r="E5472" s="12">
        <f t="shared" si="855"/>
        <v>2.4033158607465617</v>
      </c>
      <c r="F5472" s="14">
        <v>7.94</v>
      </c>
      <c r="G5472" s="14">
        <v>7.94</v>
      </c>
      <c r="H5472" s="12">
        <f t="shared" si="862"/>
        <v>12.6983094096397</v>
      </c>
      <c r="I5472" s="14">
        <f t="shared" si="856"/>
        <v>1797.8803981605199</v>
      </c>
      <c r="J5472" s="15">
        <f t="shared" si="857"/>
        <v>3.2361847166889355</v>
      </c>
      <c r="M5472" s="15">
        <f t="shared" si="858"/>
        <v>0.63579267518446669</v>
      </c>
      <c r="N5472" s="15"/>
      <c r="O5472" s="15"/>
      <c r="P5472" s="15"/>
    </row>
    <row r="5473" spans="1:16" x14ac:dyDescent="0.25">
      <c r="A5473" s="13">
        <v>41736.979166666664</v>
      </c>
      <c r="B5473" s="14">
        <v>4.5999999999999996</v>
      </c>
      <c r="C5473" s="14">
        <f t="shared" si="853"/>
        <v>130.25749436000001</v>
      </c>
      <c r="D5473" s="48">
        <f t="shared" si="854"/>
        <v>4.6063553997642441E-2</v>
      </c>
      <c r="E5473" s="12">
        <f t="shared" si="855"/>
        <v>2.2110505918868375</v>
      </c>
      <c r="F5473" s="14">
        <v>7.68</v>
      </c>
      <c r="G5473" s="14">
        <v>7.68</v>
      </c>
      <c r="H5473" s="12">
        <f t="shared" si="862"/>
        <v>12.241670742544938</v>
      </c>
      <c r="I5473" s="14">
        <f t="shared" si="856"/>
        <v>1594.5693577040245</v>
      </c>
      <c r="J5473" s="15">
        <f t="shared" si="857"/>
        <v>2.870224843867244</v>
      </c>
      <c r="M5473" s="15">
        <f t="shared" si="858"/>
        <v>0.56389486127057842</v>
      </c>
      <c r="N5473" s="15"/>
      <c r="O5473" s="15"/>
      <c r="P5473" s="15"/>
    </row>
    <row r="5474" spans="1:16" x14ac:dyDescent="0.25">
      <c r="A5474" s="13">
        <v>41737</v>
      </c>
      <c r="B5474" s="14">
        <v>4.3</v>
      </c>
      <c r="C5474" s="14">
        <f t="shared" ref="C5474:C5537" si="863">B5474*28.3168466</f>
        <v>121.76244038</v>
      </c>
      <c r="D5474" s="48">
        <f t="shared" ref="D5474:D5537" si="864">C5474*1800*10^6/(5.09*10^12)</f>
        <v>4.3059409171709237E-2</v>
      </c>
      <c r="E5474" s="12">
        <f t="shared" ref="E5474:E5537" si="865">C5474*86400*10^6/(5.09*10^12)</f>
        <v>2.0668516402420432</v>
      </c>
      <c r="F5474" s="14">
        <v>7.28</v>
      </c>
      <c r="G5474" s="14">
        <v>7.28</v>
      </c>
      <c r="H5474" s="12">
        <f t="shared" si="862"/>
        <v>11.542180709986152</v>
      </c>
      <c r="I5474" s="14">
        <f t="shared" ref="I5474:I5537" si="866">C5474*H5474</f>
        <v>1405.404090554875</v>
      </c>
      <c r="J5474" s="15">
        <f t="shared" ref="J5474:J5537" si="867">I5474*1800*10^-6</f>
        <v>2.5297273629987744</v>
      </c>
      <c r="K5474" s="14">
        <f t="shared" ref="K5474" si="868">SUM(J5474:J5521)</f>
        <v>36.218758350244599</v>
      </c>
      <c r="L5474" s="14">
        <f>K5474/5.09</f>
        <v>7.1156696169439293</v>
      </c>
      <c r="M5474" s="15">
        <f t="shared" ref="M5474:M5537" si="869">J5474/5.09</f>
        <v>0.49699948192510307</v>
      </c>
      <c r="N5474" s="15">
        <f t="shared" ref="N5474" si="870">AVERAGE(H5474:H5521)</f>
        <v>5.3031495027198092</v>
      </c>
      <c r="O5474" s="15">
        <f t="shared" ref="O5474" si="871">AVERAGE(E5474:E5521)</f>
        <v>1.2116717464597255</v>
      </c>
      <c r="P5474" s="15">
        <f>MAX(E5474:E5521)</f>
        <v>2.0668516402420432</v>
      </c>
    </row>
    <row r="5475" spans="1:16" x14ac:dyDescent="0.25">
      <c r="A5475" s="13">
        <v>41737.020833333336</v>
      </c>
      <c r="B5475" s="14">
        <v>4</v>
      </c>
      <c r="C5475" s="14">
        <f t="shared" si="863"/>
        <v>113.26738640000001</v>
      </c>
      <c r="D5475" s="48">
        <f t="shared" si="864"/>
        <v>4.0055264345776033E-2</v>
      </c>
      <c r="E5475" s="12">
        <f t="shared" si="865"/>
        <v>1.9226526885972495</v>
      </c>
      <c r="F5475" s="14">
        <v>7.08</v>
      </c>
      <c r="G5475" s="14">
        <v>7.08</v>
      </c>
      <c r="H5475" s="12">
        <f t="shared" si="862"/>
        <v>11.193861670714423</v>
      </c>
      <c r="I5475" s="14">
        <f t="shared" si="866"/>
        <v>1267.89945516496</v>
      </c>
      <c r="J5475" s="15">
        <f t="shared" si="867"/>
        <v>2.2822190192969281</v>
      </c>
      <c r="M5475" s="15">
        <f t="shared" si="869"/>
        <v>0.44837308827051631</v>
      </c>
      <c r="N5475" s="15"/>
      <c r="O5475" s="15"/>
      <c r="P5475" s="15"/>
    </row>
    <row r="5476" spans="1:16" x14ac:dyDescent="0.25">
      <c r="A5476" s="13">
        <v>41737.041666666664</v>
      </c>
      <c r="B5476" s="14">
        <v>3.7</v>
      </c>
      <c r="C5476" s="14">
        <f t="shared" si="863"/>
        <v>104.77233242000001</v>
      </c>
      <c r="D5476" s="48">
        <f t="shared" si="864"/>
        <v>3.7051119519842829E-2</v>
      </c>
      <c r="E5476" s="12">
        <f t="shared" si="865"/>
        <v>1.7784537369524558</v>
      </c>
      <c r="F5476" s="14">
        <v>6.76</v>
      </c>
      <c r="G5476" s="14">
        <v>6.76</v>
      </c>
      <c r="H5476" s="12">
        <f t="shared" si="862"/>
        <v>10.638605821645548</v>
      </c>
      <c r="I5476" s="14">
        <f t="shared" si="866"/>
        <v>1114.6315456307948</v>
      </c>
      <c r="J5476" s="15">
        <f t="shared" si="867"/>
        <v>2.0063367821354308</v>
      </c>
      <c r="M5476" s="15">
        <f t="shared" si="869"/>
        <v>0.39417225582228504</v>
      </c>
      <c r="N5476" s="15"/>
      <c r="O5476" s="15"/>
      <c r="P5476" s="15"/>
    </row>
    <row r="5477" spans="1:16" x14ac:dyDescent="0.25">
      <c r="A5477" s="13">
        <v>41737.0625</v>
      </c>
      <c r="B5477" s="14">
        <v>3.4</v>
      </c>
      <c r="C5477" s="14">
        <f t="shared" si="863"/>
        <v>96.277278440000003</v>
      </c>
      <c r="D5477" s="48">
        <f t="shared" si="864"/>
        <v>3.4046974693909625E-2</v>
      </c>
      <c r="E5477" s="12">
        <f t="shared" si="865"/>
        <v>1.6342547853076623</v>
      </c>
      <c r="F5477" s="14">
        <v>6.47</v>
      </c>
      <c r="G5477" s="14">
        <v>6.47</v>
      </c>
      <c r="H5477" s="12">
        <f t="shared" si="862"/>
        <v>10.137667922894897</v>
      </c>
      <c r="I5477" s="14">
        <f t="shared" si="866"/>
        <v>976.0270773448085</v>
      </c>
      <c r="J5477" s="15">
        <f t="shared" si="867"/>
        <v>1.7568487392206553</v>
      </c>
      <c r="M5477" s="15">
        <f t="shared" si="869"/>
        <v>0.34515692322606195</v>
      </c>
      <c r="N5477" s="15"/>
      <c r="O5477" s="15"/>
      <c r="P5477" s="15"/>
    </row>
    <row r="5478" spans="1:16" x14ac:dyDescent="0.25">
      <c r="A5478" s="13">
        <v>41737.083333333336</v>
      </c>
      <c r="B5478" s="14">
        <v>3.4</v>
      </c>
      <c r="C5478" s="14">
        <f t="shared" si="863"/>
        <v>96.277278440000003</v>
      </c>
      <c r="D5478" s="48">
        <f t="shared" si="864"/>
        <v>3.4046974693909625E-2</v>
      </c>
      <c r="E5478" s="12">
        <f t="shared" si="865"/>
        <v>1.6342547853076623</v>
      </c>
      <c r="F5478" s="14">
        <v>6.19</v>
      </c>
      <c r="G5478" s="14">
        <v>6.19</v>
      </c>
      <c r="H5478" s="12">
        <f t="shared" si="862"/>
        <v>9.6561291598907655</v>
      </c>
      <c r="I5478" s="14">
        <f t="shared" si="866"/>
        <v>929.66583577940651</v>
      </c>
      <c r="J5478" s="15">
        <f t="shared" si="867"/>
        <v>1.6733985044029318</v>
      </c>
      <c r="M5478" s="15">
        <f t="shared" si="869"/>
        <v>0.32876198514792376</v>
      </c>
      <c r="N5478" s="15"/>
      <c r="O5478" s="15"/>
      <c r="P5478" s="15"/>
    </row>
    <row r="5479" spans="1:16" x14ac:dyDescent="0.25">
      <c r="A5479" s="13">
        <v>41737.104166666664</v>
      </c>
      <c r="B5479" s="14">
        <v>3.4</v>
      </c>
      <c r="C5479" s="14">
        <f t="shared" si="863"/>
        <v>96.277278440000003</v>
      </c>
      <c r="D5479" s="48">
        <f t="shared" si="864"/>
        <v>3.4046974693909625E-2</v>
      </c>
      <c r="E5479" s="12">
        <f t="shared" si="865"/>
        <v>1.6342547853076623</v>
      </c>
      <c r="F5479" s="14">
        <v>5.8</v>
      </c>
      <c r="G5479" s="14">
        <v>5.8</v>
      </c>
      <c r="H5479" s="12">
        <f t="shared" si="862"/>
        <v>8.9890572258086916</v>
      </c>
      <c r="I5479" s="14">
        <f t="shared" si="866"/>
        <v>865.44196544227736</v>
      </c>
      <c r="J5479" s="15">
        <f t="shared" si="867"/>
        <v>1.557795537796099</v>
      </c>
      <c r="M5479" s="15">
        <f t="shared" si="869"/>
        <v>0.30605020388921395</v>
      </c>
      <c r="N5479" s="15"/>
      <c r="O5479" s="15"/>
      <c r="P5479" s="15"/>
    </row>
    <row r="5480" spans="1:16" x14ac:dyDescent="0.25">
      <c r="A5480" s="13">
        <v>41737.125</v>
      </c>
      <c r="B5480" s="14">
        <v>3.1</v>
      </c>
      <c r="C5480" s="14">
        <f t="shared" si="863"/>
        <v>87.782224460000009</v>
      </c>
      <c r="D5480" s="48">
        <f t="shared" si="864"/>
        <v>3.1042829867976431E-2</v>
      </c>
      <c r="E5480" s="12">
        <f t="shared" si="865"/>
        <v>1.4900558336628686</v>
      </c>
      <c r="F5480" s="14">
        <v>5.51</v>
      </c>
      <c r="G5480" s="14">
        <v>5.51</v>
      </c>
      <c r="H5480" s="12">
        <f t="shared" si="862"/>
        <v>8.4959140672111051</v>
      </c>
      <c r="I5480" s="14">
        <f t="shared" si="866"/>
        <v>745.79023564079682</v>
      </c>
      <c r="J5480" s="15">
        <f t="shared" si="867"/>
        <v>1.3424224241534344</v>
      </c>
      <c r="M5480" s="15">
        <f t="shared" si="869"/>
        <v>0.26373721496138203</v>
      </c>
      <c r="N5480" s="15"/>
      <c r="O5480" s="15"/>
      <c r="P5480" s="15"/>
    </row>
    <row r="5481" spans="1:16" x14ac:dyDescent="0.25">
      <c r="A5481" s="13">
        <v>41737.145833333336</v>
      </c>
      <c r="B5481" s="14">
        <v>3.1</v>
      </c>
      <c r="C5481" s="14">
        <f t="shared" si="863"/>
        <v>87.782224460000009</v>
      </c>
      <c r="D5481" s="48">
        <f t="shared" si="864"/>
        <v>3.1042829867976431E-2</v>
      </c>
      <c r="E5481" s="12">
        <f t="shared" si="865"/>
        <v>1.4900558336628686</v>
      </c>
      <c r="F5481" s="14">
        <v>5.36</v>
      </c>
      <c r="G5481" s="14">
        <v>5.36</v>
      </c>
      <c r="H5481" s="12">
        <f t="shared" si="862"/>
        <v>8.2418483827316766</v>
      </c>
      <c r="I5481" s="14">
        <f t="shared" si="866"/>
        <v>723.48778469824015</v>
      </c>
      <c r="J5481" s="15">
        <f t="shared" si="867"/>
        <v>1.3022780124568321</v>
      </c>
      <c r="M5481" s="15">
        <f t="shared" si="869"/>
        <v>0.25585029714279611</v>
      </c>
      <c r="N5481" s="15"/>
      <c r="O5481" s="15"/>
      <c r="P5481" s="15"/>
    </row>
    <row r="5482" spans="1:16" x14ac:dyDescent="0.25">
      <c r="A5482" s="13">
        <v>41737.166666666664</v>
      </c>
      <c r="B5482" s="14">
        <v>2.9</v>
      </c>
      <c r="C5482" s="14">
        <f t="shared" si="863"/>
        <v>82.118855140000008</v>
      </c>
      <c r="D5482" s="48">
        <f t="shared" si="864"/>
        <v>2.9040066650687622E-2</v>
      </c>
      <c r="E5482" s="12">
        <f t="shared" si="865"/>
        <v>1.3939231992330061</v>
      </c>
      <c r="F5482" s="14">
        <v>5.17</v>
      </c>
      <c r="G5482" s="14">
        <v>5.17</v>
      </c>
      <c r="H5482" s="12">
        <f t="shared" si="862"/>
        <v>7.9210535568955587</v>
      </c>
      <c r="I5482" s="14">
        <f t="shared" si="866"/>
        <v>650.46784959488821</v>
      </c>
      <c r="J5482" s="15">
        <f t="shared" si="867"/>
        <v>1.1708421292707987</v>
      </c>
      <c r="M5482" s="15">
        <f t="shared" si="869"/>
        <v>0.23002792323591331</v>
      </c>
      <c r="N5482" s="15"/>
      <c r="O5482" s="15"/>
      <c r="P5482" s="15"/>
    </row>
    <row r="5483" spans="1:16" x14ac:dyDescent="0.25">
      <c r="A5483" s="13">
        <v>41737.1875</v>
      </c>
      <c r="B5483" s="14">
        <v>2.9</v>
      </c>
      <c r="C5483" s="14">
        <f t="shared" si="863"/>
        <v>82.118855140000008</v>
      </c>
      <c r="D5483" s="48">
        <f t="shared" si="864"/>
        <v>2.9040066650687622E-2</v>
      </c>
      <c r="E5483" s="12">
        <f t="shared" si="865"/>
        <v>1.3939231992330061</v>
      </c>
      <c r="F5483" s="14">
        <v>4.9800000000000004</v>
      </c>
      <c r="G5483" s="14">
        <v>4.9800000000000004</v>
      </c>
      <c r="H5483" s="12">
        <f t="shared" si="862"/>
        <v>7.6014357551981018</v>
      </c>
      <c r="I5483" s="14">
        <f t="shared" si="866"/>
        <v>624.22120163712952</v>
      </c>
      <c r="J5483" s="15">
        <f t="shared" si="867"/>
        <v>1.123598162946833</v>
      </c>
      <c r="M5483" s="15">
        <f t="shared" si="869"/>
        <v>0.22074620097187289</v>
      </c>
      <c r="N5483" s="15"/>
      <c r="O5483" s="15"/>
      <c r="P5483" s="15"/>
    </row>
    <row r="5484" spans="1:16" x14ac:dyDescent="0.25">
      <c r="A5484" s="13">
        <v>41737.208333333336</v>
      </c>
      <c r="B5484" s="14">
        <v>2.9</v>
      </c>
      <c r="C5484" s="14">
        <f t="shared" si="863"/>
        <v>82.118855140000008</v>
      </c>
      <c r="D5484" s="48">
        <f t="shared" si="864"/>
        <v>2.9040066650687622E-2</v>
      </c>
      <c r="E5484" s="12">
        <f t="shared" si="865"/>
        <v>1.3939231992330061</v>
      </c>
      <c r="F5484" s="14">
        <v>4.72</v>
      </c>
      <c r="G5484" s="14">
        <v>4.72</v>
      </c>
      <c r="H5484" s="12">
        <f t="shared" si="862"/>
        <v>7.1660453261104848</v>
      </c>
      <c r="I5484" s="14">
        <f t="shared" si="866"/>
        <v>588.46743806154097</v>
      </c>
      <c r="J5484" s="15">
        <f t="shared" si="867"/>
        <v>1.0592413885107737</v>
      </c>
      <c r="M5484" s="15">
        <f t="shared" si="869"/>
        <v>0.20810243389209698</v>
      </c>
      <c r="N5484" s="15"/>
      <c r="O5484" s="15"/>
      <c r="P5484" s="15"/>
    </row>
    <row r="5485" spans="1:16" x14ac:dyDescent="0.25">
      <c r="A5485" s="13">
        <v>41737.229166666664</v>
      </c>
      <c r="B5485" s="14">
        <v>2.9</v>
      </c>
      <c r="C5485" s="14">
        <f t="shared" si="863"/>
        <v>82.118855140000008</v>
      </c>
      <c r="D5485" s="48">
        <f t="shared" si="864"/>
        <v>2.9040066650687622E-2</v>
      </c>
      <c r="E5485" s="12">
        <f t="shared" si="865"/>
        <v>1.3939231992330061</v>
      </c>
      <c r="F5485" s="14">
        <v>4.6900000000000004</v>
      </c>
      <c r="G5485" s="14">
        <v>4.6900000000000004</v>
      </c>
      <c r="H5485" s="12">
        <f t="shared" si="862"/>
        <v>7.1159596905922129</v>
      </c>
      <c r="I5485" s="14">
        <f t="shared" si="866"/>
        <v>584.35446301382126</v>
      </c>
      <c r="J5485" s="15">
        <f t="shared" si="867"/>
        <v>1.0518380334248782</v>
      </c>
      <c r="M5485" s="15">
        <f t="shared" si="869"/>
        <v>0.20664794369840439</v>
      </c>
      <c r="N5485" s="15"/>
      <c r="O5485" s="15"/>
      <c r="P5485" s="15"/>
    </row>
    <row r="5486" spans="1:16" x14ac:dyDescent="0.25">
      <c r="A5486" s="13">
        <v>41737.25</v>
      </c>
      <c r="B5486" s="14">
        <v>2.9</v>
      </c>
      <c r="C5486" s="14">
        <f t="shared" si="863"/>
        <v>82.118855140000008</v>
      </c>
      <c r="D5486" s="48">
        <f t="shared" si="864"/>
        <v>2.9040066650687622E-2</v>
      </c>
      <c r="E5486" s="12">
        <f t="shared" si="865"/>
        <v>1.3939231992330061</v>
      </c>
      <c r="F5486" s="14">
        <v>4.45</v>
      </c>
      <c r="G5486" s="14">
        <v>4.45</v>
      </c>
      <c r="H5486" s="12">
        <f t="shared" si="862"/>
        <v>6.7164434791609819</v>
      </c>
      <c r="I5486" s="14">
        <f t="shared" si="866"/>
        <v>551.54664912121837</v>
      </c>
      <c r="J5486" s="15">
        <f t="shared" si="867"/>
        <v>0.99278396841819305</v>
      </c>
      <c r="M5486" s="15">
        <f t="shared" si="869"/>
        <v>0.19504596629041121</v>
      </c>
      <c r="N5486" s="15"/>
      <c r="O5486" s="15"/>
      <c r="P5486" s="15"/>
    </row>
    <row r="5487" spans="1:16" x14ac:dyDescent="0.25">
      <c r="A5487" s="13">
        <v>41737.270833333336</v>
      </c>
      <c r="B5487" s="14">
        <v>2.9</v>
      </c>
      <c r="C5487" s="14">
        <f t="shared" si="863"/>
        <v>82.118855140000008</v>
      </c>
      <c r="D5487" s="48">
        <f t="shared" si="864"/>
        <v>2.9040066650687622E-2</v>
      </c>
      <c r="E5487" s="12">
        <f t="shared" si="865"/>
        <v>1.3939231992330061</v>
      </c>
      <c r="F5487" s="14">
        <v>4.3499999999999996</v>
      </c>
      <c r="G5487" s="14">
        <v>4.3499999999999996</v>
      </c>
      <c r="H5487" s="12">
        <f t="shared" si="862"/>
        <v>6.5506068491330982</v>
      </c>
      <c r="I5487" s="14">
        <f t="shared" si="866"/>
        <v>537.92833492305283</v>
      </c>
      <c r="J5487" s="15">
        <f t="shared" si="867"/>
        <v>0.96827100286149503</v>
      </c>
      <c r="M5487" s="15">
        <f t="shared" si="869"/>
        <v>0.19023005950127606</v>
      </c>
      <c r="N5487" s="15"/>
      <c r="O5487" s="15"/>
      <c r="P5487" s="15"/>
    </row>
    <row r="5488" spans="1:16" x14ac:dyDescent="0.25">
      <c r="A5488" s="13">
        <v>41737.291666666664</v>
      </c>
      <c r="B5488" s="14">
        <v>2.6</v>
      </c>
      <c r="C5488" s="14">
        <f t="shared" si="863"/>
        <v>73.623801160000014</v>
      </c>
      <c r="D5488" s="48">
        <f t="shared" si="864"/>
        <v>2.6035921824754428E-2</v>
      </c>
      <c r="E5488" s="12">
        <f t="shared" si="865"/>
        <v>1.2497242475882127</v>
      </c>
      <c r="F5488" s="14">
        <v>4.17</v>
      </c>
      <c r="G5488" s="14">
        <v>4.17</v>
      </c>
      <c r="H5488" s="12">
        <f t="shared" si="862"/>
        <v>6.2530660024773566</v>
      </c>
      <c r="I5488" s="14">
        <f t="shared" si="866"/>
        <v>460.37448800674906</v>
      </c>
      <c r="J5488" s="15">
        <f t="shared" si="867"/>
        <v>0.82867407841214824</v>
      </c>
      <c r="M5488" s="15">
        <f t="shared" si="869"/>
        <v>0.16280433760553012</v>
      </c>
      <c r="N5488" s="15"/>
      <c r="O5488" s="15"/>
      <c r="P5488" s="15"/>
    </row>
    <row r="5489" spans="1:16" x14ac:dyDescent="0.25">
      <c r="A5489" s="13">
        <v>41737.3125</v>
      </c>
      <c r="B5489" s="14">
        <v>2.6</v>
      </c>
      <c r="C5489" s="14">
        <f t="shared" si="863"/>
        <v>73.623801160000014</v>
      </c>
      <c r="D5489" s="48">
        <f t="shared" si="864"/>
        <v>2.6035921824754428E-2</v>
      </c>
      <c r="E5489" s="12">
        <f t="shared" si="865"/>
        <v>1.2497242475882127</v>
      </c>
      <c r="F5489" s="14">
        <v>4.1100000000000003</v>
      </c>
      <c r="G5489" s="14">
        <v>4.1100000000000003</v>
      </c>
      <c r="H5489" s="12">
        <f t="shared" si="862"/>
        <v>6.1541681229707486</v>
      </c>
      <c r="I5489" s="14">
        <f t="shared" si="866"/>
        <v>453.09325019080893</v>
      </c>
      <c r="J5489" s="15">
        <f t="shared" si="867"/>
        <v>0.81556785034345602</v>
      </c>
      <c r="M5489" s="15">
        <f t="shared" si="869"/>
        <v>0.16022944014606208</v>
      </c>
      <c r="N5489" s="15"/>
      <c r="O5489" s="15"/>
      <c r="P5489" s="15"/>
    </row>
    <row r="5490" spans="1:16" x14ac:dyDescent="0.25">
      <c r="A5490" s="13">
        <v>41737.333333333336</v>
      </c>
      <c r="B5490" s="14">
        <v>2.6</v>
      </c>
      <c r="C5490" s="14">
        <f t="shared" si="863"/>
        <v>73.623801160000014</v>
      </c>
      <c r="D5490" s="48">
        <f t="shared" si="864"/>
        <v>2.6035921824754428E-2</v>
      </c>
      <c r="E5490" s="12">
        <f t="shared" si="865"/>
        <v>1.2497242475882127</v>
      </c>
      <c r="F5490" s="14">
        <v>3.84</v>
      </c>
      <c r="G5490" s="14">
        <v>3.84</v>
      </c>
      <c r="H5490" s="12">
        <f t="shared" si="862"/>
        <v>5.7109413371626561</v>
      </c>
      <c r="I5490" s="14">
        <f t="shared" si="866"/>
        <v>420.46120944368801</v>
      </c>
      <c r="J5490" s="15">
        <f t="shared" si="867"/>
        <v>0.75683017699863842</v>
      </c>
      <c r="M5490" s="15">
        <f t="shared" si="869"/>
        <v>0.14868962220012544</v>
      </c>
      <c r="N5490" s="15"/>
      <c r="O5490" s="15"/>
      <c r="P5490" s="15"/>
    </row>
    <row r="5491" spans="1:16" x14ac:dyDescent="0.25">
      <c r="A5491" s="13">
        <v>41737.354166666664</v>
      </c>
      <c r="B5491" s="14">
        <v>2.6</v>
      </c>
      <c r="C5491" s="14">
        <f t="shared" si="863"/>
        <v>73.623801160000014</v>
      </c>
      <c r="D5491" s="48">
        <f t="shared" si="864"/>
        <v>2.6035921824754428E-2</v>
      </c>
      <c r="E5491" s="12">
        <f t="shared" si="865"/>
        <v>1.2497242475882127</v>
      </c>
      <c r="F5491" s="14">
        <v>3.75</v>
      </c>
      <c r="G5491" s="14">
        <v>3.75</v>
      </c>
      <c r="H5491" s="12">
        <f t="shared" si="862"/>
        <v>5.5638798989446441</v>
      </c>
      <c r="I5491" s="14">
        <f t="shared" si="866"/>
        <v>409.63398735802144</v>
      </c>
      <c r="J5491" s="15">
        <f t="shared" si="867"/>
        <v>0.73734117724443848</v>
      </c>
      <c r="M5491" s="15">
        <f t="shared" si="869"/>
        <v>0.14486074209124528</v>
      </c>
      <c r="N5491" s="15"/>
      <c r="O5491" s="15"/>
      <c r="P5491" s="15"/>
    </row>
    <row r="5492" spans="1:16" x14ac:dyDescent="0.25">
      <c r="A5492" s="13">
        <v>41737.375</v>
      </c>
      <c r="B5492" s="14">
        <v>2.6</v>
      </c>
      <c r="C5492" s="14">
        <f t="shared" si="863"/>
        <v>73.623801160000014</v>
      </c>
      <c r="D5492" s="48">
        <f t="shared" si="864"/>
        <v>2.6035921824754428E-2</v>
      </c>
      <c r="E5492" s="12">
        <f t="shared" si="865"/>
        <v>1.2497242475882127</v>
      </c>
      <c r="F5492" s="14">
        <v>3.58</v>
      </c>
      <c r="G5492" s="14">
        <v>3.58</v>
      </c>
      <c r="H5492" s="12">
        <f t="shared" si="862"/>
        <v>5.2870653882653178</v>
      </c>
      <c r="I5492" s="14">
        <f t="shared" si="866"/>
        <v>389.253850865564</v>
      </c>
      <c r="J5492" s="15">
        <f t="shared" si="867"/>
        <v>0.70065693155801512</v>
      </c>
      <c r="M5492" s="15">
        <f t="shared" si="869"/>
        <v>0.13765362113124069</v>
      </c>
      <c r="N5492" s="15"/>
      <c r="O5492" s="15"/>
      <c r="P5492" s="15"/>
    </row>
    <row r="5493" spans="1:16" x14ac:dyDescent="0.25">
      <c r="A5493" s="13">
        <v>41737.395833333336</v>
      </c>
      <c r="B5493" s="14">
        <v>2.6</v>
      </c>
      <c r="C5493" s="14">
        <f t="shared" si="863"/>
        <v>73.623801160000014</v>
      </c>
      <c r="D5493" s="48">
        <f t="shared" si="864"/>
        <v>2.6035921824754428E-2</v>
      </c>
      <c r="E5493" s="12">
        <f t="shared" si="865"/>
        <v>1.2497242475882127</v>
      </c>
      <c r="F5493" s="14">
        <v>3.44</v>
      </c>
      <c r="G5493" s="14">
        <v>3.44</v>
      </c>
      <c r="H5493" s="12">
        <f t="shared" si="862"/>
        <v>5.0600829831217373</v>
      </c>
      <c r="I5493" s="14">
        <f t="shared" si="866"/>
        <v>372.5425434024545</v>
      </c>
      <c r="J5493" s="15">
        <f t="shared" si="867"/>
        <v>0.67057657812441795</v>
      </c>
      <c r="M5493" s="15">
        <f t="shared" si="869"/>
        <v>0.13174392497532769</v>
      </c>
      <c r="N5493" s="15"/>
      <c r="O5493" s="15"/>
      <c r="P5493" s="15"/>
    </row>
    <row r="5494" spans="1:16" x14ac:dyDescent="0.25">
      <c r="A5494" s="13">
        <v>41737.416666666664</v>
      </c>
      <c r="B5494" s="14">
        <v>2.4</v>
      </c>
      <c r="C5494" s="14">
        <f t="shared" si="863"/>
        <v>67.960431839999998</v>
      </c>
      <c r="D5494" s="48">
        <f t="shared" si="864"/>
        <v>2.4033158607465615E-2</v>
      </c>
      <c r="E5494" s="12">
        <f t="shared" si="865"/>
        <v>1.1535916131583497</v>
      </c>
      <c r="F5494" s="14">
        <v>3.34</v>
      </c>
      <c r="G5494" s="14">
        <v>3.34</v>
      </c>
      <c r="H5494" s="12">
        <f t="shared" si="862"/>
        <v>4.8985152654760231</v>
      </c>
      <c r="I5494" s="14">
        <f t="shared" si="866"/>
        <v>332.90521281658278</v>
      </c>
      <c r="J5494" s="15">
        <f t="shared" si="867"/>
        <v>0.59922938306984896</v>
      </c>
      <c r="M5494" s="15">
        <f t="shared" si="869"/>
        <v>0.11772679431627682</v>
      </c>
      <c r="N5494" s="15"/>
      <c r="O5494" s="15"/>
      <c r="P5494" s="15"/>
    </row>
    <row r="5495" spans="1:16" x14ac:dyDescent="0.25">
      <c r="A5495" s="13">
        <v>41737.4375</v>
      </c>
      <c r="B5495" s="14">
        <v>2.4</v>
      </c>
      <c r="C5495" s="14">
        <f t="shared" si="863"/>
        <v>67.960431839999998</v>
      </c>
      <c r="D5495" s="48">
        <f t="shared" si="864"/>
        <v>2.4033158607465615E-2</v>
      </c>
      <c r="E5495" s="12">
        <f t="shared" si="865"/>
        <v>1.1535916131583497</v>
      </c>
      <c r="F5495" s="14">
        <v>3.27</v>
      </c>
      <c r="G5495" s="14">
        <v>3.27</v>
      </c>
      <c r="H5495" s="12">
        <f t="shared" si="862"/>
        <v>4.7857045137353165</v>
      </c>
      <c r="I5495" s="14">
        <f t="shared" si="866"/>
        <v>325.23854541208931</v>
      </c>
      <c r="J5495" s="15">
        <f t="shared" si="867"/>
        <v>0.58542938174176073</v>
      </c>
      <c r="M5495" s="15">
        <f t="shared" si="869"/>
        <v>0.11501559562706498</v>
      </c>
      <c r="N5495" s="15"/>
      <c r="O5495" s="15"/>
      <c r="P5495" s="15"/>
    </row>
    <row r="5496" spans="1:16" x14ac:dyDescent="0.25">
      <c r="A5496" s="13">
        <v>41737.458333333336</v>
      </c>
      <c r="B5496" s="14">
        <v>2.4</v>
      </c>
      <c r="C5496" s="14">
        <f t="shared" si="863"/>
        <v>67.960431839999998</v>
      </c>
      <c r="D5496" s="48">
        <f t="shared" si="864"/>
        <v>2.4033158607465615E-2</v>
      </c>
      <c r="E5496" s="12">
        <f t="shared" si="865"/>
        <v>1.1535916131583497</v>
      </c>
      <c r="F5496" s="14">
        <v>3.18</v>
      </c>
      <c r="G5496" s="14">
        <v>3.18</v>
      </c>
      <c r="H5496" s="12">
        <f t="shared" si="862"/>
        <v>4.6410172677068271</v>
      </c>
      <c r="I5496" s="14">
        <f t="shared" si="866"/>
        <v>315.40553769025286</v>
      </c>
      <c r="J5496" s="15">
        <f t="shared" si="867"/>
        <v>0.56772996784245511</v>
      </c>
      <c r="M5496" s="15">
        <f t="shared" si="869"/>
        <v>0.11153830409478489</v>
      </c>
      <c r="N5496" s="15"/>
      <c r="O5496" s="15"/>
      <c r="P5496" s="15"/>
    </row>
    <row r="5497" spans="1:16" x14ac:dyDescent="0.25">
      <c r="A5497" s="13">
        <v>41737.479166666664</v>
      </c>
      <c r="B5497" s="14">
        <v>2.4</v>
      </c>
      <c r="C5497" s="14">
        <f t="shared" si="863"/>
        <v>67.960431839999998</v>
      </c>
      <c r="D5497" s="48">
        <f t="shared" si="864"/>
        <v>2.4033158607465615E-2</v>
      </c>
      <c r="E5497" s="12">
        <f t="shared" si="865"/>
        <v>1.1535916131583497</v>
      </c>
      <c r="F5497" s="14">
        <v>3.18</v>
      </c>
      <c r="G5497" s="14">
        <v>3.18</v>
      </c>
      <c r="H5497" s="12">
        <f t="shared" si="862"/>
        <v>4.6410172677068271</v>
      </c>
      <c r="I5497" s="14">
        <f t="shared" si="866"/>
        <v>315.40553769025286</v>
      </c>
      <c r="J5497" s="15">
        <f t="shared" si="867"/>
        <v>0.56772996784245511</v>
      </c>
      <c r="M5497" s="15">
        <f t="shared" si="869"/>
        <v>0.11153830409478489</v>
      </c>
      <c r="N5497" s="15"/>
      <c r="O5497" s="15"/>
      <c r="P5497" s="15"/>
    </row>
    <row r="5498" spans="1:16" x14ac:dyDescent="0.25">
      <c r="A5498" s="13">
        <v>41737.5</v>
      </c>
      <c r="B5498" s="14">
        <v>2.4</v>
      </c>
      <c r="C5498" s="14">
        <f t="shared" si="863"/>
        <v>67.960431839999998</v>
      </c>
      <c r="D5498" s="48">
        <f t="shared" si="864"/>
        <v>2.4033158607465615E-2</v>
      </c>
      <c r="E5498" s="12">
        <f t="shared" si="865"/>
        <v>1.1535916131583497</v>
      </c>
      <c r="F5498" s="14">
        <v>2.94</v>
      </c>
      <c r="G5498" s="14">
        <v>2.94</v>
      </c>
      <c r="H5498" s="12">
        <f t="shared" si="862"/>
        <v>4.257213353871327</v>
      </c>
      <c r="I5498" s="14">
        <f t="shared" si="866"/>
        <v>289.32205796411012</v>
      </c>
      <c r="J5498" s="15">
        <f t="shared" si="867"/>
        <v>0.52077970433539822</v>
      </c>
      <c r="M5498" s="15">
        <f t="shared" si="869"/>
        <v>0.10231428375941026</v>
      </c>
      <c r="N5498" s="15"/>
      <c r="O5498" s="15"/>
      <c r="P5498" s="15"/>
    </row>
    <row r="5499" spans="1:16" x14ac:dyDescent="0.25">
      <c r="A5499" s="13">
        <v>41737.520833333336</v>
      </c>
      <c r="B5499" s="14">
        <v>2.4</v>
      </c>
      <c r="C5499" s="14">
        <f t="shared" si="863"/>
        <v>67.960431839999998</v>
      </c>
      <c r="D5499" s="48">
        <f t="shared" si="864"/>
        <v>2.4033158607465615E-2</v>
      </c>
      <c r="E5499" s="12">
        <f t="shared" si="865"/>
        <v>1.1535916131583497</v>
      </c>
      <c r="F5499" s="14">
        <v>2.76</v>
      </c>
      <c r="G5499" s="14">
        <v>2.76</v>
      </c>
      <c r="H5499" s="12">
        <f t="shared" si="862"/>
        <v>3.9713973582202788</v>
      </c>
      <c r="I5499" s="14">
        <f t="shared" si="866"/>
        <v>269.89787947288534</v>
      </c>
      <c r="J5499" s="15">
        <f t="shared" si="867"/>
        <v>0.48581618305119356</v>
      </c>
      <c r="M5499" s="15">
        <f t="shared" si="869"/>
        <v>9.5445222603377913E-2</v>
      </c>
      <c r="N5499" s="15"/>
      <c r="O5499" s="15"/>
      <c r="P5499" s="15"/>
    </row>
    <row r="5500" spans="1:16" x14ac:dyDescent="0.25">
      <c r="A5500" s="13">
        <v>41737.541666666664</v>
      </c>
      <c r="B5500" s="14">
        <v>2.4</v>
      </c>
      <c r="C5500" s="14">
        <f t="shared" si="863"/>
        <v>67.960431839999998</v>
      </c>
      <c r="D5500" s="48">
        <f t="shared" si="864"/>
        <v>2.4033158607465615E-2</v>
      </c>
      <c r="E5500" s="12">
        <f t="shared" si="865"/>
        <v>1.1535916131583497</v>
      </c>
      <c r="F5500" s="14">
        <v>2.79</v>
      </c>
      <c r="G5500" s="14">
        <v>2.79</v>
      </c>
      <c r="H5500" s="12">
        <f t="shared" si="862"/>
        <v>4.01890717992391</v>
      </c>
      <c r="I5500" s="14">
        <f t="shared" si="866"/>
        <v>273.12666747250552</v>
      </c>
      <c r="J5500" s="15">
        <f t="shared" si="867"/>
        <v>0.49162800145050994</v>
      </c>
      <c r="M5500" s="15">
        <f t="shared" si="869"/>
        <v>9.6587033683793705E-2</v>
      </c>
      <c r="N5500" s="15"/>
      <c r="O5500" s="15"/>
      <c r="P5500" s="15"/>
    </row>
    <row r="5501" spans="1:16" ht="15.75" x14ac:dyDescent="0.25">
      <c r="A5501" s="13">
        <v>41737.5625</v>
      </c>
      <c r="B5501" s="30">
        <v>2.4</v>
      </c>
      <c r="C5501" s="30">
        <f t="shared" si="863"/>
        <v>67.960431839999998</v>
      </c>
      <c r="D5501" s="48">
        <f t="shared" si="864"/>
        <v>2.4033158607465615E-2</v>
      </c>
      <c r="E5501" s="31">
        <f t="shared" si="865"/>
        <v>1.1535916131583497</v>
      </c>
      <c r="F5501" s="14">
        <v>3.07</v>
      </c>
      <c r="G5501" s="14">
        <v>3.07</v>
      </c>
      <c r="H5501" s="12">
        <f t="shared" si="862"/>
        <v>4.4647337506033553</v>
      </c>
      <c r="I5501" s="14">
        <f t="shared" si="866"/>
        <v>303.42523374162687</v>
      </c>
      <c r="J5501" s="15">
        <f t="shared" si="867"/>
        <v>0.54616542073492835</v>
      </c>
      <c r="M5501" s="15">
        <f t="shared" si="869"/>
        <v>0.10730165436835527</v>
      </c>
      <c r="N5501" s="15"/>
      <c r="O5501" s="15"/>
      <c r="P5501" s="15"/>
    </row>
    <row r="5502" spans="1:16" ht="15.75" x14ac:dyDescent="0.25">
      <c r="A5502" s="13">
        <v>41737.583333333336</v>
      </c>
      <c r="B5502" s="30">
        <v>2.4</v>
      </c>
      <c r="C5502" s="30">
        <f t="shared" si="863"/>
        <v>67.960431839999998</v>
      </c>
      <c r="D5502" s="48">
        <f t="shared" si="864"/>
        <v>2.4033158607465615E-2</v>
      </c>
      <c r="E5502" s="31">
        <f t="shared" si="865"/>
        <v>1.1535916131583497</v>
      </c>
      <c r="F5502" s="14">
        <v>2.79</v>
      </c>
      <c r="G5502" s="14">
        <v>2.79</v>
      </c>
      <c r="H5502" s="12">
        <f t="shared" si="862"/>
        <v>4.01890717992391</v>
      </c>
      <c r="I5502" s="14">
        <f t="shared" si="866"/>
        <v>273.12666747250552</v>
      </c>
      <c r="J5502" s="15">
        <f t="shared" si="867"/>
        <v>0.49162800145050994</v>
      </c>
      <c r="M5502" s="15">
        <f t="shared" si="869"/>
        <v>9.6587033683793705E-2</v>
      </c>
      <c r="N5502" s="15"/>
      <c r="O5502" s="15"/>
      <c r="P5502" s="15"/>
    </row>
    <row r="5503" spans="1:16" x14ac:dyDescent="0.25">
      <c r="A5503" s="13">
        <v>41737.604166666664</v>
      </c>
      <c r="B5503" s="14">
        <v>2.4</v>
      </c>
      <c r="C5503" s="14">
        <f t="shared" si="863"/>
        <v>67.960431839999998</v>
      </c>
      <c r="D5503" s="48">
        <f t="shared" si="864"/>
        <v>2.4033158607465615E-2</v>
      </c>
      <c r="E5503" s="12">
        <f t="shared" si="865"/>
        <v>1.1535916131583497</v>
      </c>
      <c r="F5503" s="14">
        <v>2.76</v>
      </c>
      <c r="G5503" s="14">
        <v>2.76</v>
      </c>
      <c r="H5503" s="12">
        <f t="shared" si="862"/>
        <v>3.9713973582202788</v>
      </c>
      <c r="I5503" s="14">
        <f t="shared" si="866"/>
        <v>269.89787947288534</v>
      </c>
      <c r="J5503" s="15">
        <f t="shared" si="867"/>
        <v>0.48581618305119356</v>
      </c>
      <c r="M5503" s="15">
        <f t="shared" si="869"/>
        <v>9.5445222603377913E-2</v>
      </c>
      <c r="N5503" s="15"/>
      <c r="O5503" s="15"/>
      <c r="P5503" s="15"/>
    </row>
    <row r="5504" spans="1:16" x14ac:dyDescent="0.25">
      <c r="A5504" s="13">
        <v>41737.625</v>
      </c>
      <c r="B5504" s="14">
        <v>2.1</v>
      </c>
      <c r="C5504" s="14">
        <f t="shared" si="863"/>
        <v>59.465377860000004</v>
      </c>
      <c r="D5504" s="48">
        <f t="shared" si="864"/>
        <v>2.1029013781532418E-2</v>
      </c>
      <c r="E5504" s="12">
        <f t="shared" si="865"/>
        <v>1.0093926615135562</v>
      </c>
      <c r="F5504" s="14">
        <v>2.5499999999999998</v>
      </c>
      <c r="G5504" s="14">
        <v>2.5499999999999998</v>
      </c>
      <c r="H5504" s="12">
        <f t="shared" si="862"/>
        <v>3.6403031442010363</v>
      </c>
      <c r="I5504" s="14">
        <f t="shared" si="866"/>
        <v>216.4720019948607</v>
      </c>
      <c r="J5504" s="15">
        <f t="shared" si="867"/>
        <v>0.38964960359074924</v>
      </c>
      <c r="M5504" s="15">
        <f t="shared" si="869"/>
        <v>7.6551984988359384E-2</v>
      </c>
      <c r="N5504" s="15"/>
      <c r="O5504" s="15"/>
      <c r="P5504" s="15"/>
    </row>
    <row r="5505" spans="1:16" x14ac:dyDescent="0.25">
      <c r="A5505" s="13">
        <v>41737.645833333336</v>
      </c>
      <c r="B5505" s="14">
        <v>2.1</v>
      </c>
      <c r="C5505" s="14">
        <f t="shared" si="863"/>
        <v>59.465377860000004</v>
      </c>
      <c r="D5505" s="48">
        <f t="shared" si="864"/>
        <v>2.1029013781532418E-2</v>
      </c>
      <c r="E5505" s="12">
        <f t="shared" si="865"/>
        <v>1.0093926615135562</v>
      </c>
      <c r="F5505" s="14">
        <v>2.35</v>
      </c>
      <c r="G5505" s="14">
        <v>2.35</v>
      </c>
      <c r="H5505" s="12">
        <f t="shared" si="862"/>
        <v>3.3274995146909347</v>
      </c>
      <c r="I5505" s="14">
        <f t="shared" si="866"/>
        <v>197.87101597006307</v>
      </c>
      <c r="J5505" s="15">
        <f t="shared" si="867"/>
        <v>0.35616782874611352</v>
      </c>
      <c r="M5505" s="15">
        <f t="shared" si="869"/>
        <v>6.9974033152478105E-2</v>
      </c>
      <c r="N5505" s="15"/>
      <c r="O5505" s="15"/>
      <c r="P5505" s="15"/>
    </row>
    <row r="5506" spans="1:16" x14ac:dyDescent="0.25">
      <c r="A5506" s="13">
        <v>41737.666666666664</v>
      </c>
      <c r="B5506" s="14">
        <v>2.1</v>
      </c>
      <c r="C5506" s="14">
        <f t="shared" si="863"/>
        <v>59.465377860000004</v>
      </c>
      <c r="D5506" s="48">
        <f t="shared" si="864"/>
        <v>2.1029013781532418E-2</v>
      </c>
      <c r="E5506" s="12">
        <f t="shared" si="865"/>
        <v>1.0093926615135562</v>
      </c>
      <c r="F5506" s="14">
        <v>2.4700000000000002</v>
      </c>
      <c r="G5506" s="14">
        <v>2.4700000000000002</v>
      </c>
      <c r="H5506" s="12">
        <f t="shared" ref="H5506:H5569" si="872">1.3*G5506^(1.1)</f>
        <v>3.5148759399435803</v>
      </c>
      <c r="I5506" s="14">
        <f t="shared" si="866"/>
        <v>209.01342589976767</v>
      </c>
      <c r="J5506" s="15">
        <f t="shared" si="867"/>
        <v>0.3762241666195818</v>
      </c>
      <c r="M5506" s="15">
        <f t="shared" si="869"/>
        <v>7.3914374581450254E-2</v>
      </c>
      <c r="N5506" s="15"/>
      <c r="O5506" s="15"/>
      <c r="P5506" s="15"/>
    </row>
    <row r="5507" spans="1:16" x14ac:dyDescent="0.25">
      <c r="A5507" s="13">
        <v>41737.6875</v>
      </c>
      <c r="B5507" s="14">
        <v>2.1</v>
      </c>
      <c r="C5507" s="14">
        <f t="shared" si="863"/>
        <v>59.465377860000004</v>
      </c>
      <c r="D5507" s="48">
        <f t="shared" si="864"/>
        <v>2.1029013781532418E-2</v>
      </c>
      <c r="E5507" s="12">
        <f t="shared" si="865"/>
        <v>1.0093926615135562</v>
      </c>
      <c r="F5507" s="14">
        <v>2.33</v>
      </c>
      <c r="G5507" s="14">
        <v>2.33</v>
      </c>
      <c r="H5507" s="12">
        <f t="shared" si="872"/>
        <v>3.2963617451563922</v>
      </c>
      <c r="I5507" s="14">
        <f t="shared" si="866"/>
        <v>196.01939673897391</v>
      </c>
      <c r="J5507" s="15">
        <f t="shared" si="867"/>
        <v>0.352834914130153</v>
      </c>
      <c r="M5507" s="15">
        <f t="shared" si="869"/>
        <v>6.9319236567810028E-2</v>
      </c>
      <c r="N5507" s="15"/>
      <c r="O5507" s="15"/>
      <c r="P5507" s="15"/>
    </row>
    <row r="5508" spans="1:16" x14ac:dyDescent="0.25">
      <c r="A5508" s="13">
        <v>41737.708333333336</v>
      </c>
      <c r="B5508" s="14">
        <v>2.1</v>
      </c>
      <c r="C5508" s="14">
        <f t="shared" si="863"/>
        <v>59.465377860000004</v>
      </c>
      <c r="D5508" s="48">
        <f t="shared" si="864"/>
        <v>2.1029013781532418E-2</v>
      </c>
      <c r="E5508" s="12">
        <f t="shared" si="865"/>
        <v>1.0093926615135562</v>
      </c>
      <c r="F5508" s="14">
        <v>2.2799999999999998</v>
      </c>
      <c r="G5508" s="14">
        <v>2.2799999999999998</v>
      </c>
      <c r="H5508" s="12">
        <f t="shared" si="872"/>
        <v>3.2186346623464477</v>
      </c>
      <c r="I5508" s="14">
        <f t="shared" si="866"/>
        <v>191.39732638972504</v>
      </c>
      <c r="J5508" s="15">
        <f t="shared" si="867"/>
        <v>0.34451518750150506</v>
      </c>
      <c r="M5508" s="15">
        <f t="shared" si="869"/>
        <v>6.7684712672201386E-2</v>
      </c>
      <c r="N5508" s="15"/>
      <c r="O5508" s="15"/>
      <c r="P5508" s="15"/>
    </row>
    <row r="5509" spans="1:16" x14ac:dyDescent="0.25">
      <c r="A5509" s="13">
        <v>41737.729166666664</v>
      </c>
      <c r="B5509" s="14">
        <v>2.1</v>
      </c>
      <c r="C5509" s="14">
        <f t="shared" si="863"/>
        <v>59.465377860000004</v>
      </c>
      <c r="D5509" s="48">
        <f t="shared" si="864"/>
        <v>2.1029013781532418E-2</v>
      </c>
      <c r="E5509" s="12">
        <f t="shared" si="865"/>
        <v>1.0093926615135562</v>
      </c>
      <c r="F5509" s="14">
        <v>2.17</v>
      </c>
      <c r="G5509" s="14">
        <v>2.17</v>
      </c>
      <c r="H5509" s="12">
        <f t="shared" si="872"/>
        <v>3.0482393107718573</v>
      </c>
      <c r="I5509" s="14">
        <f t="shared" si="866"/>
        <v>181.26470242275448</v>
      </c>
      <c r="J5509" s="15">
        <f t="shared" si="867"/>
        <v>0.32627646436095809</v>
      </c>
      <c r="M5509" s="15">
        <f t="shared" si="869"/>
        <v>6.4101466475630267E-2</v>
      </c>
      <c r="N5509" s="15"/>
      <c r="O5509" s="15"/>
      <c r="P5509" s="15"/>
    </row>
    <row r="5510" spans="1:16" x14ac:dyDescent="0.25">
      <c r="A5510" s="13">
        <v>41737.75</v>
      </c>
      <c r="B5510" s="14">
        <v>2.1</v>
      </c>
      <c r="C5510" s="14">
        <f t="shared" si="863"/>
        <v>59.465377860000004</v>
      </c>
      <c r="D5510" s="48">
        <f t="shared" si="864"/>
        <v>2.1029013781532418E-2</v>
      </c>
      <c r="E5510" s="12">
        <f t="shared" si="865"/>
        <v>1.0093926615135562</v>
      </c>
      <c r="F5510" s="14">
        <v>2.09</v>
      </c>
      <c r="G5510" s="14">
        <v>2.09</v>
      </c>
      <c r="H5510" s="12">
        <f t="shared" si="872"/>
        <v>2.9248545034661277</v>
      </c>
      <c r="I5510" s="14">
        <f t="shared" si="866"/>
        <v>173.92757823413598</v>
      </c>
      <c r="J5510" s="15">
        <f t="shared" si="867"/>
        <v>0.31306964082144473</v>
      </c>
      <c r="M5510" s="15">
        <f t="shared" si="869"/>
        <v>6.1506805662366354E-2</v>
      </c>
      <c r="N5510" s="15"/>
      <c r="O5510" s="15"/>
      <c r="P5510" s="15"/>
    </row>
    <row r="5511" spans="1:16" x14ac:dyDescent="0.25">
      <c r="A5511" s="13">
        <v>41737.770833333336</v>
      </c>
      <c r="B5511" s="14">
        <v>1.9</v>
      </c>
      <c r="C5511" s="14">
        <f t="shared" si="863"/>
        <v>53.802008540000003</v>
      </c>
      <c r="D5511" s="48">
        <f t="shared" si="864"/>
        <v>1.9026250564243615E-2</v>
      </c>
      <c r="E5511" s="12">
        <f t="shared" si="865"/>
        <v>0.91326002708369347</v>
      </c>
      <c r="F5511" s="14">
        <v>2.14</v>
      </c>
      <c r="G5511" s="14">
        <v>2.14</v>
      </c>
      <c r="H5511" s="12">
        <f t="shared" si="872"/>
        <v>3.0019157746480105</v>
      </c>
      <c r="I5511" s="14">
        <f t="shared" si="866"/>
        <v>161.50909814397298</v>
      </c>
      <c r="J5511" s="15">
        <f t="shared" si="867"/>
        <v>0.29071637665915134</v>
      </c>
      <c r="M5511" s="15">
        <f t="shared" si="869"/>
        <v>5.7115201701208519E-2</v>
      </c>
      <c r="N5511" s="15"/>
      <c r="O5511" s="15"/>
      <c r="P5511" s="15"/>
    </row>
    <row r="5512" spans="1:16" x14ac:dyDescent="0.25">
      <c r="A5512" s="13">
        <v>41737.791666666664</v>
      </c>
      <c r="B5512" s="14">
        <v>1.9</v>
      </c>
      <c r="C5512" s="14">
        <f t="shared" si="863"/>
        <v>53.802008540000003</v>
      </c>
      <c r="D5512" s="48">
        <f t="shared" si="864"/>
        <v>1.9026250564243615E-2</v>
      </c>
      <c r="E5512" s="12">
        <f t="shared" si="865"/>
        <v>0.91326002708369347</v>
      </c>
      <c r="F5512" s="14">
        <v>2.08</v>
      </c>
      <c r="G5512" s="14">
        <v>2.08</v>
      </c>
      <c r="H5512" s="12">
        <f t="shared" si="872"/>
        <v>2.9094642204617704</v>
      </c>
      <c r="I5512" s="14">
        <f t="shared" si="866"/>
        <v>156.53501883610863</v>
      </c>
      <c r="J5512" s="15">
        <f t="shared" si="867"/>
        <v>0.28176303390499552</v>
      </c>
      <c r="M5512" s="15">
        <f t="shared" si="869"/>
        <v>5.5356195266207373E-2</v>
      </c>
      <c r="N5512" s="15"/>
      <c r="O5512" s="15"/>
      <c r="P5512" s="15"/>
    </row>
    <row r="5513" spans="1:16" x14ac:dyDescent="0.25">
      <c r="A5513" s="13">
        <v>41737.8125</v>
      </c>
      <c r="B5513" s="14">
        <v>1.9</v>
      </c>
      <c r="C5513" s="14">
        <f t="shared" si="863"/>
        <v>53.802008540000003</v>
      </c>
      <c r="D5513" s="48">
        <f t="shared" si="864"/>
        <v>1.9026250564243615E-2</v>
      </c>
      <c r="E5513" s="12">
        <f t="shared" si="865"/>
        <v>0.91326002708369347</v>
      </c>
      <c r="F5513" s="14">
        <v>2.4700000000000002</v>
      </c>
      <c r="G5513" s="14">
        <v>2.4700000000000002</v>
      </c>
      <c r="H5513" s="12">
        <f t="shared" si="872"/>
        <v>3.5148759399435803</v>
      </c>
      <c r="I5513" s="14">
        <f t="shared" si="866"/>
        <v>189.10738533788503</v>
      </c>
      <c r="J5513" s="15">
        <f t="shared" si="867"/>
        <v>0.34039329360819304</v>
      </c>
      <c r="M5513" s="15">
        <f t="shared" si="869"/>
        <v>6.6874910335597851E-2</v>
      </c>
      <c r="N5513" s="15"/>
      <c r="O5513" s="15"/>
      <c r="P5513" s="15"/>
    </row>
    <row r="5514" spans="1:16" x14ac:dyDescent="0.25">
      <c r="A5514" s="13">
        <v>41737.833333333336</v>
      </c>
      <c r="B5514" s="14">
        <v>1.9</v>
      </c>
      <c r="C5514" s="14">
        <f t="shared" si="863"/>
        <v>53.802008540000003</v>
      </c>
      <c r="D5514" s="48">
        <f t="shared" si="864"/>
        <v>1.9026250564243615E-2</v>
      </c>
      <c r="E5514" s="12">
        <f t="shared" si="865"/>
        <v>0.91326002708369347</v>
      </c>
      <c r="F5514" s="14">
        <v>2.29</v>
      </c>
      <c r="G5514" s="14">
        <v>2.29</v>
      </c>
      <c r="H5514" s="12">
        <f t="shared" si="872"/>
        <v>3.2341665638118875</v>
      </c>
      <c r="I5514" s="14">
        <f t="shared" si="866"/>
        <v>174.00465708598963</v>
      </c>
      <c r="J5514" s="15">
        <f t="shared" si="867"/>
        <v>0.3132083827547813</v>
      </c>
      <c r="M5514" s="15">
        <f t="shared" si="869"/>
        <v>6.1534063409583756E-2</v>
      </c>
      <c r="N5514" s="15"/>
      <c r="O5514" s="15"/>
      <c r="P5514" s="15"/>
    </row>
    <row r="5515" spans="1:16" x14ac:dyDescent="0.25">
      <c r="A5515" s="13">
        <v>41737.854166666664</v>
      </c>
      <c r="B5515" s="14">
        <v>1.9</v>
      </c>
      <c r="C5515" s="14">
        <f t="shared" si="863"/>
        <v>53.802008540000003</v>
      </c>
      <c r="D5515" s="48">
        <f t="shared" si="864"/>
        <v>1.9026250564243615E-2</v>
      </c>
      <c r="E5515" s="12">
        <f t="shared" si="865"/>
        <v>0.91326002708369347</v>
      </c>
      <c r="F5515" s="14">
        <v>2.31</v>
      </c>
      <c r="G5515" s="14">
        <v>2.31</v>
      </c>
      <c r="H5515" s="12">
        <f t="shared" si="872"/>
        <v>3.2652506921647317</v>
      </c>
      <c r="I5515" s="14">
        <f t="shared" si="866"/>
        <v>175.67704562508783</v>
      </c>
      <c r="J5515" s="15">
        <f t="shared" si="867"/>
        <v>0.31621868212515808</v>
      </c>
      <c r="M5515" s="15">
        <f t="shared" si="869"/>
        <v>6.2125477824196085E-2</v>
      </c>
      <c r="N5515" s="15"/>
      <c r="O5515" s="15"/>
      <c r="P5515" s="15"/>
    </row>
    <row r="5516" spans="1:16" x14ac:dyDescent="0.25">
      <c r="A5516" s="13">
        <v>41737.875</v>
      </c>
      <c r="B5516" s="14">
        <v>1.9</v>
      </c>
      <c r="C5516" s="14">
        <f t="shared" si="863"/>
        <v>53.802008540000003</v>
      </c>
      <c r="D5516" s="48">
        <f t="shared" si="864"/>
        <v>1.9026250564243615E-2</v>
      </c>
      <c r="E5516" s="12">
        <f t="shared" si="865"/>
        <v>0.91326002708369347</v>
      </c>
      <c r="F5516" s="14">
        <v>2.13</v>
      </c>
      <c r="G5516" s="14">
        <v>2.13</v>
      </c>
      <c r="H5516" s="12">
        <f t="shared" si="872"/>
        <v>2.9864889767614424</v>
      </c>
      <c r="I5516" s="14">
        <f t="shared" si="866"/>
        <v>160.67910543233501</v>
      </c>
      <c r="J5516" s="15">
        <f t="shared" si="867"/>
        <v>0.28922238977820303</v>
      </c>
      <c r="M5516" s="15">
        <f t="shared" si="869"/>
        <v>5.6821687579214741E-2</v>
      </c>
      <c r="N5516" s="15"/>
      <c r="O5516" s="15"/>
      <c r="P5516" s="15"/>
    </row>
    <row r="5517" spans="1:16" x14ac:dyDescent="0.25">
      <c r="A5517" s="13">
        <v>41737.895833333336</v>
      </c>
      <c r="B5517" s="14">
        <v>1.9</v>
      </c>
      <c r="C5517" s="14">
        <f t="shared" si="863"/>
        <v>53.802008540000003</v>
      </c>
      <c r="D5517" s="48">
        <f t="shared" si="864"/>
        <v>1.9026250564243615E-2</v>
      </c>
      <c r="E5517" s="12">
        <f t="shared" si="865"/>
        <v>0.91326002708369347</v>
      </c>
      <c r="F5517" s="14">
        <v>1.97</v>
      </c>
      <c r="G5517" s="14">
        <v>1.97</v>
      </c>
      <c r="H5517" s="12">
        <f t="shared" si="872"/>
        <v>2.7406665616574797</v>
      </c>
      <c r="I5517" s="14">
        <f t="shared" si="866"/>
        <v>147.45336575558815</v>
      </c>
      <c r="J5517" s="15">
        <f t="shared" si="867"/>
        <v>0.26541605836005866</v>
      </c>
      <c r="M5517" s="15">
        <f t="shared" si="869"/>
        <v>5.2144608715139228E-2</v>
      </c>
      <c r="N5517" s="15"/>
      <c r="O5517" s="15"/>
      <c r="P5517" s="15"/>
    </row>
    <row r="5518" spans="1:16" x14ac:dyDescent="0.25">
      <c r="A5518" s="13">
        <v>41737.916666666664</v>
      </c>
      <c r="B5518" s="14">
        <v>1.9</v>
      </c>
      <c r="C5518" s="14">
        <f t="shared" si="863"/>
        <v>53.802008540000003</v>
      </c>
      <c r="D5518" s="48">
        <f t="shared" si="864"/>
        <v>1.9026250564243615E-2</v>
      </c>
      <c r="E5518" s="12">
        <f t="shared" si="865"/>
        <v>0.91326002708369347</v>
      </c>
      <c r="F5518" s="14">
        <v>2.02</v>
      </c>
      <c r="G5518" s="14">
        <v>2.02</v>
      </c>
      <c r="H5518" s="12">
        <f t="shared" si="872"/>
        <v>2.8172790042214753</v>
      </c>
      <c r="I5518" s="14">
        <f t="shared" si="866"/>
        <v>151.57526904468651</v>
      </c>
      <c r="J5518" s="15">
        <f t="shared" si="867"/>
        <v>0.27283548428043569</v>
      </c>
      <c r="M5518" s="15">
        <f t="shared" si="869"/>
        <v>5.3602256243700533E-2</v>
      </c>
      <c r="N5518" s="15"/>
      <c r="O5518" s="15"/>
      <c r="P5518" s="15"/>
    </row>
    <row r="5519" spans="1:16" x14ac:dyDescent="0.25">
      <c r="A5519" s="13">
        <v>41737.9375</v>
      </c>
      <c r="B5519" s="14">
        <v>1.9</v>
      </c>
      <c r="C5519" s="14">
        <f t="shared" si="863"/>
        <v>53.802008540000003</v>
      </c>
      <c r="D5519" s="48">
        <f t="shared" si="864"/>
        <v>1.9026250564243615E-2</v>
      </c>
      <c r="E5519" s="12">
        <f t="shared" si="865"/>
        <v>0.91326002708369347</v>
      </c>
      <c r="F5519" s="14">
        <v>1.87</v>
      </c>
      <c r="G5519" s="14">
        <v>1.87</v>
      </c>
      <c r="H5519" s="12">
        <f t="shared" si="872"/>
        <v>2.5880288868529835</v>
      </c>
      <c r="I5519" s="14">
        <f t="shared" si="866"/>
        <v>139.24115227223092</v>
      </c>
      <c r="J5519" s="15">
        <f t="shared" si="867"/>
        <v>0.25063407409001565</v>
      </c>
      <c r="M5519" s="15">
        <f t="shared" si="869"/>
        <v>4.9240486068765354E-2</v>
      </c>
      <c r="N5519" s="15"/>
      <c r="O5519" s="15"/>
      <c r="P5519" s="15"/>
    </row>
    <row r="5520" spans="1:16" x14ac:dyDescent="0.25">
      <c r="A5520" s="13">
        <v>41737.958333333336</v>
      </c>
      <c r="B5520" s="14">
        <v>1.9</v>
      </c>
      <c r="C5520" s="14">
        <f t="shared" si="863"/>
        <v>53.802008540000003</v>
      </c>
      <c r="D5520" s="48">
        <f t="shared" si="864"/>
        <v>1.9026250564243615E-2</v>
      </c>
      <c r="E5520" s="12">
        <f t="shared" si="865"/>
        <v>0.91326002708369347</v>
      </c>
      <c r="F5520" s="14">
        <v>1.81</v>
      </c>
      <c r="G5520" s="14">
        <v>1.81</v>
      </c>
      <c r="H5520" s="12">
        <f t="shared" si="872"/>
        <v>2.4968346615636512</v>
      </c>
      <c r="I5520" s="14">
        <f t="shared" si="866"/>
        <v>134.33471978441557</v>
      </c>
      <c r="J5520" s="15">
        <f t="shared" si="867"/>
        <v>0.241802495611948</v>
      </c>
      <c r="M5520" s="15">
        <f t="shared" si="869"/>
        <v>4.7505401888398427E-2</v>
      </c>
      <c r="N5520" s="15"/>
      <c r="O5520" s="15"/>
      <c r="P5520" s="15"/>
    </row>
    <row r="5521" spans="1:16" x14ac:dyDescent="0.25">
      <c r="A5521" s="13">
        <v>41737.979166666664</v>
      </c>
      <c r="B5521" s="14">
        <v>1.9</v>
      </c>
      <c r="C5521" s="14">
        <f t="shared" si="863"/>
        <v>53.802008540000003</v>
      </c>
      <c r="D5521" s="48">
        <f t="shared" si="864"/>
        <v>1.9026250564243615E-2</v>
      </c>
      <c r="E5521" s="12">
        <f t="shared" si="865"/>
        <v>0.91326002708369347</v>
      </c>
      <c r="F5521" s="14">
        <v>1.72</v>
      </c>
      <c r="G5521" s="14">
        <v>1.72</v>
      </c>
      <c r="H5521" s="12">
        <f t="shared" si="872"/>
        <v>2.3606121815832837</v>
      </c>
      <c r="I5521" s="14">
        <f t="shared" si="866"/>
        <v>127.00567675317187</v>
      </c>
      <c r="J5521" s="15">
        <f t="shared" si="867"/>
        <v>0.22861021815570934</v>
      </c>
      <c r="M5521" s="15">
        <f t="shared" si="869"/>
        <v>4.4913598851809303E-2</v>
      </c>
      <c r="N5521" s="15"/>
      <c r="O5521" s="15"/>
      <c r="P5521" s="15"/>
    </row>
    <row r="5522" spans="1:16" x14ac:dyDescent="0.25">
      <c r="A5522" s="13">
        <v>41738</v>
      </c>
      <c r="B5522" s="14">
        <v>1.7</v>
      </c>
      <c r="C5522" s="14">
        <f t="shared" si="863"/>
        <v>48.138639220000002</v>
      </c>
      <c r="D5522" s="48">
        <f t="shared" si="864"/>
        <v>1.7023487346954812E-2</v>
      </c>
      <c r="E5522" s="12">
        <f t="shared" si="865"/>
        <v>0.81712739265383116</v>
      </c>
      <c r="F5522" s="14">
        <v>1.79</v>
      </c>
      <c r="G5522" s="14">
        <v>1.79</v>
      </c>
      <c r="H5522" s="12">
        <f t="shared" si="872"/>
        <v>2.466503217831951</v>
      </c>
      <c r="I5522" s="14">
        <f t="shared" si="866"/>
        <v>118.73410853818136</v>
      </c>
      <c r="J5522" s="15">
        <f t="shared" si="867"/>
        <v>0.21372139536872645</v>
      </c>
      <c r="K5522" s="14">
        <f t="shared" ref="K5522" si="873">SUM(J5522:J5569)</f>
        <v>8.7617847074894826</v>
      </c>
      <c r="L5522" s="14">
        <f>K5522/5.09</f>
        <v>1.7213722411570693</v>
      </c>
      <c r="M5522" s="15">
        <f t="shared" si="869"/>
        <v>4.198848631998555E-2</v>
      </c>
      <c r="N5522" s="15">
        <f t="shared" ref="N5522" si="874">AVERAGE(H5522:H5569)</f>
        <v>2.1081494151048181</v>
      </c>
      <c r="O5522" s="15">
        <f t="shared" ref="O5522" si="875">AVERAGE(E5522:E5569)</f>
        <v>0.81512462943654185</v>
      </c>
      <c r="P5522" s="15">
        <f>MAX(E5522:E5569)</f>
        <v>0.91326002708369347</v>
      </c>
    </row>
    <row r="5523" spans="1:16" x14ac:dyDescent="0.25">
      <c r="A5523" s="13">
        <v>41738.020833333336</v>
      </c>
      <c r="B5523" s="14">
        <v>1.9</v>
      </c>
      <c r="C5523" s="14">
        <f t="shared" si="863"/>
        <v>53.802008540000003</v>
      </c>
      <c r="D5523" s="48">
        <f t="shared" si="864"/>
        <v>1.9026250564243615E-2</v>
      </c>
      <c r="E5523" s="12">
        <f t="shared" si="865"/>
        <v>0.91326002708369347</v>
      </c>
      <c r="F5523" s="14">
        <v>1.69</v>
      </c>
      <c r="G5523" s="14">
        <v>1.69</v>
      </c>
      <c r="H5523" s="12">
        <f t="shared" si="872"/>
        <v>2.3153610726797385</v>
      </c>
      <c r="I5523" s="14">
        <f t="shared" si="866"/>
        <v>124.57107620549885</v>
      </c>
      <c r="J5523" s="15">
        <f t="shared" si="867"/>
        <v>0.22422793716989795</v>
      </c>
      <c r="M5523" s="15">
        <f t="shared" si="869"/>
        <v>4.4052639915500583E-2</v>
      </c>
      <c r="N5523" s="15"/>
      <c r="O5523" s="15"/>
      <c r="P5523" s="15"/>
    </row>
    <row r="5524" spans="1:16" x14ac:dyDescent="0.25">
      <c r="A5524" s="13">
        <v>41738.041666666664</v>
      </c>
      <c r="B5524" s="14">
        <v>1.7</v>
      </c>
      <c r="C5524" s="14">
        <f t="shared" si="863"/>
        <v>48.138639220000002</v>
      </c>
      <c r="D5524" s="48">
        <f t="shared" si="864"/>
        <v>1.7023487346954812E-2</v>
      </c>
      <c r="E5524" s="12">
        <f t="shared" si="865"/>
        <v>0.81712739265383116</v>
      </c>
      <c r="F5524" s="14">
        <v>1.68</v>
      </c>
      <c r="G5524" s="14">
        <v>1.68</v>
      </c>
      <c r="H5524" s="12">
        <f t="shared" si="872"/>
        <v>2.3002951417999142</v>
      </c>
      <c r="I5524" s="14">
        <f t="shared" si="866"/>
        <v>110.73307793062482</v>
      </c>
      <c r="J5524" s="15">
        <f t="shared" si="867"/>
        <v>0.19931954027512466</v>
      </c>
      <c r="M5524" s="15">
        <f t="shared" si="869"/>
        <v>3.9159045240692469E-2</v>
      </c>
      <c r="N5524" s="15"/>
      <c r="O5524" s="15"/>
      <c r="P5524" s="15"/>
    </row>
    <row r="5525" spans="1:16" x14ac:dyDescent="0.25">
      <c r="A5525" s="13">
        <v>41738.0625</v>
      </c>
      <c r="B5525" s="14">
        <v>1.7</v>
      </c>
      <c r="C5525" s="14">
        <f t="shared" si="863"/>
        <v>48.138639220000002</v>
      </c>
      <c r="D5525" s="48">
        <f t="shared" si="864"/>
        <v>1.7023487346954812E-2</v>
      </c>
      <c r="E5525" s="12">
        <f t="shared" si="865"/>
        <v>0.81712739265383116</v>
      </c>
      <c r="F5525" s="14">
        <v>1.73</v>
      </c>
      <c r="G5525" s="14">
        <v>1.73</v>
      </c>
      <c r="H5525" s="12">
        <f t="shared" si="872"/>
        <v>2.3757135009652046</v>
      </c>
      <c r="I5525" s="14">
        <f t="shared" si="866"/>
        <v>114.36361511304712</v>
      </c>
      <c r="J5525" s="15">
        <f t="shared" si="867"/>
        <v>0.20585450720348478</v>
      </c>
      <c r="M5525" s="15">
        <f t="shared" si="869"/>
        <v>4.0442928723670883E-2</v>
      </c>
      <c r="N5525" s="15"/>
      <c r="O5525" s="15"/>
      <c r="P5525" s="15"/>
    </row>
    <row r="5526" spans="1:16" x14ac:dyDescent="0.25">
      <c r="A5526" s="13">
        <v>41738.083333333336</v>
      </c>
      <c r="B5526" s="14">
        <v>1.7</v>
      </c>
      <c r="C5526" s="14">
        <f t="shared" si="863"/>
        <v>48.138639220000002</v>
      </c>
      <c r="D5526" s="48">
        <f t="shared" si="864"/>
        <v>1.7023487346954812E-2</v>
      </c>
      <c r="E5526" s="12">
        <f t="shared" si="865"/>
        <v>0.81712739265383116</v>
      </c>
      <c r="F5526" s="14">
        <v>1.58</v>
      </c>
      <c r="G5526" s="14">
        <v>1.58</v>
      </c>
      <c r="H5526" s="12">
        <f t="shared" si="872"/>
        <v>2.1501370756214859</v>
      </c>
      <c r="I5526" s="14">
        <f t="shared" si="866"/>
        <v>103.50467295688857</v>
      </c>
      <c r="J5526" s="15">
        <f t="shared" si="867"/>
        <v>0.18630841132239942</v>
      </c>
      <c r="M5526" s="15">
        <f t="shared" si="869"/>
        <v>3.660283130106079E-2</v>
      </c>
      <c r="N5526" s="15"/>
      <c r="O5526" s="15"/>
      <c r="P5526" s="15"/>
    </row>
    <row r="5527" spans="1:16" x14ac:dyDescent="0.25">
      <c r="A5527" s="13">
        <v>41738.104166666664</v>
      </c>
      <c r="B5527" s="14">
        <v>1.7</v>
      </c>
      <c r="C5527" s="14">
        <f t="shared" si="863"/>
        <v>48.138639220000002</v>
      </c>
      <c r="D5527" s="48">
        <f t="shared" si="864"/>
        <v>1.7023487346954812E-2</v>
      </c>
      <c r="E5527" s="12">
        <f t="shared" si="865"/>
        <v>0.81712739265383116</v>
      </c>
      <c r="F5527" s="14">
        <v>1.57</v>
      </c>
      <c r="G5527" s="14">
        <v>1.57</v>
      </c>
      <c r="H5527" s="12">
        <f t="shared" si="872"/>
        <v>2.1351725130118604</v>
      </c>
      <c r="I5527" s="14">
        <f t="shared" si="866"/>
        <v>102.7842992763387</v>
      </c>
      <c r="J5527" s="15">
        <f t="shared" si="867"/>
        <v>0.18501173869740964</v>
      </c>
      <c r="M5527" s="15">
        <f t="shared" si="869"/>
        <v>3.6348082258823113E-2</v>
      </c>
      <c r="N5527" s="15"/>
      <c r="O5527" s="15"/>
      <c r="P5527" s="15"/>
    </row>
    <row r="5528" spans="1:16" x14ac:dyDescent="0.25">
      <c r="A5528" s="13">
        <v>41738.125</v>
      </c>
      <c r="B5528" s="14">
        <v>1.7</v>
      </c>
      <c r="C5528" s="14">
        <f t="shared" si="863"/>
        <v>48.138639220000002</v>
      </c>
      <c r="D5528" s="48">
        <f t="shared" si="864"/>
        <v>1.7023487346954812E-2</v>
      </c>
      <c r="E5528" s="12">
        <f t="shared" si="865"/>
        <v>0.81712739265383116</v>
      </c>
      <c r="F5528" s="14">
        <v>1.67</v>
      </c>
      <c r="G5528" s="14">
        <v>1.67</v>
      </c>
      <c r="H5528" s="12">
        <f t="shared" si="872"/>
        <v>2.2852381761179061</v>
      </c>
      <c r="I5528" s="14">
        <f t="shared" si="866"/>
        <v>110.00825609191071</v>
      </c>
      <c r="J5528" s="15">
        <f t="shared" si="867"/>
        <v>0.19801486096543924</v>
      </c>
      <c r="M5528" s="15">
        <f t="shared" si="869"/>
        <v>3.8902723175921264E-2</v>
      </c>
      <c r="N5528" s="15"/>
      <c r="O5528" s="15"/>
      <c r="P5528" s="15"/>
    </row>
    <row r="5529" spans="1:16" x14ac:dyDescent="0.25">
      <c r="A5529" s="13">
        <v>41738.145833333336</v>
      </c>
      <c r="B5529" s="14">
        <v>1.7</v>
      </c>
      <c r="C5529" s="14">
        <f t="shared" si="863"/>
        <v>48.138639220000002</v>
      </c>
      <c r="D5529" s="48">
        <f t="shared" si="864"/>
        <v>1.7023487346954812E-2</v>
      </c>
      <c r="E5529" s="12">
        <f t="shared" si="865"/>
        <v>0.81712739265383116</v>
      </c>
      <c r="F5529" s="14">
        <v>1.77</v>
      </c>
      <c r="G5529" s="14">
        <v>1.77</v>
      </c>
      <c r="H5529" s="12">
        <f t="shared" si="872"/>
        <v>2.4362056457248333</v>
      </c>
      <c r="I5529" s="14">
        <f t="shared" si="866"/>
        <v>117.27562464527489</v>
      </c>
      <c r="J5529" s="15">
        <f t="shared" si="867"/>
        <v>0.21109612436149477</v>
      </c>
      <c r="M5529" s="15">
        <f t="shared" si="869"/>
        <v>4.147271598457658E-2</v>
      </c>
      <c r="N5529" s="15"/>
      <c r="O5529" s="15"/>
      <c r="P5529" s="15"/>
    </row>
    <row r="5530" spans="1:16" x14ac:dyDescent="0.25">
      <c r="A5530" s="13">
        <v>41738.166666666664</v>
      </c>
      <c r="B5530" s="14">
        <v>1.7</v>
      </c>
      <c r="C5530" s="14">
        <f t="shared" si="863"/>
        <v>48.138639220000002</v>
      </c>
      <c r="D5530" s="48">
        <f t="shared" si="864"/>
        <v>1.7023487346954812E-2</v>
      </c>
      <c r="E5530" s="12">
        <f t="shared" si="865"/>
        <v>0.81712739265383116</v>
      </c>
      <c r="F5530" s="14">
        <v>1.65</v>
      </c>
      <c r="G5530" s="14">
        <v>1.65</v>
      </c>
      <c r="H5530" s="12">
        <f t="shared" si="872"/>
        <v>2.255151334106229</v>
      </c>
      <c r="I5530" s="14">
        <f t="shared" si="866"/>
        <v>108.55991645904145</v>
      </c>
      <c r="J5530" s="15">
        <f t="shared" si="867"/>
        <v>0.19540784962627458</v>
      </c>
      <c r="M5530" s="15">
        <f t="shared" si="869"/>
        <v>3.8390540201625654E-2</v>
      </c>
      <c r="N5530" s="15"/>
      <c r="O5530" s="15"/>
      <c r="P5530" s="15"/>
    </row>
    <row r="5531" spans="1:16" x14ac:dyDescent="0.25">
      <c r="A5531" s="13">
        <v>41738.1875</v>
      </c>
      <c r="B5531" s="14">
        <v>1.7</v>
      </c>
      <c r="C5531" s="14">
        <f t="shared" si="863"/>
        <v>48.138639220000002</v>
      </c>
      <c r="D5531" s="48">
        <f t="shared" si="864"/>
        <v>1.7023487346954812E-2</v>
      </c>
      <c r="E5531" s="12">
        <f t="shared" si="865"/>
        <v>0.81712739265383116</v>
      </c>
      <c r="F5531" s="14">
        <v>1.57</v>
      </c>
      <c r="G5531" s="14">
        <v>1.57</v>
      </c>
      <c r="H5531" s="12">
        <f t="shared" si="872"/>
        <v>2.1351725130118604</v>
      </c>
      <c r="I5531" s="14">
        <f t="shared" si="866"/>
        <v>102.7842992763387</v>
      </c>
      <c r="J5531" s="15">
        <f t="shared" si="867"/>
        <v>0.18501173869740964</v>
      </c>
      <c r="M5531" s="15">
        <f t="shared" si="869"/>
        <v>3.6348082258823113E-2</v>
      </c>
      <c r="N5531" s="15"/>
      <c r="O5531" s="15"/>
      <c r="P5531" s="15"/>
    </row>
    <row r="5532" spans="1:16" x14ac:dyDescent="0.25">
      <c r="A5532" s="13">
        <v>41738.208333333336</v>
      </c>
      <c r="B5532" s="14">
        <v>1.7</v>
      </c>
      <c r="C5532" s="14">
        <f t="shared" si="863"/>
        <v>48.138639220000002</v>
      </c>
      <c r="D5532" s="48">
        <f t="shared" si="864"/>
        <v>1.7023487346954812E-2</v>
      </c>
      <c r="E5532" s="12">
        <f t="shared" si="865"/>
        <v>0.81712739265383116</v>
      </c>
      <c r="F5532" s="14">
        <v>1.72</v>
      </c>
      <c r="G5532" s="14">
        <v>1.72</v>
      </c>
      <c r="H5532" s="12">
        <f t="shared" si="872"/>
        <v>2.3606121815832837</v>
      </c>
      <c r="I5532" s="14">
        <f t="shared" si="866"/>
        <v>113.63665814757482</v>
      </c>
      <c r="J5532" s="15">
        <f t="shared" si="867"/>
        <v>0.20454598466563464</v>
      </c>
      <c r="M5532" s="15">
        <f t="shared" si="869"/>
        <v>4.0185851604250422E-2</v>
      </c>
      <c r="N5532" s="15"/>
      <c r="O5532" s="15"/>
      <c r="P5532" s="15"/>
    </row>
    <row r="5533" spans="1:16" x14ac:dyDescent="0.25">
      <c r="A5533" s="13">
        <v>41738.229166666664</v>
      </c>
      <c r="B5533" s="14">
        <v>1.7</v>
      </c>
      <c r="C5533" s="14">
        <f t="shared" si="863"/>
        <v>48.138639220000002</v>
      </c>
      <c r="D5533" s="48">
        <f t="shared" si="864"/>
        <v>1.7023487346954812E-2</v>
      </c>
      <c r="E5533" s="12">
        <f t="shared" si="865"/>
        <v>0.81712739265383116</v>
      </c>
      <c r="F5533" s="14">
        <v>1.8</v>
      </c>
      <c r="G5533" s="14">
        <v>1.8</v>
      </c>
      <c r="H5533" s="12">
        <f t="shared" si="872"/>
        <v>2.481664726976804</v>
      </c>
      <c r="I5533" s="14">
        <f t="shared" si="866"/>
        <v>119.46396295693617</v>
      </c>
      <c r="J5533" s="15">
        <f t="shared" si="867"/>
        <v>0.21503513332248511</v>
      </c>
      <c r="M5533" s="15">
        <f t="shared" si="869"/>
        <v>4.2246588079073694E-2</v>
      </c>
      <c r="N5533" s="15"/>
      <c r="O5533" s="15"/>
      <c r="P5533" s="15"/>
    </row>
    <row r="5534" spans="1:16" x14ac:dyDescent="0.25">
      <c r="A5534" s="13">
        <v>41738.25</v>
      </c>
      <c r="B5534" s="14">
        <v>1.7</v>
      </c>
      <c r="C5534" s="14">
        <f t="shared" si="863"/>
        <v>48.138639220000002</v>
      </c>
      <c r="D5534" s="48">
        <f t="shared" si="864"/>
        <v>1.7023487346954812E-2</v>
      </c>
      <c r="E5534" s="12">
        <f t="shared" si="865"/>
        <v>0.81712739265383116</v>
      </c>
      <c r="F5534" s="14">
        <v>1.55</v>
      </c>
      <c r="G5534" s="14">
        <v>1.55</v>
      </c>
      <c r="H5534" s="12">
        <f t="shared" si="872"/>
        <v>2.1052720285329327</v>
      </c>
      <c r="I5534" s="14">
        <f t="shared" si="866"/>
        <v>101.34493064150439</v>
      </c>
      <c r="J5534" s="15">
        <f t="shared" si="867"/>
        <v>0.1824208751547079</v>
      </c>
      <c r="M5534" s="15">
        <f t="shared" si="869"/>
        <v>3.5839071739628268E-2</v>
      </c>
      <c r="N5534" s="15"/>
      <c r="O5534" s="15"/>
      <c r="P5534" s="15"/>
    </row>
    <row r="5535" spans="1:16" x14ac:dyDescent="0.25">
      <c r="A5535" s="13">
        <v>41738.270833333336</v>
      </c>
      <c r="B5535" s="14">
        <v>1.7</v>
      </c>
      <c r="C5535" s="14">
        <f t="shared" si="863"/>
        <v>48.138639220000002</v>
      </c>
      <c r="D5535" s="48">
        <f t="shared" si="864"/>
        <v>1.7023487346954812E-2</v>
      </c>
      <c r="E5535" s="12">
        <f t="shared" si="865"/>
        <v>0.81712739265383116</v>
      </c>
      <c r="F5535" s="14">
        <v>1.65</v>
      </c>
      <c r="G5535" s="14">
        <v>1.65</v>
      </c>
      <c r="H5535" s="12">
        <f t="shared" si="872"/>
        <v>2.255151334106229</v>
      </c>
      <c r="I5535" s="14">
        <f t="shared" si="866"/>
        <v>108.55991645904145</v>
      </c>
      <c r="J5535" s="15">
        <f t="shared" si="867"/>
        <v>0.19540784962627458</v>
      </c>
      <c r="M5535" s="15">
        <f t="shared" si="869"/>
        <v>3.8390540201625654E-2</v>
      </c>
      <c r="N5535" s="15"/>
      <c r="O5535" s="15"/>
      <c r="P5535" s="15"/>
    </row>
    <row r="5536" spans="1:16" x14ac:dyDescent="0.25">
      <c r="A5536" s="13">
        <v>41738.291666666664</v>
      </c>
      <c r="B5536" s="14">
        <v>1.7</v>
      </c>
      <c r="C5536" s="14">
        <f t="shared" si="863"/>
        <v>48.138639220000002</v>
      </c>
      <c r="D5536" s="48">
        <f t="shared" si="864"/>
        <v>1.7023487346954812E-2</v>
      </c>
      <c r="E5536" s="12">
        <f t="shared" si="865"/>
        <v>0.81712739265383116</v>
      </c>
      <c r="F5536" s="14">
        <v>1.75</v>
      </c>
      <c r="G5536" s="14">
        <v>1.75</v>
      </c>
      <c r="H5536" s="12">
        <f t="shared" si="872"/>
        <v>2.4059422895195244</v>
      </c>
      <c r="I5536" s="14">
        <f t="shared" si="866"/>
        <v>115.81878785932118</v>
      </c>
      <c r="J5536" s="15">
        <f t="shared" si="867"/>
        <v>0.20847381814677812</v>
      </c>
      <c r="M5536" s="15">
        <f t="shared" si="869"/>
        <v>4.0957528123139124E-2</v>
      </c>
      <c r="N5536" s="15"/>
      <c r="O5536" s="15"/>
      <c r="P5536" s="15"/>
    </row>
    <row r="5537" spans="1:16" x14ac:dyDescent="0.25">
      <c r="A5537" s="13">
        <v>41738.3125</v>
      </c>
      <c r="B5537" s="14">
        <v>1.7</v>
      </c>
      <c r="C5537" s="14">
        <f t="shared" si="863"/>
        <v>48.138639220000002</v>
      </c>
      <c r="D5537" s="48">
        <f t="shared" si="864"/>
        <v>1.7023487346954812E-2</v>
      </c>
      <c r="E5537" s="12">
        <f t="shared" si="865"/>
        <v>0.81712739265383116</v>
      </c>
      <c r="F5537" s="14">
        <v>1.73</v>
      </c>
      <c r="G5537" s="14">
        <v>1.73</v>
      </c>
      <c r="H5537" s="12">
        <f t="shared" si="872"/>
        <v>2.3757135009652046</v>
      </c>
      <c r="I5537" s="14">
        <f t="shared" si="866"/>
        <v>114.36361511304712</v>
      </c>
      <c r="J5537" s="15">
        <f t="shared" si="867"/>
        <v>0.20585450720348478</v>
      </c>
      <c r="M5537" s="15">
        <f t="shared" si="869"/>
        <v>4.0442928723670883E-2</v>
      </c>
      <c r="N5537" s="15"/>
      <c r="O5537" s="15"/>
      <c r="P5537" s="15"/>
    </row>
    <row r="5538" spans="1:16" x14ac:dyDescent="0.25">
      <c r="A5538" s="13">
        <v>41738.333333333336</v>
      </c>
      <c r="B5538" s="14">
        <v>1.7</v>
      </c>
      <c r="C5538" s="14">
        <f t="shared" ref="C5538:C5601" si="876">B5538*28.3168466</f>
        <v>48.138639220000002</v>
      </c>
      <c r="D5538" s="48">
        <f t="shared" ref="D5538:D5601" si="877">C5538*1800*10^6/(5.09*10^12)</f>
        <v>1.7023487346954812E-2</v>
      </c>
      <c r="E5538" s="12">
        <f t="shared" ref="E5538:E5601" si="878">C5538*86400*10^6/(5.09*10^12)</f>
        <v>0.81712739265383116</v>
      </c>
      <c r="F5538" s="14">
        <v>1.69</v>
      </c>
      <c r="G5538" s="14">
        <v>1.69</v>
      </c>
      <c r="H5538" s="12">
        <f t="shared" si="872"/>
        <v>2.3153610726797385</v>
      </c>
      <c r="I5538" s="14">
        <f t="shared" ref="I5538:I5601" si="879">C5538*H5538</f>
        <v>111.45833134176213</v>
      </c>
      <c r="J5538" s="15">
        <f t="shared" ref="J5538:J5601" si="880">I5538*1800*10^-6</f>
        <v>0.20062499641517181</v>
      </c>
      <c r="M5538" s="15">
        <f t="shared" ref="M5538:M5601" si="881">J5538/5.09</f>
        <v>3.9415519924395251E-2</v>
      </c>
      <c r="N5538" s="15"/>
      <c r="O5538" s="15"/>
      <c r="P5538" s="15"/>
    </row>
    <row r="5539" spans="1:16" x14ac:dyDescent="0.25">
      <c r="A5539" s="13">
        <v>41738.354166666664</v>
      </c>
      <c r="B5539" s="14">
        <v>1.7</v>
      </c>
      <c r="C5539" s="14">
        <f t="shared" si="876"/>
        <v>48.138639220000002</v>
      </c>
      <c r="D5539" s="48">
        <f t="shared" si="877"/>
        <v>1.7023487346954812E-2</v>
      </c>
      <c r="E5539" s="12">
        <f t="shared" si="878"/>
        <v>0.81712739265383116</v>
      </c>
      <c r="F5539" s="14">
        <v>1.62</v>
      </c>
      <c r="G5539" s="14">
        <v>1.62</v>
      </c>
      <c r="H5539" s="12">
        <f t="shared" si="872"/>
        <v>2.2100895357791535</v>
      </c>
      <c r="I5539" s="14">
        <f t="shared" si="879"/>
        <v>106.39070280676995</v>
      </c>
      <c r="J5539" s="15">
        <f t="shared" si="880"/>
        <v>0.1915032650521859</v>
      </c>
      <c r="M5539" s="15">
        <f t="shared" si="881"/>
        <v>3.7623431247973654E-2</v>
      </c>
      <c r="N5539" s="15"/>
      <c r="O5539" s="15"/>
      <c r="P5539" s="15"/>
    </row>
    <row r="5540" spans="1:16" x14ac:dyDescent="0.25">
      <c r="A5540" s="13">
        <v>41738.375</v>
      </c>
      <c r="B5540" s="14">
        <v>1.7</v>
      </c>
      <c r="C5540" s="14">
        <f t="shared" si="876"/>
        <v>48.138639220000002</v>
      </c>
      <c r="D5540" s="48">
        <f t="shared" si="877"/>
        <v>1.7023487346954812E-2</v>
      </c>
      <c r="E5540" s="12">
        <f t="shared" si="878"/>
        <v>0.81712739265383116</v>
      </c>
      <c r="F5540" s="14">
        <v>1.74</v>
      </c>
      <c r="G5540" s="14">
        <v>1.74</v>
      </c>
      <c r="H5540" s="12">
        <f t="shared" si="872"/>
        <v>2.3908235520030234</v>
      </c>
      <c r="I5540" s="14">
        <f t="shared" si="879"/>
        <v>115.09099240855245</v>
      </c>
      <c r="J5540" s="15">
        <f t="shared" si="880"/>
        <v>0.20716378633539442</v>
      </c>
      <c r="M5540" s="15">
        <f t="shared" si="881"/>
        <v>4.0700154486325038E-2</v>
      </c>
      <c r="N5540" s="15"/>
      <c r="O5540" s="15"/>
      <c r="P5540" s="15"/>
    </row>
    <row r="5541" spans="1:16" x14ac:dyDescent="0.25">
      <c r="A5541" s="13">
        <v>41738.395833333336</v>
      </c>
      <c r="B5541" s="14">
        <v>1.7</v>
      </c>
      <c r="C5541" s="14">
        <f t="shared" si="876"/>
        <v>48.138639220000002</v>
      </c>
      <c r="D5541" s="48">
        <f t="shared" si="877"/>
        <v>1.7023487346954812E-2</v>
      </c>
      <c r="E5541" s="12">
        <f t="shared" si="878"/>
        <v>0.81712739265383116</v>
      </c>
      <c r="F5541" s="14">
        <v>2</v>
      </c>
      <c r="G5541" s="14">
        <v>2</v>
      </c>
      <c r="H5541" s="12">
        <f t="shared" si="872"/>
        <v>2.7866110025943622</v>
      </c>
      <c r="I5541" s="14">
        <f t="shared" si="879"/>
        <v>134.14366170037249</v>
      </c>
      <c r="J5541" s="15">
        <f t="shared" si="880"/>
        <v>0.24145859106067047</v>
      </c>
      <c r="M5541" s="15">
        <f t="shared" si="881"/>
        <v>4.7437837143550189E-2</v>
      </c>
      <c r="N5541" s="15"/>
      <c r="O5541" s="15"/>
      <c r="P5541" s="15"/>
    </row>
    <row r="5542" spans="1:16" x14ac:dyDescent="0.25">
      <c r="A5542" s="13">
        <v>41738.416666666664</v>
      </c>
      <c r="B5542" s="14">
        <v>1.7</v>
      </c>
      <c r="C5542" s="14">
        <f t="shared" si="876"/>
        <v>48.138639220000002</v>
      </c>
      <c r="D5542" s="48">
        <f t="shared" si="877"/>
        <v>1.7023487346954812E-2</v>
      </c>
      <c r="E5542" s="12">
        <f t="shared" si="878"/>
        <v>0.81712739265383116</v>
      </c>
      <c r="F5542" s="14">
        <v>1.78</v>
      </c>
      <c r="G5542" s="14">
        <v>1.78</v>
      </c>
      <c r="H5542" s="12">
        <f t="shared" si="872"/>
        <v>2.4513501764802577</v>
      </c>
      <c r="I5542" s="14">
        <f t="shared" si="879"/>
        <v>118.00466174746646</v>
      </c>
      <c r="J5542" s="15">
        <f t="shared" si="880"/>
        <v>0.21240839114543961</v>
      </c>
      <c r="M5542" s="15">
        <f t="shared" si="881"/>
        <v>4.1730528712267116E-2</v>
      </c>
      <c r="N5542" s="15"/>
      <c r="O5542" s="15"/>
      <c r="P5542" s="15"/>
    </row>
    <row r="5543" spans="1:16" x14ac:dyDescent="0.25">
      <c r="A5543" s="13">
        <v>41738.4375</v>
      </c>
      <c r="B5543" s="14">
        <v>1.7</v>
      </c>
      <c r="C5543" s="14">
        <f t="shared" si="876"/>
        <v>48.138639220000002</v>
      </c>
      <c r="D5543" s="48">
        <f t="shared" si="877"/>
        <v>1.7023487346954812E-2</v>
      </c>
      <c r="E5543" s="12">
        <f t="shared" si="878"/>
        <v>0.81712739265383116</v>
      </c>
      <c r="F5543" s="14">
        <v>1.55</v>
      </c>
      <c r="G5543" s="14">
        <v>1.55</v>
      </c>
      <c r="H5543" s="12">
        <f t="shared" si="872"/>
        <v>2.1052720285329327</v>
      </c>
      <c r="I5543" s="14">
        <f t="shared" si="879"/>
        <v>101.34493064150439</v>
      </c>
      <c r="J5543" s="15">
        <f t="shared" si="880"/>
        <v>0.1824208751547079</v>
      </c>
      <c r="M5543" s="15">
        <f t="shared" si="881"/>
        <v>3.5839071739628268E-2</v>
      </c>
      <c r="N5543" s="15"/>
      <c r="O5543" s="15"/>
      <c r="P5543" s="15"/>
    </row>
    <row r="5544" spans="1:16" x14ac:dyDescent="0.25">
      <c r="A5544" s="13">
        <v>41738.458333333336</v>
      </c>
      <c r="B5544" s="14">
        <v>1.7</v>
      </c>
      <c r="C5544" s="14">
        <f t="shared" si="876"/>
        <v>48.138639220000002</v>
      </c>
      <c r="D5544" s="48">
        <f t="shared" si="877"/>
        <v>1.7023487346954812E-2</v>
      </c>
      <c r="E5544" s="12">
        <f t="shared" si="878"/>
        <v>0.81712739265383116</v>
      </c>
      <c r="F5544" s="14">
        <v>1.79</v>
      </c>
      <c r="G5544" s="14">
        <v>1.79</v>
      </c>
      <c r="H5544" s="12">
        <f t="shared" si="872"/>
        <v>2.466503217831951</v>
      </c>
      <c r="I5544" s="14">
        <f t="shared" si="879"/>
        <v>118.73410853818136</v>
      </c>
      <c r="J5544" s="15">
        <f t="shared" si="880"/>
        <v>0.21372139536872645</v>
      </c>
      <c r="M5544" s="15">
        <f t="shared" si="881"/>
        <v>4.198848631998555E-2</v>
      </c>
      <c r="N5544" s="15"/>
      <c r="O5544" s="15"/>
      <c r="P5544" s="15"/>
    </row>
    <row r="5545" spans="1:16" x14ac:dyDescent="0.25">
      <c r="A5545" s="13">
        <v>41738.479166666664</v>
      </c>
      <c r="B5545" s="14">
        <v>1.7</v>
      </c>
      <c r="C5545" s="14">
        <f t="shared" si="876"/>
        <v>48.138639220000002</v>
      </c>
      <c r="D5545" s="48">
        <f t="shared" si="877"/>
        <v>1.7023487346954812E-2</v>
      </c>
      <c r="E5545" s="12">
        <f t="shared" si="878"/>
        <v>0.81712739265383116</v>
      </c>
      <c r="F5545" s="14">
        <v>1.46</v>
      </c>
      <c r="G5545" s="14">
        <v>1.46</v>
      </c>
      <c r="H5545" s="12">
        <f t="shared" si="872"/>
        <v>1.9712036455459674</v>
      </c>
      <c r="I5545" s="14">
        <f t="shared" si="879"/>
        <v>94.891061122086086</v>
      </c>
      <c r="J5545" s="15">
        <f t="shared" si="880"/>
        <v>0.17080391001975495</v>
      </c>
      <c r="M5545" s="15">
        <f t="shared" si="881"/>
        <v>3.3556760318222981E-2</v>
      </c>
      <c r="N5545" s="15"/>
      <c r="O5545" s="15"/>
      <c r="P5545" s="15"/>
    </row>
    <row r="5546" spans="1:16" x14ac:dyDescent="0.25">
      <c r="A5546" s="13">
        <v>41738.5</v>
      </c>
      <c r="B5546" s="14">
        <v>1.7</v>
      </c>
      <c r="C5546" s="14">
        <f t="shared" si="876"/>
        <v>48.138639220000002</v>
      </c>
      <c r="D5546" s="48">
        <f t="shared" si="877"/>
        <v>1.7023487346954812E-2</v>
      </c>
      <c r="E5546" s="12">
        <f t="shared" si="878"/>
        <v>0.81712739265383116</v>
      </c>
      <c r="F5546" s="14">
        <v>1.49</v>
      </c>
      <c r="G5546" s="14">
        <v>1.49</v>
      </c>
      <c r="H5546" s="12">
        <f t="shared" si="872"/>
        <v>2.0158037443156029</v>
      </c>
      <c r="I5546" s="14">
        <f t="shared" si="879"/>
        <v>97.038049185933943</v>
      </c>
      <c r="J5546" s="15">
        <f t="shared" si="880"/>
        <v>0.17466848853468109</v>
      </c>
      <c r="M5546" s="15">
        <f t="shared" si="881"/>
        <v>3.4316009535300805E-2</v>
      </c>
      <c r="N5546" s="15"/>
      <c r="O5546" s="15"/>
      <c r="P5546" s="15"/>
    </row>
    <row r="5547" spans="1:16" x14ac:dyDescent="0.25">
      <c r="A5547" s="13">
        <v>41738.520833333336</v>
      </c>
      <c r="B5547" s="14">
        <v>1.7</v>
      </c>
      <c r="C5547" s="14">
        <f t="shared" si="876"/>
        <v>48.138639220000002</v>
      </c>
      <c r="D5547" s="48">
        <f t="shared" si="877"/>
        <v>1.7023487346954812E-2</v>
      </c>
      <c r="E5547" s="12">
        <f t="shared" si="878"/>
        <v>0.81712739265383116</v>
      </c>
      <c r="F5547" s="14">
        <v>1.41</v>
      </c>
      <c r="G5547" s="14">
        <v>1.41</v>
      </c>
      <c r="H5547" s="12">
        <f t="shared" si="872"/>
        <v>1.8970744555691152</v>
      </c>
      <c r="I5547" s="14">
        <f t="shared" si="879"/>
        <v>91.322582790119569</v>
      </c>
      <c r="J5547" s="15">
        <f t="shared" si="880"/>
        <v>0.16438064902221522</v>
      </c>
      <c r="M5547" s="15">
        <f t="shared" si="881"/>
        <v>3.2294822990612031E-2</v>
      </c>
      <c r="N5547" s="15"/>
      <c r="O5547" s="15"/>
      <c r="P5547" s="15"/>
    </row>
    <row r="5548" spans="1:16" x14ac:dyDescent="0.25">
      <c r="A5548" s="13">
        <v>41738.541666666664</v>
      </c>
      <c r="B5548" s="14">
        <v>1.7</v>
      </c>
      <c r="C5548" s="14">
        <f t="shared" si="876"/>
        <v>48.138639220000002</v>
      </c>
      <c r="D5548" s="48">
        <f t="shared" si="877"/>
        <v>1.7023487346954812E-2</v>
      </c>
      <c r="E5548" s="12">
        <f t="shared" si="878"/>
        <v>0.81712739265383116</v>
      </c>
      <c r="F5548" s="14">
        <v>1.42</v>
      </c>
      <c r="G5548" s="14">
        <v>1.42</v>
      </c>
      <c r="H5548" s="12">
        <f t="shared" si="872"/>
        <v>1.911879564260859</v>
      </c>
      <c r="I5548" s="14">
        <f t="shared" si="879"/>
        <v>92.0352805760443</v>
      </c>
      <c r="J5548" s="15">
        <f t="shared" si="880"/>
        <v>0.16566350503687974</v>
      </c>
      <c r="M5548" s="15">
        <f t="shared" si="881"/>
        <v>3.2546857571096217E-2</v>
      </c>
      <c r="N5548" s="15"/>
      <c r="O5548" s="15"/>
      <c r="P5548" s="15"/>
    </row>
    <row r="5549" spans="1:16" x14ac:dyDescent="0.25">
      <c r="A5549" s="13">
        <v>41738.5625</v>
      </c>
      <c r="B5549" s="14">
        <v>1.7</v>
      </c>
      <c r="C5549" s="14">
        <f t="shared" si="876"/>
        <v>48.138639220000002</v>
      </c>
      <c r="D5549" s="48">
        <f t="shared" si="877"/>
        <v>1.7023487346954812E-2</v>
      </c>
      <c r="E5549" s="12">
        <f t="shared" si="878"/>
        <v>0.81712739265383116</v>
      </c>
      <c r="F5549" s="14">
        <v>1.81</v>
      </c>
      <c r="G5549" s="14">
        <v>1.81</v>
      </c>
      <c r="H5549" s="12">
        <f t="shared" si="872"/>
        <v>2.4968346615636512</v>
      </c>
      <c r="I5549" s="14">
        <f t="shared" si="879"/>
        <v>120.19422296500341</v>
      </c>
      <c r="J5549" s="15">
        <f t="shared" si="880"/>
        <v>0.21634960133700612</v>
      </c>
      <c r="M5549" s="15">
        <f t="shared" si="881"/>
        <v>4.2504833268567022E-2</v>
      </c>
      <c r="N5549" s="15"/>
      <c r="O5549" s="15"/>
      <c r="P5549" s="15"/>
    </row>
    <row r="5550" spans="1:16" x14ac:dyDescent="0.25">
      <c r="A5550" s="13">
        <v>41738.583333333336</v>
      </c>
      <c r="B5550" s="14">
        <v>1.9</v>
      </c>
      <c r="C5550" s="14">
        <f t="shared" si="876"/>
        <v>53.802008540000003</v>
      </c>
      <c r="D5550" s="48">
        <f t="shared" si="877"/>
        <v>1.9026250564243615E-2</v>
      </c>
      <c r="E5550" s="12">
        <f t="shared" si="878"/>
        <v>0.91326002708369347</v>
      </c>
      <c r="F5550" s="14">
        <v>1.42</v>
      </c>
      <c r="G5550" s="14">
        <v>1.42</v>
      </c>
      <c r="H5550" s="12">
        <f t="shared" si="872"/>
        <v>1.911879564260859</v>
      </c>
      <c r="I5550" s="14">
        <f t="shared" si="879"/>
        <v>102.86296064381422</v>
      </c>
      <c r="J5550" s="15">
        <f t="shared" si="880"/>
        <v>0.18515332915886556</v>
      </c>
      <c r="M5550" s="15">
        <f t="shared" si="881"/>
        <v>3.6375899638284005E-2</v>
      </c>
      <c r="N5550" s="15"/>
      <c r="O5550" s="15"/>
      <c r="P5550" s="15"/>
    </row>
    <row r="5551" spans="1:16" x14ac:dyDescent="0.25">
      <c r="A5551" s="13">
        <v>41738.604166666664</v>
      </c>
      <c r="B5551" s="14">
        <v>1.7</v>
      </c>
      <c r="C5551" s="14">
        <f t="shared" si="876"/>
        <v>48.138639220000002</v>
      </c>
      <c r="D5551" s="48">
        <f t="shared" si="877"/>
        <v>1.7023487346954812E-2</v>
      </c>
      <c r="E5551" s="12">
        <f t="shared" si="878"/>
        <v>0.81712739265383116</v>
      </c>
      <c r="F5551" s="14">
        <v>1.44</v>
      </c>
      <c r="G5551" s="14">
        <v>1.44</v>
      </c>
      <c r="H5551" s="12">
        <f t="shared" si="872"/>
        <v>1.9415210056382055</v>
      </c>
      <c r="I5551" s="14">
        <f t="shared" si="879"/>
        <v>93.462179228469168</v>
      </c>
      <c r="J5551" s="15">
        <f t="shared" si="880"/>
        <v>0.16823192261124448</v>
      </c>
      <c r="M5551" s="15">
        <f t="shared" si="881"/>
        <v>3.3051458273328976E-2</v>
      </c>
      <c r="N5551" s="15"/>
      <c r="O5551" s="15"/>
      <c r="P5551" s="15"/>
    </row>
    <row r="5552" spans="1:16" x14ac:dyDescent="0.25">
      <c r="A5552" s="13">
        <v>41738.625</v>
      </c>
      <c r="B5552" s="14">
        <v>1.7</v>
      </c>
      <c r="C5552" s="14">
        <f t="shared" si="876"/>
        <v>48.138639220000002</v>
      </c>
      <c r="D5552" s="48">
        <f t="shared" si="877"/>
        <v>1.7023487346954812E-2</v>
      </c>
      <c r="E5552" s="12">
        <f t="shared" si="878"/>
        <v>0.81712739265383116</v>
      </c>
      <c r="F5552" s="14">
        <v>1.34</v>
      </c>
      <c r="G5552" s="14">
        <v>1.34</v>
      </c>
      <c r="H5552" s="12">
        <f t="shared" si="872"/>
        <v>1.7937364380470773</v>
      </c>
      <c r="I5552" s="14">
        <f t="shared" si="879"/>
        <v>86.348031246916136</v>
      </c>
      <c r="J5552" s="15">
        <f t="shared" si="880"/>
        <v>0.15542645624444903</v>
      </c>
      <c r="M5552" s="15">
        <f t="shared" si="881"/>
        <v>3.0535649556866214E-2</v>
      </c>
      <c r="N5552" s="15"/>
      <c r="O5552" s="15"/>
      <c r="P5552" s="15"/>
    </row>
    <row r="5553" spans="1:16" x14ac:dyDescent="0.25">
      <c r="A5553" s="13">
        <v>41738.645833333336</v>
      </c>
      <c r="B5553" s="14">
        <v>1.7</v>
      </c>
      <c r="C5553" s="14">
        <f t="shared" si="876"/>
        <v>48.138639220000002</v>
      </c>
      <c r="D5553" s="48">
        <f t="shared" si="877"/>
        <v>1.7023487346954812E-2</v>
      </c>
      <c r="E5553" s="12">
        <f t="shared" si="878"/>
        <v>0.81712739265383116</v>
      </c>
      <c r="F5553" s="14">
        <v>1.44</v>
      </c>
      <c r="G5553" s="14">
        <v>1.44</v>
      </c>
      <c r="H5553" s="12">
        <f t="shared" si="872"/>
        <v>1.9415210056382055</v>
      </c>
      <c r="I5553" s="14">
        <f t="shared" si="879"/>
        <v>93.462179228469168</v>
      </c>
      <c r="J5553" s="15">
        <f t="shared" si="880"/>
        <v>0.16823192261124448</v>
      </c>
      <c r="M5553" s="15">
        <f t="shared" si="881"/>
        <v>3.3051458273328976E-2</v>
      </c>
      <c r="N5553" s="15"/>
      <c r="O5553" s="15"/>
      <c r="P5553" s="15"/>
    </row>
    <row r="5554" spans="1:16" x14ac:dyDescent="0.25">
      <c r="A5554" s="13">
        <v>41738.666666666664</v>
      </c>
      <c r="B5554" s="14">
        <v>1.7</v>
      </c>
      <c r="C5554" s="14">
        <f t="shared" si="876"/>
        <v>48.138639220000002</v>
      </c>
      <c r="D5554" s="48">
        <f t="shared" si="877"/>
        <v>1.7023487346954812E-2</v>
      </c>
      <c r="E5554" s="12">
        <f t="shared" si="878"/>
        <v>0.81712739265383116</v>
      </c>
      <c r="F5554" s="14">
        <v>1.36</v>
      </c>
      <c r="G5554" s="14">
        <v>1.36</v>
      </c>
      <c r="H5554" s="12">
        <f t="shared" si="872"/>
        <v>1.8232077217075795</v>
      </c>
      <c r="I5554" s="14">
        <f t="shared" si="879"/>
        <v>87.76673873839934</v>
      </c>
      <c r="J5554" s="15">
        <f t="shared" si="880"/>
        <v>0.15798012972911879</v>
      </c>
      <c r="M5554" s="15">
        <f t="shared" si="881"/>
        <v>3.1037353581359291E-2</v>
      </c>
      <c r="N5554" s="15"/>
      <c r="O5554" s="15"/>
      <c r="P5554" s="15"/>
    </row>
    <row r="5555" spans="1:16" x14ac:dyDescent="0.25">
      <c r="A5555" s="13">
        <v>41738.6875</v>
      </c>
      <c r="B5555" s="14">
        <v>1.7</v>
      </c>
      <c r="C5555" s="14">
        <f t="shared" si="876"/>
        <v>48.138639220000002</v>
      </c>
      <c r="D5555" s="48">
        <f t="shared" si="877"/>
        <v>1.7023487346954812E-2</v>
      </c>
      <c r="E5555" s="12">
        <f t="shared" si="878"/>
        <v>0.81712739265383116</v>
      </c>
      <c r="F5555" s="14">
        <v>1.32</v>
      </c>
      <c r="G5555" s="14">
        <v>1.32</v>
      </c>
      <c r="H5555" s="12">
        <f t="shared" si="872"/>
        <v>1.7643091101166268</v>
      </c>
      <c r="I5555" s="14">
        <f t="shared" si="879"/>
        <v>84.931439724463559</v>
      </c>
      <c r="J5555" s="15">
        <f t="shared" si="880"/>
        <v>0.1528765915040344</v>
      </c>
      <c r="M5555" s="15">
        <f t="shared" si="881"/>
        <v>3.0034693812187506E-2</v>
      </c>
      <c r="N5555" s="15"/>
      <c r="O5555" s="15"/>
      <c r="P5555" s="15"/>
    </row>
    <row r="5556" spans="1:16" x14ac:dyDescent="0.25">
      <c r="A5556" s="13">
        <v>41738.708333333336</v>
      </c>
      <c r="B5556" s="14">
        <v>1.7</v>
      </c>
      <c r="C5556" s="14">
        <f t="shared" si="876"/>
        <v>48.138639220000002</v>
      </c>
      <c r="D5556" s="48">
        <f t="shared" si="877"/>
        <v>1.7023487346954812E-2</v>
      </c>
      <c r="E5556" s="12">
        <f t="shared" si="878"/>
        <v>0.81712739265383116</v>
      </c>
      <c r="F5556" s="14">
        <v>2.34</v>
      </c>
      <c r="G5556" s="14">
        <v>2.34</v>
      </c>
      <c r="H5556" s="12">
        <f t="shared" si="872"/>
        <v>3.3119273032293148</v>
      </c>
      <c r="I5556" s="14">
        <f t="shared" si="879"/>
        <v>159.43167357302355</v>
      </c>
      <c r="J5556" s="15">
        <f t="shared" si="880"/>
        <v>0.28697701243144236</v>
      </c>
      <c r="M5556" s="15">
        <f t="shared" si="881"/>
        <v>5.6380552540558425E-2</v>
      </c>
      <c r="N5556" s="15"/>
      <c r="O5556" s="15"/>
      <c r="P5556" s="15"/>
    </row>
    <row r="5557" spans="1:16" x14ac:dyDescent="0.25">
      <c r="A5557" s="13">
        <v>41738.729166666664</v>
      </c>
      <c r="B5557" s="14">
        <v>1.7</v>
      </c>
      <c r="C5557" s="14">
        <f t="shared" si="876"/>
        <v>48.138639220000002</v>
      </c>
      <c r="D5557" s="48">
        <f t="shared" si="877"/>
        <v>1.7023487346954812E-2</v>
      </c>
      <c r="E5557" s="12">
        <f t="shared" si="878"/>
        <v>0.81712739265383116</v>
      </c>
      <c r="F5557" s="14">
        <v>1.74</v>
      </c>
      <c r="G5557" s="14">
        <v>1.74</v>
      </c>
      <c r="H5557" s="12">
        <f t="shared" si="872"/>
        <v>2.3908235520030234</v>
      </c>
      <c r="I5557" s="14">
        <f t="shared" si="879"/>
        <v>115.09099240855245</v>
      </c>
      <c r="J5557" s="15">
        <f t="shared" si="880"/>
        <v>0.20716378633539442</v>
      </c>
      <c r="M5557" s="15">
        <f t="shared" si="881"/>
        <v>4.0700154486325038E-2</v>
      </c>
      <c r="N5557" s="15"/>
      <c r="O5557" s="15"/>
      <c r="P5557" s="15"/>
    </row>
    <row r="5558" spans="1:16" x14ac:dyDescent="0.25">
      <c r="A5558" s="13">
        <v>41738.75</v>
      </c>
      <c r="B5558" s="14">
        <v>1.7</v>
      </c>
      <c r="C5558" s="14">
        <f t="shared" si="876"/>
        <v>48.138639220000002</v>
      </c>
      <c r="D5558" s="48">
        <f t="shared" si="877"/>
        <v>1.7023487346954812E-2</v>
      </c>
      <c r="E5558" s="12">
        <f t="shared" si="878"/>
        <v>0.81712739265383116</v>
      </c>
      <c r="F5558" s="14">
        <v>1.29</v>
      </c>
      <c r="G5558" s="14">
        <v>1.29</v>
      </c>
      <c r="H5558" s="12">
        <f t="shared" si="872"/>
        <v>1.7202518502640112</v>
      </c>
      <c r="I5558" s="14">
        <f t="shared" si="879"/>
        <v>82.810583187396702</v>
      </c>
      <c r="J5558" s="15">
        <f t="shared" si="880"/>
        <v>0.14905904973731404</v>
      </c>
      <c r="M5558" s="15">
        <f t="shared" si="881"/>
        <v>2.9284685606545E-2</v>
      </c>
      <c r="N5558" s="15"/>
      <c r="O5558" s="15"/>
      <c r="P5558" s="15"/>
    </row>
    <row r="5559" spans="1:16" x14ac:dyDescent="0.25">
      <c r="A5559" s="13">
        <v>41738.770833333336</v>
      </c>
      <c r="B5559" s="14">
        <v>1.7</v>
      </c>
      <c r="C5559" s="14">
        <f t="shared" si="876"/>
        <v>48.138639220000002</v>
      </c>
      <c r="D5559" s="48">
        <f t="shared" si="877"/>
        <v>1.7023487346954812E-2</v>
      </c>
      <c r="E5559" s="12">
        <f t="shared" si="878"/>
        <v>0.81712739265383116</v>
      </c>
      <c r="F5559" s="14">
        <v>1.37</v>
      </c>
      <c r="G5559" s="14">
        <v>1.37</v>
      </c>
      <c r="H5559" s="12">
        <f t="shared" si="872"/>
        <v>1.8379596643526619</v>
      </c>
      <c r="I5559" s="14">
        <f t="shared" si="879"/>
        <v>88.476877183185096</v>
      </c>
      <c r="J5559" s="15">
        <f t="shared" si="880"/>
        <v>0.15925837892973319</v>
      </c>
      <c r="M5559" s="15">
        <f t="shared" si="881"/>
        <v>3.1288483090320861E-2</v>
      </c>
      <c r="N5559" s="15"/>
      <c r="O5559" s="15"/>
      <c r="P5559" s="15"/>
    </row>
    <row r="5560" spans="1:16" x14ac:dyDescent="0.25">
      <c r="A5560" s="13">
        <v>41738.791666666664</v>
      </c>
      <c r="B5560" s="14">
        <v>1.7</v>
      </c>
      <c r="C5560" s="14">
        <f t="shared" si="876"/>
        <v>48.138639220000002</v>
      </c>
      <c r="D5560" s="48">
        <f t="shared" si="877"/>
        <v>1.7023487346954812E-2</v>
      </c>
      <c r="E5560" s="12">
        <f t="shared" si="878"/>
        <v>0.81712739265383116</v>
      </c>
      <c r="F5560" s="14">
        <v>1.26</v>
      </c>
      <c r="G5560" s="14">
        <v>1.26</v>
      </c>
      <c r="H5560" s="12">
        <f t="shared" si="872"/>
        <v>1.676296938864632</v>
      </c>
      <c r="I5560" s="14">
        <f t="shared" si="879"/>
        <v>80.694653565594919</v>
      </c>
      <c r="J5560" s="15">
        <f t="shared" si="880"/>
        <v>0.14525037641807087</v>
      </c>
      <c r="M5560" s="15">
        <f t="shared" si="881"/>
        <v>2.8536419728501156E-2</v>
      </c>
      <c r="N5560" s="15"/>
      <c r="O5560" s="15"/>
      <c r="P5560" s="15"/>
    </row>
    <row r="5561" spans="1:16" x14ac:dyDescent="0.25">
      <c r="A5561" s="13">
        <v>41738.8125</v>
      </c>
      <c r="B5561" s="14">
        <v>1.7</v>
      </c>
      <c r="C5561" s="14">
        <f t="shared" si="876"/>
        <v>48.138639220000002</v>
      </c>
      <c r="D5561" s="48">
        <f t="shared" si="877"/>
        <v>1.7023487346954812E-2</v>
      </c>
      <c r="E5561" s="12">
        <f t="shared" si="878"/>
        <v>0.81712739265383116</v>
      </c>
      <c r="F5561" s="14">
        <v>1.37</v>
      </c>
      <c r="G5561" s="14">
        <v>1.37</v>
      </c>
      <c r="H5561" s="12">
        <f t="shared" si="872"/>
        <v>1.8379596643526619</v>
      </c>
      <c r="I5561" s="14">
        <f t="shared" si="879"/>
        <v>88.476877183185096</v>
      </c>
      <c r="J5561" s="15">
        <f t="shared" si="880"/>
        <v>0.15925837892973319</v>
      </c>
      <c r="M5561" s="15">
        <f t="shared" si="881"/>
        <v>3.1288483090320861E-2</v>
      </c>
      <c r="N5561" s="15"/>
      <c r="O5561" s="15"/>
      <c r="P5561" s="15"/>
    </row>
    <row r="5562" spans="1:16" x14ac:dyDescent="0.25">
      <c r="A5562" s="13">
        <v>41738.833333333336</v>
      </c>
      <c r="B5562" s="14">
        <v>1.7</v>
      </c>
      <c r="C5562" s="14">
        <f t="shared" si="876"/>
        <v>48.138639220000002</v>
      </c>
      <c r="D5562" s="48">
        <f t="shared" si="877"/>
        <v>1.7023487346954812E-2</v>
      </c>
      <c r="E5562" s="12">
        <f t="shared" si="878"/>
        <v>0.81712739265383116</v>
      </c>
      <c r="F5562" s="14">
        <v>1.31</v>
      </c>
      <c r="G5562" s="14">
        <v>1.31</v>
      </c>
      <c r="H5562" s="12">
        <f t="shared" si="872"/>
        <v>1.7496121160594567</v>
      </c>
      <c r="I5562" s="14">
        <f t="shared" si="879"/>
        <v>84.223946429926954</v>
      </c>
      <c r="J5562" s="15">
        <f t="shared" si="880"/>
        <v>0.1516031035738685</v>
      </c>
      <c r="M5562" s="15">
        <f t="shared" si="881"/>
        <v>2.9784499719816993E-2</v>
      </c>
      <c r="N5562" s="15"/>
      <c r="O5562" s="15"/>
      <c r="P5562" s="15"/>
    </row>
    <row r="5563" spans="1:16" x14ac:dyDescent="0.25">
      <c r="A5563" s="13">
        <v>41738.854166666664</v>
      </c>
      <c r="B5563" s="14">
        <v>1.7</v>
      </c>
      <c r="C5563" s="14">
        <f t="shared" si="876"/>
        <v>48.138639220000002</v>
      </c>
      <c r="D5563" s="48">
        <f t="shared" si="877"/>
        <v>1.7023487346954812E-2</v>
      </c>
      <c r="E5563" s="12">
        <f t="shared" si="878"/>
        <v>0.81712739265383116</v>
      </c>
      <c r="F5563" s="14">
        <v>1.29</v>
      </c>
      <c r="G5563" s="14">
        <v>1.29</v>
      </c>
      <c r="H5563" s="12">
        <f t="shared" si="872"/>
        <v>1.7202518502640112</v>
      </c>
      <c r="I5563" s="14">
        <f t="shared" si="879"/>
        <v>82.810583187396702</v>
      </c>
      <c r="J5563" s="15">
        <f t="shared" si="880"/>
        <v>0.14905904973731404</v>
      </c>
      <c r="M5563" s="15">
        <f t="shared" si="881"/>
        <v>2.9284685606545E-2</v>
      </c>
      <c r="N5563" s="15"/>
      <c r="O5563" s="15"/>
      <c r="P5563" s="15"/>
    </row>
    <row r="5564" spans="1:16" x14ac:dyDescent="0.25">
      <c r="A5564" s="13">
        <v>41738.875</v>
      </c>
      <c r="B5564" s="14">
        <v>1.7</v>
      </c>
      <c r="C5564" s="14">
        <f t="shared" si="876"/>
        <v>48.138639220000002</v>
      </c>
      <c r="D5564" s="48">
        <f t="shared" si="877"/>
        <v>1.7023487346954812E-2</v>
      </c>
      <c r="E5564" s="12">
        <f t="shared" si="878"/>
        <v>0.81712739265383116</v>
      </c>
      <c r="F5564" s="14">
        <v>1.28</v>
      </c>
      <c r="G5564" s="14">
        <v>1.28</v>
      </c>
      <c r="H5564" s="12">
        <f t="shared" si="872"/>
        <v>1.7055887348950654</v>
      </c>
      <c r="I5564" s="14">
        <f t="shared" si="879"/>
        <v>82.104720766809777</v>
      </c>
      <c r="J5564" s="15">
        <f t="shared" si="880"/>
        <v>0.14778849738025757</v>
      </c>
      <c r="M5564" s="15">
        <f t="shared" si="881"/>
        <v>2.9035068247594806E-2</v>
      </c>
      <c r="N5564" s="15"/>
      <c r="O5564" s="15"/>
      <c r="P5564" s="15"/>
    </row>
    <row r="5565" spans="1:16" x14ac:dyDescent="0.25">
      <c r="A5565" s="13">
        <v>41738.895833333336</v>
      </c>
      <c r="B5565" s="14">
        <v>1.7</v>
      </c>
      <c r="C5565" s="14">
        <f t="shared" si="876"/>
        <v>48.138639220000002</v>
      </c>
      <c r="D5565" s="48">
        <f t="shared" si="877"/>
        <v>1.7023487346954812E-2</v>
      </c>
      <c r="E5565" s="12">
        <f t="shared" si="878"/>
        <v>0.81712739265383116</v>
      </c>
      <c r="F5565" s="14">
        <v>1.28</v>
      </c>
      <c r="G5565" s="14">
        <v>1.28</v>
      </c>
      <c r="H5565" s="12">
        <f t="shared" si="872"/>
        <v>1.7055887348950654</v>
      </c>
      <c r="I5565" s="14">
        <f t="shared" si="879"/>
        <v>82.104720766809777</v>
      </c>
      <c r="J5565" s="15">
        <f t="shared" si="880"/>
        <v>0.14778849738025757</v>
      </c>
      <c r="M5565" s="15">
        <f t="shared" si="881"/>
        <v>2.9035068247594806E-2</v>
      </c>
      <c r="N5565" s="15"/>
      <c r="O5565" s="15"/>
      <c r="P5565" s="15"/>
    </row>
    <row r="5566" spans="1:16" x14ac:dyDescent="0.25">
      <c r="A5566" s="13">
        <v>41738.916666666664</v>
      </c>
      <c r="B5566" s="14">
        <v>1.7</v>
      </c>
      <c r="C5566" s="14">
        <f t="shared" si="876"/>
        <v>48.138639220000002</v>
      </c>
      <c r="D5566" s="48">
        <f t="shared" si="877"/>
        <v>1.7023487346954812E-2</v>
      </c>
      <c r="E5566" s="12">
        <f t="shared" si="878"/>
        <v>0.81712739265383116</v>
      </c>
      <c r="F5566" s="14">
        <v>1.24</v>
      </c>
      <c r="G5566" s="14">
        <v>1.24</v>
      </c>
      <c r="H5566" s="12">
        <f t="shared" si="872"/>
        <v>1.6470516027193582</v>
      </c>
      <c r="I5566" s="14">
        <f t="shared" si="879"/>
        <v>79.286822880029959</v>
      </c>
      <c r="J5566" s="15">
        <f t="shared" si="880"/>
        <v>0.14271628118405391</v>
      </c>
      <c r="M5566" s="15">
        <f t="shared" si="881"/>
        <v>2.8038562118674639E-2</v>
      </c>
      <c r="N5566" s="15"/>
      <c r="O5566" s="15"/>
      <c r="P5566" s="15"/>
    </row>
    <row r="5567" spans="1:16" x14ac:dyDescent="0.25">
      <c r="A5567" s="13">
        <v>41738.9375</v>
      </c>
      <c r="B5567" s="14">
        <v>1.5</v>
      </c>
      <c r="C5567" s="14">
        <f t="shared" si="876"/>
        <v>42.475269900000001</v>
      </c>
      <c r="D5567" s="48">
        <f t="shared" si="877"/>
        <v>1.5020724129666011E-2</v>
      </c>
      <c r="E5567" s="12">
        <f t="shared" si="878"/>
        <v>0.72099475822396852</v>
      </c>
      <c r="F5567" s="14">
        <v>1.22</v>
      </c>
      <c r="G5567" s="14">
        <v>1.22</v>
      </c>
      <c r="H5567" s="12">
        <f t="shared" si="872"/>
        <v>1.617853400391275</v>
      </c>
      <c r="I5567" s="14">
        <f t="shared" si="879"/>
        <v>68.718759840252176</v>
      </c>
      <c r="J5567" s="15">
        <f t="shared" si="880"/>
        <v>0.12369376771245391</v>
      </c>
      <c r="M5567" s="15">
        <f t="shared" si="881"/>
        <v>2.4301329609519435E-2</v>
      </c>
      <c r="N5567" s="15"/>
      <c r="O5567" s="15"/>
      <c r="P5567" s="15"/>
    </row>
    <row r="5568" spans="1:16" x14ac:dyDescent="0.25">
      <c r="A5568" s="13">
        <v>41738.958333333336</v>
      </c>
      <c r="B5568" s="14">
        <v>1.5</v>
      </c>
      <c r="C5568" s="14">
        <f t="shared" si="876"/>
        <v>42.475269900000001</v>
      </c>
      <c r="D5568" s="48">
        <f t="shared" si="877"/>
        <v>1.5020724129666011E-2</v>
      </c>
      <c r="E5568" s="12">
        <f t="shared" si="878"/>
        <v>0.72099475822396852</v>
      </c>
      <c r="F5568" s="14">
        <v>1.21</v>
      </c>
      <c r="G5568" s="14">
        <v>1.21</v>
      </c>
      <c r="H5568" s="12">
        <f t="shared" si="872"/>
        <v>1.6032721907210614</v>
      </c>
      <c r="I5568" s="14">
        <f t="shared" si="879"/>
        <v>68.099419024041367</v>
      </c>
      <c r="J5568" s="15">
        <f t="shared" si="880"/>
        <v>0.12257895424327446</v>
      </c>
      <c r="M5568" s="15">
        <f t="shared" si="881"/>
        <v>2.4082309281586337E-2</v>
      </c>
      <c r="N5568" s="15"/>
      <c r="O5568" s="15"/>
      <c r="P5568" s="15"/>
    </row>
    <row r="5569" spans="1:16" x14ac:dyDescent="0.25">
      <c r="A5569" s="13">
        <v>41738.979166666664</v>
      </c>
      <c r="B5569" s="14">
        <v>1.5</v>
      </c>
      <c r="C5569" s="14">
        <f t="shared" si="876"/>
        <v>42.475269900000001</v>
      </c>
      <c r="D5569" s="48">
        <f t="shared" si="877"/>
        <v>1.5020724129666011E-2</v>
      </c>
      <c r="E5569" s="12">
        <f t="shared" si="878"/>
        <v>0.72099475822396852</v>
      </c>
      <c r="F5569" s="14">
        <v>1.23</v>
      </c>
      <c r="G5569" s="14">
        <v>1.23</v>
      </c>
      <c r="H5569" s="12">
        <f t="shared" si="872"/>
        <v>1.632446566899564</v>
      </c>
      <c r="I5569" s="14">
        <f t="shared" si="879"/>
        <v>69.338608526387389</v>
      </c>
      <c r="J5569" s="15">
        <f t="shared" si="880"/>
        <v>0.1248094953474973</v>
      </c>
      <c r="M5569" s="15">
        <f t="shared" si="881"/>
        <v>2.4520529537818723E-2</v>
      </c>
      <c r="N5569" s="15"/>
      <c r="O5569" s="15"/>
      <c r="P5569" s="15"/>
    </row>
    <row r="5570" spans="1:16" x14ac:dyDescent="0.25">
      <c r="A5570" s="13">
        <v>41739</v>
      </c>
      <c r="B5570" s="14">
        <v>1.5</v>
      </c>
      <c r="C5570" s="14">
        <f t="shared" si="876"/>
        <v>42.475269900000001</v>
      </c>
      <c r="D5570" s="48">
        <f t="shared" si="877"/>
        <v>1.5020724129666011E-2</v>
      </c>
      <c r="E5570" s="12">
        <f t="shared" si="878"/>
        <v>0.72099475822396852</v>
      </c>
      <c r="F5570" s="14">
        <v>1.17</v>
      </c>
      <c r="G5570" s="14">
        <v>1.17</v>
      </c>
      <c r="H5570" s="12">
        <f t="shared" ref="H5570:H5633" si="882">1.3*G5570^(1.1)</f>
        <v>1.5450687197422392</v>
      </c>
      <c r="I5570" s="14">
        <f t="shared" si="879"/>
        <v>65.627210885099075</v>
      </c>
      <c r="J5570" s="15">
        <f t="shared" si="880"/>
        <v>0.11812897959317832</v>
      </c>
      <c r="K5570" s="14">
        <f t="shared" ref="K5570" si="883">SUM(J5570:J5617)</f>
        <v>7.2749935300574435</v>
      </c>
      <c r="L5570" s="14">
        <f>K5570/5.09</f>
        <v>1.429271813370814</v>
      </c>
      <c r="M5570" s="15">
        <f t="shared" si="881"/>
        <v>2.3208051000624424E-2</v>
      </c>
      <c r="N5570" s="15">
        <f t="shared" ref="N5570" si="884">AVERAGE(H5570:H5617)</f>
        <v>1.8913915144544466</v>
      </c>
      <c r="O5570" s="15">
        <f t="shared" ref="O5570" si="885">AVERAGE(E5570:E5617)</f>
        <v>0.75704449613516644</v>
      </c>
      <c r="P5570" s="15">
        <f>MAX(E5570:E5617)</f>
        <v>0.81712739265383116</v>
      </c>
    </row>
    <row r="5571" spans="1:16" x14ac:dyDescent="0.25">
      <c r="A5571" s="13">
        <v>41739.020833333336</v>
      </c>
      <c r="B5571" s="14">
        <v>1.5</v>
      </c>
      <c r="C5571" s="14">
        <f t="shared" si="876"/>
        <v>42.475269900000001</v>
      </c>
      <c r="D5571" s="48">
        <f t="shared" si="877"/>
        <v>1.5020724129666011E-2</v>
      </c>
      <c r="E5571" s="12">
        <f t="shared" si="878"/>
        <v>0.72099475822396852</v>
      </c>
      <c r="F5571" s="14">
        <v>1.1299999999999999</v>
      </c>
      <c r="G5571" s="14">
        <v>1.1299999999999999</v>
      </c>
      <c r="H5571" s="12">
        <f t="shared" si="882"/>
        <v>1.4870639319447037</v>
      </c>
      <c r="I5571" s="14">
        <f t="shared" si="879"/>
        <v>63.163441867906521</v>
      </c>
      <c r="J5571" s="15">
        <f t="shared" si="880"/>
        <v>0.11369419536223173</v>
      </c>
      <c r="M5571" s="15">
        <f t="shared" si="881"/>
        <v>2.2336777084917825E-2</v>
      </c>
      <c r="N5571" s="15"/>
      <c r="O5571" s="15"/>
      <c r="P5571" s="15"/>
    </row>
    <row r="5572" spans="1:16" x14ac:dyDescent="0.25">
      <c r="A5572" s="13">
        <v>41739.041666666664</v>
      </c>
      <c r="B5572" s="14">
        <v>1.5</v>
      </c>
      <c r="C5572" s="14">
        <f t="shared" si="876"/>
        <v>42.475269900000001</v>
      </c>
      <c r="D5572" s="48">
        <f t="shared" si="877"/>
        <v>1.5020724129666011E-2</v>
      </c>
      <c r="E5572" s="12">
        <f t="shared" si="878"/>
        <v>0.72099475822396852</v>
      </c>
      <c r="F5572" s="14">
        <v>1.1599999999999999</v>
      </c>
      <c r="G5572" s="14">
        <v>1.1599999999999999</v>
      </c>
      <c r="H5572" s="12">
        <f t="shared" si="882"/>
        <v>1.530548656430974</v>
      </c>
      <c r="I5572" s="14">
        <f t="shared" si="879"/>
        <v>65.010467276987995</v>
      </c>
      <c r="J5572" s="15">
        <f t="shared" si="880"/>
        <v>0.11701884109857838</v>
      </c>
      <c r="M5572" s="15">
        <f t="shared" si="881"/>
        <v>2.2989949135280626E-2</v>
      </c>
      <c r="N5572" s="15"/>
      <c r="O5572" s="15"/>
      <c r="P5572" s="15"/>
    </row>
    <row r="5573" spans="1:16" x14ac:dyDescent="0.25">
      <c r="A5573" s="13">
        <v>41739.0625</v>
      </c>
      <c r="B5573" s="14">
        <v>1.5</v>
      </c>
      <c r="C5573" s="14">
        <f t="shared" si="876"/>
        <v>42.475269900000001</v>
      </c>
      <c r="D5573" s="48">
        <f t="shared" si="877"/>
        <v>1.5020724129666011E-2</v>
      </c>
      <c r="E5573" s="12">
        <f t="shared" si="878"/>
        <v>0.72099475822396852</v>
      </c>
      <c r="F5573" s="14">
        <v>1.1499999999999999</v>
      </c>
      <c r="G5573" s="14">
        <v>1.1499999999999999</v>
      </c>
      <c r="H5573" s="12">
        <f t="shared" si="882"/>
        <v>1.5160411051689957</v>
      </c>
      <c r="I5573" s="14">
        <f t="shared" si="879"/>
        <v>64.394255121547374</v>
      </c>
      <c r="J5573" s="15">
        <f t="shared" si="880"/>
        <v>0.11590965921878528</v>
      </c>
      <c r="M5573" s="15">
        <f t="shared" si="881"/>
        <v>2.2772035209977462E-2</v>
      </c>
      <c r="N5573" s="15"/>
      <c r="O5573" s="15"/>
      <c r="P5573" s="15"/>
    </row>
    <row r="5574" spans="1:16" x14ac:dyDescent="0.25">
      <c r="A5574" s="13">
        <v>41739.083333333336</v>
      </c>
      <c r="B5574" s="14">
        <v>1.5</v>
      </c>
      <c r="C5574" s="14">
        <f t="shared" si="876"/>
        <v>42.475269900000001</v>
      </c>
      <c r="D5574" s="48">
        <f t="shared" si="877"/>
        <v>1.5020724129666011E-2</v>
      </c>
      <c r="E5574" s="12">
        <f t="shared" si="878"/>
        <v>0.72099475822396852</v>
      </c>
      <c r="F5574" s="14">
        <v>1.42</v>
      </c>
      <c r="G5574" s="14">
        <v>1.42</v>
      </c>
      <c r="H5574" s="12">
        <f t="shared" si="882"/>
        <v>1.911879564260859</v>
      </c>
      <c r="I5574" s="14">
        <f t="shared" si="879"/>
        <v>81.207600508274382</v>
      </c>
      <c r="J5574" s="15">
        <f t="shared" si="880"/>
        <v>0.14617368091489388</v>
      </c>
      <c r="M5574" s="15">
        <f t="shared" si="881"/>
        <v>2.8717815503908426E-2</v>
      </c>
      <c r="N5574" s="15"/>
      <c r="O5574" s="15"/>
      <c r="P5574" s="15"/>
    </row>
    <row r="5575" spans="1:16" x14ac:dyDescent="0.25">
      <c r="A5575" s="13">
        <v>41739.104166666664</v>
      </c>
      <c r="B5575" s="14">
        <v>1.5</v>
      </c>
      <c r="C5575" s="14">
        <f t="shared" si="876"/>
        <v>42.475269900000001</v>
      </c>
      <c r="D5575" s="48">
        <f t="shared" si="877"/>
        <v>1.5020724129666011E-2</v>
      </c>
      <c r="E5575" s="12">
        <f t="shared" si="878"/>
        <v>0.72099475822396852</v>
      </c>
      <c r="F5575" s="14">
        <v>1.42</v>
      </c>
      <c r="G5575" s="14">
        <v>1.42</v>
      </c>
      <c r="H5575" s="12">
        <f t="shared" si="882"/>
        <v>1.911879564260859</v>
      </c>
      <c r="I5575" s="14">
        <f t="shared" si="879"/>
        <v>81.207600508274382</v>
      </c>
      <c r="J5575" s="15">
        <f t="shared" si="880"/>
        <v>0.14617368091489388</v>
      </c>
      <c r="M5575" s="15">
        <f t="shared" si="881"/>
        <v>2.8717815503908426E-2</v>
      </c>
      <c r="N5575" s="15"/>
      <c r="O5575" s="15"/>
      <c r="P5575" s="15"/>
    </row>
    <row r="5576" spans="1:16" x14ac:dyDescent="0.25">
      <c r="A5576" s="13">
        <v>41739.125</v>
      </c>
      <c r="B5576" s="14">
        <v>1.5</v>
      </c>
      <c r="C5576" s="14">
        <f t="shared" si="876"/>
        <v>42.475269900000001</v>
      </c>
      <c r="D5576" s="48">
        <f t="shared" si="877"/>
        <v>1.5020724129666011E-2</v>
      </c>
      <c r="E5576" s="12">
        <f t="shared" si="878"/>
        <v>0.72099475822396852</v>
      </c>
      <c r="F5576" s="14">
        <v>1.54</v>
      </c>
      <c r="G5576" s="14">
        <v>1.54</v>
      </c>
      <c r="H5576" s="12">
        <f t="shared" si="882"/>
        <v>2.0903362172486739</v>
      </c>
      <c r="I5576" s="14">
        <f t="shared" si="879"/>
        <v>88.787595009382457</v>
      </c>
      <c r="J5576" s="15">
        <f t="shared" si="880"/>
        <v>0.15981767101688843</v>
      </c>
      <c r="M5576" s="15">
        <f t="shared" si="881"/>
        <v>3.1398363657541929E-2</v>
      </c>
      <c r="N5576" s="15"/>
      <c r="O5576" s="15"/>
      <c r="P5576" s="15"/>
    </row>
    <row r="5577" spans="1:16" x14ac:dyDescent="0.25">
      <c r="A5577" s="13">
        <v>41739.145833333336</v>
      </c>
      <c r="B5577" s="14">
        <v>1.5</v>
      </c>
      <c r="C5577" s="14">
        <f t="shared" si="876"/>
        <v>42.475269900000001</v>
      </c>
      <c r="D5577" s="48">
        <f t="shared" si="877"/>
        <v>1.5020724129666011E-2</v>
      </c>
      <c r="E5577" s="12">
        <f t="shared" si="878"/>
        <v>0.72099475822396852</v>
      </c>
      <c r="F5577" s="14">
        <v>1.45</v>
      </c>
      <c r="G5577" s="14">
        <v>1.45</v>
      </c>
      <c r="H5577" s="12">
        <f t="shared" si="882"/>
        <v>1.9563572078572127</v>
      </c>
      <c r="I5577" s="14">
        <f t="shared" si="879"/>
        <v>83.096800424545506</v>
      </c>
      <c r="J5577" s="15">
        <f t="shared" si="880"/>
        <v>0.14957424076418191</v>
      </c>
      <c r="M5577" s="15">
        <f t="shared" si="881"/>
        <v>2.938590191830686E-2</v>
      </c>
      <c r="N5577" s="15"/>
      <c r="O5577" s="15"/>
      <c r="P5577" s="15"/>
    </row>
    <row r="5578" spans="1:16" x14ac:dyDescent="0.25">
      <c r="A5578" s="13">
        <v>41739.166666666664</v>
      </c>
      <c r="B5578" s="14">
        <v>1.5</v>
      </c>
      <c r="C5578" s="14">
        <f t="shared" si="876"/>
        <v>42.475269900000001</v>
      </c>
      <c r="D5578" s="48">
        <f t="shared" si="877"/>
        <v>1.5020724129666011E-2</v>
      </c>
      <c r="E5578" s="12">
        <f t="shared" si="878"/>
        <v>0.72099475822396852</v>
      </c>
      <c r="F5578" s="14">
        <v>1.69</v>
      </c>
      <c r="G5578" s="14">
        <v>1.69</v>
      </c>
      <c r="H5578" s="12">
        <f t="shared" si="882"/>
        <v>2.3153610726797385</v>
      </c>
      <c r="I5578" s="14">
        <f t="shared" si="879"/>
        <v>98.34558647802541</v>
      </c>
      <c r="J5578" s="15">
        <f t="shared" si="880"/>
        <v>0.17702205566044574</v>
      </c>
      <c r="M5578" s="15">
        <f t="shared" si="881"/>
        <v>3.4778399933289933E-2</v>
      </c>
      <c r="N5578" s="15"/>
      <c r="O5578" s="15"/>
      <c r="P5578" s="15"/>
    </row>
    <row r="5579" spans="1:16" x14ac:dyDescent="0.25">
      <c r="A5579" s="13">
        <v>41739.1875</v>
      </c>
      <c r="B5579" s="14">
        <v>1.5</v>
      </c>
      <c r="C5579" s="14">
        <f t="shared" si="876"/>
        <v>42.475269900000001</v>
      </c>
      <c r="D5579" s="48">
        <f t="shared" si="877"/>
        <v>1.5020724129666011E-2</v>
      </c>
      <c r="E5579" s="12">
        <f t="shared" si="878"/>
        <v>0.72099475822396852</v>
      </c>
      <c r="F5579" s="14">
        <v>1.83</v>
      </c>
      <c r="G5579" s="14">
        <v>1.83</v>
      </c>
      <c r="H5579" s="12">
        <f t="shared" si="882"/>
        <v>2.5271996398750751</v>
      </c>
      <c r="I5579" s="14">
        <f t="shared" si="879"/>
        <v>107.34348679487663</v>
      </c>
      <c r="J5579" s="15">
        <f t="shared" si="880"/>
        <v>0.19321827623077792</v>
      </c>
      <c r="M5579" s="15">
        <f t="shared" si="881"/>
        <v>3.7960368611154802E-2</v>
      </c>
      <c r="N5579" s="15"/>
      <c r="O5579" s="15"/>
      <c r="P5579" s="15"/>
    </row>
    <row r="5580" spans="1:16" x14ac:dyDescent="0.25">
      <c r="A5580" s="13">
        <v>41739.208333333336</v>
      </c>
      <c r="B5580" s="14">
        <v>1.5</v>
      </c>
      <c r="C5580" s="14">
        <f t="shared" si="876"/>
        <v>42.475269900000001</v>
      </c>
      <c r="D5580" s="48">
        <f t="shared" si="877"/>
        <v>1.5020724129666011E-2</v>
      </c>
      <c r="E5580" s="12">
        <f t="shared" si="878"/>
        <v>0.72099475822396852</v>
      </c>
      <c r="F5580" s="14">
        <v>1.52</v>
      </c>
      <c r="G5580" s="14">
        <v>1.52</v>
      </c>
      <c r="H5580" s="12">
        <f t="shared" si="882"/>
        <v>2.0604937381804271</v>
      </c>
      <c r="I5580" s="14">
        <f t="shared" si="879"/>
        <v>87.520027656473573</v>
      </c>
      <c r="J5580" s="15">
        <f t="shared" si="880"/>
        <v>0.15753604978165242</v>
      </c>
      <c r="M5580" s="15">
        <f t="shared" si="881"/>
        <v>3.0950108012112461E-2</v>
      </c>
      <c r="N5580" s="15"/>
      <c r="O5580" s="15"/>
      <c r="P5580" s="15"/>
    </row>
    <row r="5581" spans="1:16" x14ac:dyDescent="0.25">
      <c r="A5581" s="13">
        <v>41739.229166666664</v>
      </c>
      <c r="B5581" s="14">
        <v>1.5</v>
      </c>
      <c r="C5581" s="14">
        <f t="shared" si="876"/>
        <v>42.475269900000001</v>
      </c>
      <c r="D5581" s="48">
        <f t="shared" si="877"/>
        <v>1.5020724129666011E-2</v>
      </c>
      <c r="E5581" s="12">
        <f t="shared" si="878"/>
        <v>0.72099475822396852</v>
      </c>
      <c r="F5581" s="14">
        <v>1.27</v>
      </c>
      <c r="G5581" s="14">
        <v>1.27</v>
      </c>
      <c r="H5581" s="12">
        <f t="shared" si="882"/>
        <v>1.6909370707219606</v>
      </c>
      <c r="I5581" s="14">
        <f t="shared" si="879"/>
        <v>71.823008462830671</v>
      </c>
      <c r="J5581" s="15">
        <f t="shared" si="880"/>
        <v>0.12928141523309519</v>
      </c>
      <c r="M5581" s="15">
        <f t="shared" si="881"/>
        <v>2.5399099259940116E-2</v>
      </c>
      <c r="N5581" s="15"/>
      <c r="O5581" s="15"/>
      <c r="P5581" s="15"/>
    </row>
    <row r="5582" spans="1:16" x14ac:dyDescent="0.25">
      <c r="A5582" s="13">
        <v>41739.25</v>
      </c>
      <c r="B5582" s="14">
        <v>1.5</v>
      </c>
      <c r="C5582" s="14">
        <f t="shared" si="876"/>
        <v>42.475269900000001</v>
      </c>
      <c r="D5582" s="48">
        <f t="shared" si="877"/>
        <v>1.5020724129666011E-2</v>
      </c>
      <c r="E5582" s="12">
        <f t="shared" si="878"/>
        <v>0.72099475822396852</v>
      </c>
      <c r="F5582" s="14">
        <v>1.25</v>
      </c>
      <c r="G5582" s="14">
        <v>1.25</v>
      </c>
      <c r="H5582" s="12">
        <f t="shared" si="882"/>
        <v>1.6616684216658062</v>
      </c>
      <c r="I5582" s="14">
        <f t="shared" si="879"/>
        <v>70.579814694562131</v>
      </c>
      <c r="J5582" s="15">
        <f t="shared" si="880"/>
        <v>0.12704366645021184</v>
      </c>
      <c r="M5582" s="15">
        <f t="shared" si="881"/>
        <v>2.4959462956819615E-2</v>
      </c>
      <c r="N5582" s="15"/>
      <c r="O5582" s="15"/>
      <c r="P5582" s="15"/>
    </row>
    <row r="5583" spans="1:16" x14ac:dyDescent="0.25">
      <c r="A5583" s="13">
        <v>41739.270833333336</v>
      </c>
      <c r="B5583" s="14">
        <v>1.5</v>
      </c>
      <c r="C5583" s="14">
        <f t="shared" si="876"/>
        <v>42.475269900000001</v>
      </c>
      <c r="D5583" s="48">
        <f t="shared" si="877"/>
        <v>1.5020724129666011E-2</v>
      </c>
      <c r="E5583" s="12">
        <f t="shared" si="878"/>
        <v>0.72099475822396852</v>
      </c>
      <c r="F5583" s="14">
        <v>1.35</v>
      </c>
      <c r="G5583" s="14">
        <v>1.35</v>
      </c>
      <c r="H5583" s="12">
        <f t="shared" si="882"/>
        <v>1.8084666221850401</v>
      </c>
      <c r="I5583" s="14">
        <f t="shared" si="879"/>
        <v>76.815107882450903</v>
      </c>
      <c r="J5583" s="15">
        <f t="shared" si="880"/>
        <v>0.13826719418841163</v>
      </c>
      <c r="M5583" s="15">
        <f t="shared" si="881"/>
        <v>2.7164478229550419E-2</v>
      </c>
      <c r="N5583" s="15"/>
      <c r="O5583" s="15"/>
      <c r="P5583" s="15"/>
    </row>
    <row r="5584" spans="1:16" x14ac:dyDescent="0.25">
      <c r="A5584" s="13">
        <v>41739.291666666664</v>
      </c>
      <c r="B5584" s="14">
        <v>1.5</v>
      </c>
      <c r="C5584" s="14">
        <f t="shared" si="876"/>
        <v>42.475269900000001</v>
      </c>
      <c r="D5584" s="48">
        <f t="shared" si="877"/>
        <v>1.5020724129666011E-2</v>
      </c>
      <c r="E5584" s="12">
        <f t="shared" si="878"/>
        <v>0.72099475822396852</v>
      </c>
      <c r="F5584" s="14">
        <v>1.45</v>
      </c>
      <c r="G5584" s="14">
        <v>1.45</v>
      </c>
      <c r="H5584" s="12">
        <f t="shared" si="882"/>
        <v>1.9563572078572127</v>
      </c>
      <c r="I5584" s="14">
        <f t="shared" si="879"/>
        <v>83.096800424545506</v>
      </c>
      <c r="J5584" s="15">
        <f t="shared" si="880"/>
        <v>0.14957424076418191</v>
      </c>
      <c r="M5584" s="15">
        <f t="shared" si="881"/>
        <v>2.938590191830686E-2</v>
      </c>
      <c r="N5584" s="15"/>
      <c r="O5584" s="15"/>
      <c r="P5584" s="15"/>
    </row>
    <row r="5585" spans="1:16" x14ac:dyDescent="0.25">
      <c r="A5585" s="13">
        <v>41739.3125</v>
      </c>
      <c r="B5585" s="14">
        <v>1.5</v>
      </c>
      <c r="C5585" s="14">
        <f t="shared" si="876"/>
        <v>42.475269900000001</v>
      </c>
      <c r="D5585" s="48">
        <f t="shared" si="877"/>
        <v>1.5020724129666011E-2</v>
      </c>
      <c r="E5585" s="12">
        <f t="shared" si="878"/>
        <v>0.72099475822396852</v>
      </c>
      <c r="F5585" s="14">
        <v>1.39</v>
      </c>
      <c r="G5585" s="14">
        <v>1.39</v>
      </c>
      <c r="H5585" s="12">
        <f t="shared" si="882"/>
        <v>1.8674957949540807</v>
      </c>
      <c r="I5585" s="14">
        <f t="shared" si="879"/>
        <v>79.322387927789634</v>
      </c>
      <c r="J5585" s="15">
        <f t="shared" si="880"/>
        <v>0.14278029827002134</v>
      </c>
      <c r="M5585" s="15">
        <f t="shared" si="881"/>
        <v>2.8051139149316569E-2</v>
      </c>
      <c r="N5585" s="15"/>
      <c r="O5585" s="15"/>
      <c r="P5585" s="15"/>
    </row>
    <row r="5586" spans="1:16" x14ac:dyDescent="0.25">
      <c r="A5586" s="13">
        <v>41739.333333333336</v>
      </c>
      <c r="B5586" s="14">
        <v>1.5</v>
      </c>
      <c r="C5586" s="14">
        <f t="shared" si="876"/>
        <v>42.475269900000001</v>
      </c>
      <c r="D5586" s="48">
        <f t="shared" si="877"/>
        <v>1.5020724129666011E-2</v>
      </c>
      <c r="E5586" s="12">
        <f t="shared" si="878"/>
        <v>0.72099475822396852</v>
      </c>
      <c r="F5586" s="14">
        <v>2.29</v>
      </c>
      <c r="G5586" s="14">
        <v>2.29</v>
      </c>
      <c r="H5586" s="12">
        <f t="shared" si="882"/>
        <v>3.2341665638118875</v>
      </c>
      <c r="I5586" s="14">
        <f t="shared" si="879"/>
        <v>137.37209769946548</v>
      </c>
      <c r="J5586" s="15">
        <f t="shared" si="880"/>
        <v>0.24726977585903787</v>
      </c>
      <c r="M5586" s="15">
        <f t="shared" si="881"/>
        <v>4.8579523744408229E-2</v>
      </c>
      <c r="N5586" s="15"/>
      <c r="O5586" s="15"/>
      <c r="P5586" s="15"/>
    </row>
    <row r="5587" spans="1:16" x14ac:dyDescent="0.25">
      <c r="A5587" s="13">
        <v>41739.354166666664</v>
      </c>
      <c r="B5587" s="14">
        <v>1.5</v>
      </c>
      <c r="C5587" s="14">
        <f t="shared" si="876"/>
        <v>42.475269900000001</v>
      </c>
      <c r="D5587" s="48">
        <f t="shared" si="877"/>
        <v>1.5020724129666011E-2</v>
      </c>
      <c r="E5587" s="12">
        <f t="shared" si="878"/>
        <v>0.72099475822396852</v>
      </c>
      <c r="F5587" s="14">
        <v>1.85</v>
      </c>
      <c r="G5587" s="14">
        <v>1.85</v>
      </c>
      <c r="H5587" s="12">
        <f t="shared" si="882"/>
        <v>2.5575978227243676</v>
      </c>
      <c r="I5587" s="14">
        <f t="shared" si="879"/>
        <v>108.63465781586987</v>
      </c>
      <c r="J5587" s="15">
        <f t="shared" si="880"/>
        <v>0.19554238406856575</v>
      </c>
      <c r="M5587" s="15">
        <f t="shared" si="881"/>
        <v>3.8416971329777165E-2</v>
      </c>
      <c r="N5587" s="15"/>
      <c r="O5587" s="15"/>
      <c r="P5587" s="15"/>
    </row>
    <row r="5588" spans="1:16" x14ac:dyDescent="0.25">
      <c r="A5588" s="13">
        <v>41739.375</v>
      </c>
      <c r="B5588" s="14">
        <v>1.5</v>
      </c>
      <c r="C5588" s="14">
        <f t="shared" si="876"/>
        <v>42.475269900000001</v>
      </c>
      <c r="D5588" s="48">
        <f t="shared" si="877"/>
        <v>1.5020724129666011E-2</v>
      </c>
      <c r="E5588" s="12">
        <f t="shared" si="878"/>
        <v>0.72099475822396852</v>
      </c>
      <c r="F5588" s="14">
        <v>1.97</v>
      </c>
      <c r="G5588" s="14">
        <v>1.97</v>
      </c>
      <c r="H5588" s="12">
        <f t="shared" si="882"/>
        <v>2.7406665616574797</v>
      </c>
      <c r="I5588" s="14">
        <f t="shared" si="879"/>
        <v>116.41055191230645</v>
      </c>
      <c r="J5588" s="15">
        <f t="shared" si="880"/>
        <v>0.2095389934421516</v>
      </c>
      <c r="M5588" s="15">
        <f t="shared" si="881"/>
        <v>4.1166796354057289E-2</v>
      </c>
      <c r="N5588" s="15"/>
      <c r="O5588" s="15"/>
      <c r="P5588" s="15"/>
    </row>
    <row r="5589" spans="1:16" x14ac:dyDescent="0.25">
      <c r="A5589" s="13">
        <v>41739.395833333336</v>
      </c>
      <c r="B5589" s="14">
        <v>1.5</v>
      </c>
      <c r="C5589" s="14">
        <f t="shared" si="876"/>
        <v>42.475269900000001</v>
      </c>
      <c r="D5589" s="48">
        <f t="shared" si="877"/>
        <v>1.5020724129666011E-2</v>
      </c>
      <c r="E5589" s="12">
        <f t="shared" si="878"/>
        <v>0.72099475822396852</v>
      </c>
      <c r="F5589" s="14">
        <v>1.45</v>
      </c>
      <c r="G5589" s="14">
        <v>1.45</v>
      </c>
      <c r="H5589" s="12">
        <f t="shared" si="882"/>
        <v>1.9563572078572127</v>
      </c>
      <c r="I5589" s="14">
        <f t="shared" si="879"/>
        <v>83.096800424545506</v>
      </c>
      <c r="J5589" s="15">
        <f t="shared" si="880"/>
        <v>0.14957424076418191</v>
      </c>
      <c r="M5589" s="15">
        <f t="shared" si="881"/>
        <v>2.938590191830686E-2</v>
      </c>
      <c r="N5589" s="15"/>
      <c r="O5589" s="15"/>
      <c r="P5589" s="15"/>
    </row>
    <row r="5590" spans="1:16" x14ac:dyDescent="0.25">
      <c r="A5590" s="13">
        <v>41739.416666666664</v>
      </c>
      <c r="B5590" s="14">
        <v>1.5</v>
      </c>
      <c r="C5590" s="14">
        <f t="shared" si="876"/>
        <v>42.475269900000001</v>
      </c>
      <c r="D5590" s="48">
        <f t="shared" si="877"/>
        <v>1.5020724129666011E-2</v>
      </c>
      <c r="E5590" s="12">
        <f t="shared" si="878"/>
        <v>0.72099475822396852</v>
      </c>
      <c r="F5590" s="14">
        <v>1.45</v>
      </c>
      <c r="G5590" s="14">
        <v>1.45</v>
      </c>
      <c r="H5590" s="12">
        <f t="shared" si="882"/>
        <v>1.9563572078572127</v>
      </c>
      <c r="I5590" s="14">
        <f t="shared" si="879"/>
        <v>83.096800424545506</v>
      </c>
      <c r="J5590" s="15">
        <f t="shared" si="880"/>
        <v>0.14957424076418191</v>
      </c>
      <c r="M5590" s="15">
        <f t="shared" si="881"/>
        <v>2.938590191830686E-2</v>
      </c>
      <c r="N5590" s="15"/>
      <c r="O5590" s="15"/>
      <c r="P5590" s="15"/>
    </row>
    <row r="5591" spans="1:16" x14ac:dyDescent="0.25">
      <c r="A5591" s="13">
        <v>41739.4375</v>
      </c>
      <c r="B5591" s="14">
        <v>1.5</v>
      </c>
      <c r="C5591" s="14">
        <f t="shared" si="876"/>
        <v>42.475269900000001</v>
      </c>
      <c r="D5591" s="48">
        <f t="shared" si="877"/>
        <v>1.5020724129666011E-2</v>
      </c>
      <c r="E5591" s="12">
        <f t="shared" si="878"/>
        <v>0.72099475822396852</v>
      </c>
      <c r="F5591" s="14">
        <v>1.34</v>
      </c>
      <c r="G5591" s="14">
        <v>1.34</v>
      </c>
      <c r="H5591" s="12">
        <f t="shared" si="882"/>
        <v>1.7937364380470773</v>
      </c>
      <c r="I5591" s="14">
        <f t="shared" si="879"/>
        <v>76.189439335514237</v>
      </c>
      <c r="J5591" s="15">
        <f t="shared" si="880"/>
        <v>0.13714099080392564</v>
      </c>
      <c r="M5591" s="15">
        <f t="shared" si="881"/>
        <v>2.6943220197234899E-2</v>
      </c>
      <c r="N5591" s="15"/>
      <c r="O5591" s="15"/>
      <c r="P5591" s="15"/>
    </row>
    <row r="5592" spans="1:16" x14ac:dyDescent="0.25">
      <c r="A5592" s="13">
        <v>41739.458333333336</v>
      </c>
      <c r="B5592" s="14">
        <v>1.5</v>
      </c>
      <c r="C5592" s="14">
        <f t="shared" si="876"/>
        <v>42.475269900000001</v>
      </c>
      <c r="D5592" s="48">
        <f t="shared" si="877"/>
        <v>1.5020724129666011E-2</v>
      </c>
      <c r="E5592" s="12">
        <f t="shared" si="878"/>
        <v>0.72099475822396852</v>
      </c>
      <c r="F5592" s="14">
        <v>1.23</v>
      </c>
      <c r="G5592" s="14">
        <v>1.23</v>
      </c>
      <c r="H5592" s="12">
        <f t="shared" si="882"/>
        <v>1.632446566899564</v>
      </c>
      <c r="I5592" s="14">
        <f t="shared" si="879"/>
        <v>69.338608526387389</v>
      </c>
      <c r="J5592" s="15">
        <f t="shared" si="880"/>
        <v>0.1248094953474973</v>
      </c>
      <c r="M5592" s="15">
        <f t="shared" si="881"/>
        <v>2.4520529537818723E-2</v>
      </c>
      <c r="N5592" s="15"/>
      <c r="O5592" s="15"/>
      <c r="P5592" s="15"/>
    </row>
    <row r="5593" spans="1:16" x14ac:dyDescent="0.25">
      <c r="A5593" s="13">
        <v>41739.479166666664</v>
      </c>
      <c r="B5593" s="14">
        <v>1.7</v>
      </c>
      <c r="C5593" s="14">
        <f t="shared" si="876"/>
        <v>48.138639220000002</v>
      </c>
      <c r="D5593" s="48">
        <f t="shared" si="877"/>
        <v>1.7023487346954812E-2</v>
      </c>
      <c r="E5593" s="12">
        <f t="shared" si="878"/>
        <v>0.81712739265383116</v>
      </c>
      <c r="F5593" s="14">
        <v>1.31</v>
      </c>
      <c r="G5593" s="14">
        <v>1.31</v>
      </c>
      <c r="H5593" s="12">
        <f t="shared" si="882"/>
        <v>1.7496121160594567</v>
      </c>
      <c r="I5593" s="14">
        <f t="shared" si="879"/>
        <v>84.223946429926954</v>
      </c>
      <c r="J5593" s="15">
        <f t="shared" si="880"/>
        <v>0.1516031035738685</v>
      </c>
      <c r="M5593" s="15">
        <f t="shared" si="881"/>
        <v>2.9784499719816993E-2</v>
      </c>
      <c r="N5593" s="15"/>
      <c r="O5593" s="15"/>
      <c r="P5593" s="15"/>
    </row>
    <row r="5594" spans="1:16" x14ac:dyDescent="0.25">
      <c r="A5594" s="13">
        <v>41739.5</v>
      </c>
      <c r="B5594" s="14">
        <v>1.7</v>
      </c>
      <c r="C5594" s="14">
        <f t="shared" si="876"/>
        <v>48.138639220000002</v>
      </c>
      <c r="D5594" s="48">
        <f t="shared" si="877"/>
        <v>1.7023487346954812E-2</v>
      </c>
      <c r="E5594" s="12">
        <f t="shared" si="878"/>
        <v>0.81712739265383116</v>
      </c>
      <c r="F5594" s="14">
        <v>1.22</v>
      </c>
      <c r="G5594" s="14">
        <v>1.22</v>
      </c>
      <c r="H5594" s="12">
        <f t="shared" si="882"/>
        <v>1.617853400391275</v>
      </c>
      <c r="I5594" s="14">
        <f t="shared" si="879"/>
        <v>77.881261152285802</v>
      </c>
      <c r="J5594" s="15">
        <f t="shared" si="880"/>
        <v>0.14018627007411444</v>
      </c>
      <c r="M5594" s="15">
        <f t="shared" si="881"/>
        <v>2.7541506890788693E-2</v>
      </c>
      <c r="N5594" s="15"/>
      <c r="O5594" s="15"/>
      <c r="P5594" s="15"/>
    </row>
    <row r="5595" spans="1:16" x14ac:dyDescent="0.25">
      <c r="A5595" s="13">
        <v>41739.520833333336</v>
      </c>
      <c r="B5595" s="14">
        <v>1.7</v>
      </c>
      <c r="C5595" s="14">
        <f t="shared" si="876"/>
        <v>48.138639220000002</v>
      </c>
      <c r="D5595" s="48">
        <f t="shared" si="877"/>
        <v>1.7023487346954812E-2</v>
      </c>
      <c r="E5595" s="12">
        <f t="shared" si="878"/>
        <v>0.81712739265383116</v>
      </c>
      <c r="F5595" s="14">
        <v>1.17</v>
      </c>
      <c r="G5595" s="14">
        <v>1.17</v>
      </c>
      <c r="H5595" s="12">
        <f t="shared" si="882"/>
        <v>1.5450687197422392</v>
      </c>
      <c r="I5595" s="14">
        <f t="shared" si="879"/>
        <v>74.377505669778955</v>
      </c>
      <c r="J5595" s="15">
        <f t="shared" si="880"/>
        <v>0.13387951020560213</v>
      </c>
      <c r="M5595" s="15">
        <f t="shared" si="881"/>
        <v>2.6302457800707689E-2</v>
      </c>
      <c r="N5595" s="15"/>
      <c r="O5595" s="15"/>
      <c r="P5595" s="15"/>
    </row>
    <row r="5596" spans="1:16" x14ac:dyDescent="0.25">
      <c r="A5596" s="13">
        <v>41739.541666666664</v>
      </c>
      <c r="B5596" s="14">
        <v>1.7</v>
      </c>
      <c r="C5596" s="14">
        <f t="shared" si="876"/>
        <v>48.138639220000002</v>
      </c>
      <c r="D5596" s="48">
        <f t="shared" si="877"/>
        <v>1.7023487346954812E-2</v>
      </c>
      <c r="E5596" s="12">
        <f t="shared" si="878"/>
        <v>0.81712739265383116</v>
      </c>
      <c r="F5596" s="14">
        <v>1.25</v>
      </c>
      <c r="G5596" s="14">
        <v>1.25</v>
      </c>
      <c r="H5596" s="12">
        <f t="shared" si="882"/>
        <v>1.6616684216658062</v>
      </c>
      <c r="I5596" s="14">
        <f t="shared" si="879"/>
        <v>79.990456653837072</v>
      </c>
      <c r="J5596" s="15">
        <f t="shared" si="880"/>
        <v>0.14398282197690673</v>
      </c>
      <c r="M5596" s="15">
        <f t="shared" si="881"/>
        <v>2.8287391351062226E-2</v>
      </c>
      <c r="N5596" s="15"/>
      <c r="O5596" s="15"/>
      <c r="P5596" s="15"/>
    </row>
    <row r="5597" spans="1:16" x14ac:dyDescent="0.25">
      <c r="A5597" s="13">
        <v>41739.5625</v>
      </c>
      <c r="B5597" s="14">
        <v>1.5</v>
      </c>
      <c r="C5597" s="14">
        <f t="shared" si="876"/>
        <v>42.475269900000001</v>
      </c>
      <c r="D5597" s="48">
        <f t="shared" si="877"/>
        <v>1.5020724129666011E-2</v>
      </c>
      <c r="E5597" s="12">
        <f t="shared" si="878"/>
        <v>0.72099475822396852</v>
      </c>
      <c r="F5597" s="14">
        <v>1.68</v>
      </c>
      <c r="G5597" s="14">
        <v>1.68</v>
      </c>
      <c r="H5597" s="12">
        <f t="shared" si="882"/>
        <v>2.3002951417999142</v>
      </c>
      <c r="I5597" s="14">
        <f t="shared" si="879"/>
        <v>97.705656997610134</v>
      </c>
      <c r="J5597" s="15">
        <f t="shared" si="880"/>
        <v>0.17587018259569825</v>
      </c>
      <c r="M5597" s="15">
        <f t="shared" si="881"/>
        <v>3.4552098741787475E-2</v>
      </c>
      <c r="N5597" s="15"/>
      <c r="O5597" s="15"/>
      <c r="P5597" s="15"/>
    </row>
    <row r="5598" spans="1:16" x14ac:dyDescent="0.25">
      <c r="A5598" s="13">
        <v>41739.583333333336</v>
      </c>
      <c r="B5598" s="14">
        <v>1.7</v>
      </c>
      <c r="C5598" s="14">
        <f t="shared" si="876"/>
        <v>48.138639220000002</v>
      </c>
      <c r="D5598" s="48">
        <f t="shared" si="877"/>
        <v>1.7023487346954812E-2</v>
      </c>
      <c r="E5598" s="12">
        <f t="shared" si="878"/>
        <v>0.81712739265383116</v>
      </c>
      <c r="F5598" s="14">
        <v>1.73</v>
      </c>
      <c r="G5598" s="14">
        <v>1.73</v>
      </c>
      <c r="H5598" s="12">
        <f t="shared" si="882"/>
        <v>2.3757135009652046</v>
      </c>
      <c r="I5598" s="14">
        <f t="shared" si="879"/>
        <v>114.36361511304712</v>
      </c>
      <c r="J5598" s="15">
        <f t="shared" si="880"/>
        <v>0.20585450720348478</v>
      </c>
      <c r="M5598" s="15">
        <f t="shared" si="881"/>
        <v>4.0442928723670883E-2</v>
      </c>
      <c r="N5598" s="15"/>
      <c r="O5598" s="15"/>
      <c r="P5598" s="15"/>
    </row>
    <row r="5599" spans="1:16" x14ac:dyDescent="0.25">
      <c r="A5599" s="13">
        <v>41739.604166666664</v>
      </c>
      <c r="B5599" s="14">
        <v>1.7</v>
      </c>
      <c r="C5599" s="14">
        <f t="shared" si="876"/>
        <v>48.138639220000002</v>
      </c>
      <c r="D5599" s="48">
        <f t="shared" si="877"/>
        <v>1.7023487346954812E-2</v>
      </c>
      <c r="E5599" s="12">
        <f t="shared" si="878"/>
        <v>0.81712739265383116</v>
      </c>
      <c r="F5599" s="14">
        <v>1.68</v>
      </c>
      <c r="G5599" s="14">
        <v>1.68</v>
      </c>
      <c r="H5599" s="12">
        <f t="shared" si="882"/>
        <v>2.3002951417999142</v>
      </c>
      <c r="I5599" s="14">
        <f t="shared" si="879"/>
        <v>110.73307793062482</v>
      </c>
      <c r="J5599" s="15">
        <f t="shared" si="880"/>
        <v>0.19931954027512466</v>
      </c>
      <c r="M5599" s="15">
        <f t="shared" si="881"/>
        <v>3.9159045240692469E-2</v>
      </c>
      <c r="N5599" s="15"/>
      <c r="O5599" s="15"/>
      <c r="P5599" s="15"/>
    </row>
    <row r="5600" spans="1:16" x14ac:dyDescent="0.25">
      <c r="A5600" s="13">
        <v>41739.625</v>
      </c>
      <c r="B5600" s="14">
        <v>1.7</v>
      </c>
      <c r="C5600" s="14">
        <f t="shared" si="876"/>
        <v>48.138639220000002</v>
      </c>
      <c r="D5600" s="48">
        <f t="shared" si="877"/>
        <v>1.7023487346954812E-2</v>
      </c>
      <c r="E5600" s="12">
        <f t="shared" si="878"/>
        <v>0.81712739265383116</v>
      </c>
      <c r="F5600" s="14">
        <v>1.29</v>
      </c>
      <c r="G5600" s="14">
        <v>1.29</v>
      </c>
      <c r="H5600" s="12">
        <f t="shared" si="882"/>
        <v>1.7202518502640112</v>
      </c>
      <c r="I5600" s="14">
        <f t="shared" si="879"/>
        <v>82.810583187396702</v>
      </c>
      <c r="J5600" s="15">
        <f t="shared" si="880"/>
        <v>0.14905904973731404</v>
      </c>
      <c r="M5600" s="15">
        <f t="shared" si="881"/>
        <v>2.9284685606545E-2</v>
      </c>
      <c r="N5600" s="15"/>
      <c r="O5600" s="15"/>
      <c r="P5600" s="15"/>
    </row>
    <row r="5601" spans="1:16" x14ac:dyDescent="0.25">
      <c r="A5601" s="13">
        <v>41739.645833333336</v>
      </c>
      <c r="B5601" s="14">
        <v>1.7</v>
      </c>
      <c r="C5601" s="14">
        <f t="shared" si="876"/>
        <v>48.138639220000002</v>
      </c>
      <c r="D5601" s="48">
        <f t="shared" si="877"/>
        <v>1.7023487346954812E-2</v>
      </c>
      <c r="E5601" s="12">
        <f t="shared" si="878"/>
        <v>0.81712739265383116</v>
      </c>
      <c r="F5601" s="14">
        <v>1.3</v>
      </c>
      <c r="G5601" s="14">
        <v>1.3</v>
      </c>
      <c r="H5601" s="12">
        <f t="shared" si="882"/>
        <v>1.7349263369041521</v>
      </c>
      <c r="I5601" s="14">
        <f t="shared" si="879"/>
        <v>83.516993005505157</v>
      </c>
      <c r="J5601" s="15">
        <f t="shared" si="880"/>
        <v>0.15033058740990929</v>
      </c>
      <c r="M5601" s="15">
        <f t="shared" si="881"/>
        <v>2.9534496544186502E-2</v>
      </c>
      <c r="N5601" s="15"/>
      <c r="O5601" s="15"/>
      <c r="P5601" s="15"/>
    </row>
    <row r="5602" spans="1:16" x14ac:dyDescent="0.25">
      <c r="A5602" s="13">
        <v>41739.666666666664</v>
      </c>
      <c r="B5602" s="14">
        <v>1.7</v>
      </c>
      <c r="C5602" s="14">
        <f t="shared" ref="C5602:C5665" si="886">B5602*28.3168466</f>
        <v>48.138639220000002</v>
      </c>
      <c r="D5602" s="48">
        <f t="shared" ref="D5602:D5665" si="887">C5602*1800*10^6/(5.09*10^12)</f>
        <v>1.7023487346954812E-2</v>
      </c>
      <c r="E5602" s="12">
        <f t="shared" ref="E5602:E5665" si="888">C5602*86400*10^6/(5.09*10^12)</f>
        <v>0.81712739265383116</v>
      </c>
      <c r="F5602" s="14">
        <v>1.35</v>
      </c>
      <c r="G5602" s="14">
        <v>1.35</v>
      </c>
      <c r="H5602" s="12">
        <f t="shared" si="882"/>
        <v>1.8084666221850401</v>
      </c>
      <c r="I5602" s="14">
        <f t="shared" ref="I5602:I5665" si="889">C5602*H5602</f>
        <v>87.057122266777696</v>
      </c>
      <c r="J5602" s="15">
        <f t="shared" ref="J5602:J5665" si="890">I5602*1800*10^-6</f>
        <v>0.15670282008019987</v>
      </c>
      <c r="M5602" s="15">
        <f t="shared" ref="M5602:M5665" si="891">J5602/5.09</f>
        <v>3.0786408660157145E-2</v>
      </c>
      <c r="N5602" s="15"/>
      <c r="O5602" s="15"/>
      <c r="P5602" s="15"/>
    </row>
    <row r="5603" spans="1:16" x14ac:dyDescent="0.25">
      <c r="A5603" s="13">
        <v>41739.6875</v>
      </c>
      <c r="B5603" s="14">
        <v>1.7</v>
      </c>
      <c r="C5603" s="14">
        <f t="shared" si="886"/>
        <v>48.138639220000002</v>
      </c>
      <c r="D5603" s="48">
        <f t="shared" si="887"/>
        <v>1.7023487346954812E-2</v>
      </c>
      <c r="E5603" s="12">
        <f t="shared" si="888"/>
        <v>0.81712739265383116</v>
      </c>
      <c r="F5603" s="14">
        <v>1.31</v>
      </c>
      <c r="G5603" s="14">
        <v>1.31</v>
      </c>
      <c r="H5603" s="12">
        <f t="shared" si="882"/>
        <v>1.7496121160594567</v>
      </c>
      <c r="I5603" s="14">
        <f t="shared" si="889"/>
        <v>84.223946429926954</v>
      </c>
      <c r="J5603" s="15">
        <f t="shared" si="890"/>
        <v>0.1516031035738685</v>
      </c>
      <c r="M5603" s="15">
        <f t="shared" si="891"/>
        <v>2.9784499719816993E-2</v>
      </c>
      <c r="N5603" s="15"/>
      <c r="O5603" s="15"/>
      <c r="P5603" s="15"/>
    </row>
    <row r="5604" spans="1:16" x14ac:dyDescent="0.25">
      <c r="A5604" s="13">
        <v>41739.708333333336</v>
      </c>
      <c r="B5604" s="14">
        <v>1.7</v>
      </c>
      <c r="C5604" s="14">
        <f t="shared" si="886"/>
        <v>48.138639220000002</v>
      </c>
      <c r="D5604" s="48">
        <f t="shared" si="887"/>
        <v>1.7023487346954812E-2</v>
      </c>
      <c r="E5604" s="12">
        <f t="shared" si="888"/>
        <v>0.81712739265383116</v>
      </c>
      <c r="F5604" s="14">
        <v>1.82</v>
      </c>
      <c r="G5604" s="14">
        <v>1.82</v>
      </c>
      <c r="H5604" s="12">
        <f t="shared" si="882"/>
        <v>2.512012979686026</v>
      </c>
      <c r="I5604" s="14">
        <f t="shared" si="889"/>
        <v>120.9248865450628</v>
      </c>
      <c r="J5604" s="15">
        <f t="shared" si="890"/>
        <v>0.21766479578111306</v>
      </c>
      <c r="M5604" s="15">
        <f t="shared" si="891"/>
        <v>4.276322117507133E-2</v>
      </c>
      <c r="N5604" s="15"/>
      <c r="O5604" s="15"/>
      <c r="P5604" s="15"/>
    </row>
    <row r="5605" spans="1:16" x14ac:dyDescent="0.25">
      <c r="A5605" s="13">
        <v>41739.729166666664</v>
      </c>
      <c r="B5605" s="14">
        <v>1.7</v>
      </c>
      <c r="C5605" s="14">
        <f t="shared" si="886"/>
        <v>48.138639220000002</v>
      </c>
      <c r="D5605" s="48">
        <f t="shared" si="887"/>
        <v>1.7023487346954812E-2</v>
      </c>
      <c r="E5605" s="12">
        <f t="shared" si="888"/>
        <v>0.81712739265383116</v>
      </c>
      <c r="F5605" s="14">
        <v>1.44</v>
      </c>
      <c r="G5605" s="14">
        <v>1.44</v>
      </c>
      <c r="H5605" s="12">
        <f t="shared" si="882"/>
        <v>1.9415210056382055</v>
      </c>
      <c r="I5605" s="14">
        <f t="shared" si="889"/>
        <v>93.462179228469168</v>
      </c>
      <c r="J5605" s="15">
        <f t="shared" si="890"/>
        <v>0.16823192261124448</v>
      </c>
      <c r="M5605" s="15">
        <f t="shared" si="891"/>
        <v>3.3051458273328976E-2</v>
      </c>
      <c r="N5605" s="15"/>
      <c r="O5605" s="15"/>
      <c r="P5605" s="15"/>
    </row>
    <row r="5606" spans="1:16" x14ac:dyDescent="0.25">
      <c r="A5606" s="13">
        <v>41739.75</v>
      </c>
      <c r="B5606" s="14">
        <v>1.7</v>
      </c>
      <c r="C5606" s="14">
        <f t="shared" si="886"/>
        <v>48.138639220000002</v>
      </c>
      <c r="D5606" s="48">
        <f t="shared" si="887"/>
        <v>1.7023487346954812E-2</v>
      </c>
      <c r="E5606" s="12">
        <f t="shared" si="888"/>
        <v>0.81712739265383116</v>
      </c>
      <c r="F5606" s="14">
        <v>1.39</v>
      </c>
      <c r="G5606" s="14">
        <v>1.39</v>
      </c>
      <c r="H5606" s="12">
        <f t="shared" si="882"/>
        <v>1.8674957949540807</v>
      </c>
      <c r="I5606" s="14">
        <f t="shared" si="889"/>
        <v>89.898706318161587</v>
      </c>
      <c r="J5606" s="15">
        <f t="shared" si="890"/>
        <v>0.16181767137269085</v>
      </c>
      <c r="M5606" s="15">
        <f t="shared" si="891"/>
        <v>3.1791291035892115E-2</v>
      </c>
      <c r="N5606" s="15"/>
      <c r="O5606" s="15"/>
      <c r="P5606" s="15"/>
    </row>
    <row r="5607" spans="1:16" x14ac:dyDescent="0.25">
      <c r="A5607" s="13">
        <v>41739.770833333336</v>
      </c>
      <c r="B5607" s="14">
        <v>1.7</v>
      </c>
      <c r="C5607" s="14">
        <f t="shared" si="886"/>
        <v>48.138639220000002</v>
      </c>
      <c r="D5607" s="48">
        <f t="shared" si="887"/>
        <v>1.7023487346954812E-2</v>
      </c>
      <c r="E5607" s="12">
        <f t="shared" si="888"/>
        <v>0.81712739265383116</v>
      </c>
      <c r="F5607" s="14">
        <v>1.1499999999999999</v>
      </c>
      <c r="G5607" s="14">
        <v>1.1499999999999999</v>
      </c>
      <c r="H5607" s="12">
        <f t="shared" si="882"/>
        <v>1.5160411051689957</v>
      </c>
      <c r="I5607" s="14">
        <f t="shared" si="889"/>
        <v>72.980155804420363</v>
      </c>
      <c r="J5607" s="15">
        <f t="shared" si="890"/>
        <v>0.13136428044795664</v>
      </c>
      <c r="M5607" s="15">
        <f t="shared" si="891"/>
        <v>2.5808306571307789E-2</v>
      </c>
      <c r="N5607" s="15"/>
      <c r="O5607" s="15"/>
      <c r="P5607" s="15"/>
    </row>
    <row r="5608" spans="1:16" x14ac:dyDescent="0.25">
      <c r="A5608" s="13">
        <v>41739.791666666664</v>
      </c>
      <c r="B5608" s="14">
        <v>1.7</v>
      </c>
      <c r="C5608" s="14">
        <f t="shared" si="886"/>
        <v>48.138639220000002</v>
      </c>
      <c r="D5608" s="48">
        <f t="shared" si="887"/>
        <v>1.7023487346954812E-2</v>
      </c>
      <c r="E5608" s="12">
        <f t="shared" si="888"/>
        <v>0.81712739265383116</v>
      </c>
      <c r="F5608" s="14">
        <v>1.18</v>
      </c>
      <c r="G5608" s="14">
        <v>1.18</v>
      </c>
      <c r="H5608" s="12">
        <f t="shared" si="882"/>
        <v>1.5596011988127598</v>
      </c>
      <c r="I5608" s="14">
        <f t="shared" si="889"/>
        <v>75.077079436726933</v>
      </c>
      <c r="J5608" s="15">
        <f t="shared" si="890"/>
        <v>0.13513874298610845</v>
      </c>
      <c r="M5608" s="15">
        <f t="shared" si="891"/>
        <v>2.654985127428457E-2</v>
      </c>
      <c r="N5608" s="15"/>
      <c r="O5608" s="15"/>
      <c r="P5608" s="15"/>
    </row>
    <row r="5609" spans="1:16" x14ac:dyDescent="0.25">
      <c r="A5609" s="13">
        <v>41739.8125</v>
      </c>
      <c r="B5609" s="14">
        <v>1.7</v>
      </c>
      <c r="C5609" s="14">
        <f t="shared" si="886"/>
        <v>48.138639220000002</v>
      </c>
      <c r="D5609" s="48">
        <f t="shared" si="887"/>
        <v>1.7023487346954812E-2</v>
      </c>
      <c r="E5609" s="12">
        <f t="shared" si="888"/>
        <v>0.81712739265383116</v>
      </c>
      <c r="F5609" s="14">
        <v>1.4</v>
      </c>
      <c r="G5609" s="14">
        <v>1.4</v>
      </c>
      <c r="H5609" s="12">
        <f t="shared" si="882"/>
        <v>1.8822798433154719</v>
      </c>
      <c r="I5609" s="14">
        <f t="shared" si="889"/>
        <v>90.610390288441636</v>
      </c>
      <c r="J5609" s="15">
        <f t="shared" si="890"/>
        <v>0.16309870251919495</v>
      </c>
      <c r="M5609" s="15">
        <f t="shared" si="891"/>
        <v>3.2042967096109029E-2</v>
      </c>
      <c r="N5609" s="15"/>
      <c r="O5609" s="15"/>
      <c r="P5609" s="15"/>
    </row>
    <row r="5610" spans="1:16" x14ac:dyDescent="0.25">
      <c r="A5610" s="13">
        <v>41739.833333333336</v>
      </c>
      <c r="B5610" s="14">
        <v>1.7</v>
      </c>
      <c r="C5610" s="14">
        <f t="shared" si="886"/>
        <v>48.138639220000002</v>
      </c>
      <c r="D5610" s="48">
        <f t="shared" si="887"/>
        <v>1.7023487346954812E-2</v>
      </c>
      <c r="E5610" s="12">
        <f t="shared" si="888"/>
        <v>0.81712739265383116</v>
      </c>
      <c r="F5610" s="14">
        <v>1.22</v>
      </c>
      <c r="G5610" s="14">
        <v>1.22</v>
      </c>
      <c r="H5610" s="12">
        <f t="shared" si="882"/>
        <v>1.617853400391275</v>
      </c>
      <c r="I5610" s="14">
        <f t="shared" si="889"/>
        <v>77.881261152285802</v>
      </c>
      <c r="J5610" s="15">
        <f t="shared" si="890"/>
        <v>0.14018627007411444</v>
      </c>
      <c r="M5610" s="15">
        <f t="shared" si="891"/>
        <v>2.7541506890788693E-2</v>
      </c>
      <c r="N5610" s="15"/>
      <c r="O5610" s="15"/>
      <c r="P5610" s="15"/>
    </row>
    <row r="5611" spans="1:16" x14ac:dyDescent="0.25">
      <c r="A5611" s="13">
        <v>41739.854166666664</v>
      </c>
      <c r="B5611" s="14">
        <v>1.5</v>
      </c>
      <c r="C5611" s="14">
        <f t="shared" si="886"/>
        <v>42.475269900000001</v>
      </c>
      <c r="D5611" s="48">
        <f t="shared" si="887"/>
        <v>1.5020724129666011E-2</v>
      </c>
      <c r="E5611" s="12">
        <f t="shared" si="888"/>
        <v>0.72099475822396852</v>
      </c>
      <c r="F5611" s="14">
        <v>1.29</v>
      </c>
      <c r="G5611" s="14">
        <v>1.29</v>
      </c>
      <c r="H5611" s="12">
        <f t="shared" si="882"/>
        <v>1.7202518502640112</v>
      </c>
      <c r="I5611" s="14">
        <f t="shared" si="889"/>
        <v>73.068161635938267</v>
      </c>
      <c r="J5611" s="15">
        <f t="shared" si="890"/>
        <v>0.13152269094468888</v>
      </c>
      <c r="M5611" s="15">
        <f t="shared" si="891"/>
        <v>2.5839428476363238E-2</v>
      </c>
      <c r="N5611" s="15"/>
      <c r="O5611" s="15"/>
      <c r="P5611" s="15"/>
    </row>
    <row r="5612" spans="1:16" x14ac:dyDescent="0.25">
      <c r="A5612" s="13">
        <v>41739.875</v>
      </c>
      <c r="B5612" s="14">
        <v>1.7</v>
      </c>
      <c r="C5612" s="14">
        <f t="shared" si="886"/>
        <v>48.138639220000002</v>
      </c>
      <c r="D5612" s="48">
        <f t="shared" si="887"/>
        <v>1.7023487346954812E-2</v>
      </c>
      <c r="E5612" s="12">
        <f t="shared" si="888"/>
        <v>0.81712739265383116</v>
      </c>
      <c r="F5612" s="14">
        <v>1.2</v>
      </c>
      <c r="G5612" s="14">
        <v>1.2</v>
      </c>
      <c r="H5612" s="12">
        <f t="shared" si="882"/>
        <v>1.588703026789358</v>
      </c>
      <c r="I5612" s="14">
        <f t="shared" si="889"/>
        <v>76.478001834334904</v>
      </c>
      <c r="J5612" s="15">
        <f t="shared" si="890"/>
        <v>0.13766040330180282</v>
      </c>
      <c r="M5612" s="15">
        <f t="shared" si="891"/>
        <v>2.704526587461745E-2</v>
      </c>
      <c r="N5612" s="15"/>
      <c r="O5612" s="15"/>
      <c r="P5612" s="15"/>
    </row>
    <row r="5613" spans="1:16" x14ac:dyDescent="0.25">
      <c r="A5613" s="13">
        <v>41739.895833333336</v>
      </c>
      <c r="B5613" s="14">
        <v>1.5</v>
      </c>
      <c r="C5613" s="14">
        <f t="shared" si="886"/>
        <v>42.475269900000001</v>
      </c>
      <c r="D5613" s="48">
        <f t="shared" si="887"/>
        <v>1.5020724129666011E-2</v>
      </c>
      <c r="E5613" s="12">
        <f t="shared" si="888"/>
        <v>0.72099475822396852</v>
      </c>
      <c r="F5613" s="14">
        <v>1.3</v>
      </c>
      <c r="G5613" s="14">
        <v>1.3</v>
      </c>
      <c r="H5613" s="12">
        <f t="shared" si="882"/>
        <v>1.7349263369041521</v>
      </c>
      <c r="I5613" s="14">
        <f t="shared" si="889"/>
        <v>73.691464416622196</v>
      </c>
      <c r="J5613" s="15">
        <f t="shared" si="890"/>
        <v>0.13264463594991996</v>
      </c>
      <c r="M5613" s="15">
        <f t="shared" si="891"/>
        <v>2.6059849891929266E-2</v>
      </c>
      <c r="N5613" s="15"/>
      <c r="O5613" s="15"/>
      <c r="P5613" s="15"/>
    </row>
    <row r="5614" spans="1:16" x14ac:dyDescent="0.25">
      <c r="A5614" s="13">
        <v>41739.916666666664</v>
      </c>
      <c r="B5614" s="14">
        <v>1.5</v>
      </c>
      <c r="C5614" s="14">
        <f t="shared" si="886"/>
        <v>42.475269900000001</v>
      </c>
      <c r="D5614" s="48">
        <f t="shared" si="887"/>
        <v>1.5020724129666011E-2</v>
      </c>
      <c r="E5614" s="12">
        <f t="shared" si="888"/>
        <v>0.72099475822396852</v>
      </c>
      <c r="F5614" s="14">
        <v>1.22</v>
      </c>
      <c r="G5614" s="14">
        <v>1.22</v>
      </c>
      <c r="H5614" s="12">
        <f t="shared" si="882"/>
        <v>1.617853400391275</v>
      </c>
      <c r="I5614" s="14">
        <f t="shared" si="889"/>
        <v>68.718759840252176</v>
      </c>
      <c r="J5614" s="15">
        <f t="shared" si="890"/>
        <v>0.12369376771245391</v>
      </c>
      <c r="M5614" s="15">
        <f t="shared" si="891"/>
        <v>2.4301329609519435E-2</v>
      </c>
      <c r="N5614" s="15"/>
      <c r="O5614" s="15"/>
      <c r="P5614" s="15"/>
    </row>
    <row r="5615" spans="1:16" x14ac:dyDescent="0.25">
      <c r="A5615" s="13">
        <v>41739.9375</v>
      </c>
      <c r="B5615" s="14">
        <v>1.5</v>
      </c>
      <c r="C5615" s="14">
        <f t="shared" si="886"/>
        <v>42.475269900000001</v>
      </c>
      <c r="D5615" s="48">
        <f t="shared" si="887"/>
        <v>1.5020724129666011E-2</v>
      </c>
      <c r="E5615" s="12">
        <f t="shared" si="888"/>
        <v>0.72099475822396852</v>
      </c>
      <c r="F5615" s="14">
        <v>1.2</v>
      </c>
      <c r="G5615" s="14">
        <v>1.2</v>
      </c>
      <c r="H5615" s="12">
        <f t="shared" si="882"/>
        <v>1.588703026789358</v>
      </c>
      <c r="I5615" s="14">
        <f t="shared" si="889"/>
        <v>67.48058985382491</v>
      </c>
      <c r="J5615" s="15">
        <f t="shared" si="890"/>
        <v>0.12146506173688483</v>
      </c>
      <c r="M5615" s="15">
        <f t="shared" si="891"/>
        <v>2.3863469889368338E-2</v>
      </c>
      <c r="N5615" s="15"/>
      <c r="O5615" s="15"/>
      <c r="P5615" s="15"/>
    </row>
    <row r="5616" spans="1:16" x14ac:dyDescent="0.25">
      <c r="A5616" s="13">
        <v>41739.958333333336</v>
      </c>
      <c r="B5616" s="14">
        <v>1.5</v>
      </c>
      <c r="C5616" s="14">
        <f t="shared" si="886"/>
        <v>42.475269900000001</v>
      </c>
      <c r="D5616" s="48">
        <f t="shared" si="887"/>
        <v>1.5020724129666011E-2</v>
      </c>
      <c r="E5616" s="12">
        <f t="shared" si="888"/>
        <v>0.72099475822396852</v>
      </c>
      <c r="F5616" s="14">
        <v>1.24</v>
      </c>
      <c r="G5616" s="14">
        <v>1.24</v>
      </c>
      <c r="H5616" s="12">
        <f t="shared" si="882"/>
        <v>1.6470516027193582</v>
      </c>
      <c r="I5616" s="14">
        <f t="shared" si="889"/>
        <v>69.958961364732318</v>
      </c>
      <c r="J5616" s="15">
        <f t="shared" si="890"/>
        <v>0.12592613045651818</v>
      </c>
      <c r="M5616" s="15">
        <f t="shared" si="891"/>
        <v>2.4739907751771744E-2</v>
      </c>
      <c r="N5616" s="15"/>
      <c r="O5616" s="15"/>
      <c r="P5616" s="15"/>
    </row>
    <row r="5617" spans="1:16" x14ac:dyDescent="0.25">
      <c r="A5617" s="13">
        <v>41739.979166666664</v>
      </c>
      <c r="B5617" s="14">
        <v>1.5</v>
      </c>
      <c r="C5617" s="14">
        <f t="shared" si="886"/>
        <v>42.475269900000001</v>
      </c>
      <c r="D5617" s="48">
        <f t="shared" si="887"/>
        <v>1.5020724129666011E-2</v>
      </c>
      <c r="E5617" s="12">
        <f t="shared" si="888"/>
        <v>0.72099475822396852</v>
      </c>
      <c r="F5617" s="14">
        <v>1.29</v>
      </c>
      <c r="G5617" s="14">
        <v>1.29</v>
      </c>
      <c r="H5617" s="12">
        <f t="shared" si="882"/>
        <v>1.7202518502640112</v>
      </c>
      <c r="I5617" s="14">
        <f t="shared" si="889"/>
        <v>73.068161635938267</v>
      </c>
      <c r="J5617" s="15">
        <f t="shared" si="890"/>
        <v>0.13152269094468888</v>
      </c>
      <c r="M5617" s="15">
        <f t="shared" si="891"/>
        <v>2.5839428476363238E-2</v>
      </c>
      <c r="N5617" s="15"/>
      <c r="O5617" s="15"/>
      <c r="P5617" s="15"/>
    </row>
    <row r="5618" spans="1:16" x14ac:dyDescent="0.25">
      <c r="A5618" s="13">
        <v>41740</v>
      </c>
      <c r="B5618" s="14">
        <v>1.5</v>
      </c>
      <c r="C5618" s="14">
        <f t="shared" si="886"/>
        <v>42.475269900000001</v>
      </c>
      <c r="D5618" s="48">
        <f t="shared" si="887"/>
        <v>1.5020724129666011E-2</v>
      </c>
      <c r="E5618" s="12">
        <f t="shared" si="888"/>
        <v>0.72099475822396852</v>
      </c>
      <c r="F5618" s="14">
        <v>1.18</v>
      </c>
      <c r="G5618" s="14">
        <v>1.18</v>
      </c>
      <c r="H5618" s="12">
        <f t="shared" si="882"/>
        <v>1.5596011988127598</v>
      </c>
      <c r="I5618" s="14">
        <f t="shared" si="889"/>
        <v>66.244481855935533</v>
      </c>
      <c r="J5618" s="15">
        <f t="shared" si="890"/>
        <v>0.11924006734068396</v>
      </c>
      <c r="K5618" s="14">
        <f t="shared" ref="K5618" si="892">SUM(J5618:J5665)</f>
        <v>7.16330174845372</v>
      </c>
      <c r="L5618" s="14">
        <f>K5618/5.09</f>
        <v>1.4073284378101611</v>
      </c>
      <c r="M5618" s="15">
        <f t="shared" si="891"/>
        <v>2.3426339359662859E-2</v>
      </c>
      <c r="N5618" s="15">
        <f t="shared" ref="N5618" si="893">AVERAGE(H5618:H5665)</f>
        <v>1.8175551730264454</v>
      </c>
      <c r="O5618" s="15">
        <f t="shared" ref="O5618" si="894">AVERAGE(E5618:E5665)</f>
        <v>0.77106383865618844</v>
      </c>
      <c r="P5618" s="15">
        <f>MAX(E5618:E5665)</f>
        <v>0.91326002708369347</v>
      </c>
    </row>
    <row r="5619" spans="1:16" x14ac:dyDescent="0.25">
      <c r="A5619" s="13">
        <v>41740.020833333336</v>
      </c>
      <c r="B5619" s="14">
        <v>1.5</v>
      </c>
      <c r="C5619" s="14">
        <f t="shared" si="886"/>
        <v>42.475269900000001</v>
      </c>
      <c r="D5619" s="48">
        <f t="shared" si="887"/>
        <v>1.5020724129666011E-2</v>
      </c>
      <c r="E5619" s="12">
        <f t="shared" si="888"/>
        <v>0.72099475822396852</v>
      </c>
      <c r="F5619" s="14">
        <v>1.2</v>
      </c>
      <c r="G5619" s="14">
        <v>1.2</v>
      </c>
      <c r="H5619" s="12">
        <f t="shared" si="882"/>
        <v>1.588703026789358</v>
      </c>
      <c r="I5619" s="14">
        <f t="shared" si="889"/>
        <v>67.48058985382491</v>
      </c>
      <c r="J5619" s="15">
        <f t="shared" si="890"/>
        <v>0.12146506173688483</v>
      </c>
      <c r="M5619" s="15">
        <f t="shared" si="891"/>
        <v>2.3863469889368338E-2</v>
      </c>
      <c r="N5619" s="15"/>
      <c r="O5619" s="15"/>
      <c r="P5619" s="15"/>
    </row>
    <row r="5620" spans="1:16" x14ac:dyDescent="0.25">
      <c r="A5620" s="13">
        <v>41740.041666666664</v>
      </c>
      <c r="B5620" s="14">
        <v>1.5</v>
      </c>
      <c r="C5620" s="14">
        <f t="shared" si="886"/>
        <v>42.475269900000001</v>
      </c>
      <c r="D5620" s="48">
        <f t="shared" si="887"/>
        <v>1.5020724129666011E-2</v>
      </c>
      <c r="E5620" s="12">
        <f t="shared" si="888"/>
        <v>0.72099475822396852</v>
      </c>
      <c r="F5620" s="14">
        <v>1.25</v>
      </c>
      <c r="G5620" s="14">
        <v>1.25</v>
      </c>
      <c r="H5620" s="12">
        <f t="shared" si="882"/>
        <v>1.6616684216658062</v>
      </c>
      <c r="I5620" s="14">
        <f t="shared" si="889"/>
        <v>70.579814694562131</v>
      </c>
      <c r="J5620" s="15">
        <f t="shared" si="890"/>
        <v>0.12704366645021184</v>
      </c>
      <c r="M5620" s="15">
        <f t="shared" si="891"/>
        <v>2.4959462956819615E-2</v>
      </c>
      <c r="N5620" s="15"/>
      <c r="O5620" s="15"/>
      <c r="P5620" s="15"/>
    </row>
    <row r="5621" spans="1:16" x14ac:dyDescent="0.25">
      <c r="A5621" s="13">
        <v>41740.0625</v>
      </c>
      <c r="B5621" s="14">
        <v>1.5</v>
      </c>
      <c r="C5621" s="14">
        <f t="shared" si="886"/>
        <v>42.475269900000001</v>
      </c>
      <c r="D5621" s="48">
        <f t="shared" si="887"/>
        <v>1.5020724129666011E-2</v>
      </c>
      <c r="E5621" s="12">
        <f t="shared" si="888"/>
        <v>0.72099475822396852</v>
      </c>
      <c r="F5621" s="14">
        <v>1.1399999999999999</v>
      </c>
      <c r="G5621" s="14">
        <v>1.1399999999999999</v>
      </c>
      <c r="H5621" s="12">
        <f t="shared" si="882"/>
        <v>1.5015461638365837</v>
      </c>
      <c r="I5621" s="14">
        <f t="shared" si="889"/>
        <v>63.778578576268515</v>
      </c>
      <c r="J5621" s="15">
        <f t="shared" si="890"/>
        <v>0.11480144143728332</v>
      </c>
      <c r="M5621" s="15">
        <f t="shared" si="891"/>
        <v>2.2554310694947607E-2</v>
      </c>
      <c r="N5621" s="15"/>
      <c r="O5621" s="15"/>
      <c r="P5621" s="15"/>
    </row>
    <row r="5622" spans="1:16" x14ac:dyDescent="0.25">
      <c r="A5622" s="13">
        <v>41740.083333333336</v>
      </c>
      <c r="B5622" s="14">
        <v>1.5</v>
      </c>
      <c r="C5622" s="14">
        <f t="shared" si="886"/>
        <v>42.475269900000001</v>
      </c>
      <c r="D5622" s="48">
        <f t="shared" si="887"/>
        <v>1.5020724129666011E-2</v>
      </c>
      <c r="E5622" s="12">
        <f t="shared" si="888"/>
        <v>0.72099475822396852</v>
      </c>
      <c r="F5622" s="14">
        <v>1.27</v>
      </c>
      <c r="G5622" s="14">
        <v>1.27</v>
      </c>
      <c r="H5622" s="12">
        <f t="shared" si="882"/>
        <v>1.6909370707219606</v>
      </c>
      <c r="I5622" s="14">
        <f t="shared" si="889"/>
        <v>71.823008462830671</v>
      </c>
      <c r="J5622" s="15">
        <f t="shared" si="890"/>
        <v>0.12928141523309519</v>
      </c>
      <c r="M5622" s="15">
        <f t="shared" si="891"/>
        <v>2.5399099259940116E-2</v>
      </c>
      <c r="N5622" s="15"/>
      <c r="O5622" s="15"/>
      <c r="P5622" s="15"/>
    </row>
    <row r="5623" spans="1:16" x14ac:dyDescent="0.25">
      <c r="A5623" s="13">
        <v>41740.104166666664</v>
      </c>
      <c r="B5623" s="14">
        <v>1.5</v>
      </c>
      <c r="C5623" s="14">
        <f t="shared" si="886"/>
        <v>42.475269900000001</v>
      </c>
      <c r="D5623" s="48">
        <f t="shared" si="887"/>
        <v>1.5020724129666011E-2</v>
      </c>
      <c r="E5623" s="12">
        <f t="shared" si="888"/>
        <v>0.72099475822396852</v>
      </c>
      <c r="F5623" s="14">
        <v>1.08</v>
      </c>
      <c r="G5623" s="14">
        <v>1.08</v>
      </c>
      <c r="H5623" s="12">
        <f t="shared" si="882"/>
        <v>1.4148470165207159</v>
      </c>
      <c r="I5623" s="14">
        <f t="shared" si="889"/>
        <v>60.09600889392717</v>
      </c>
      <c r="J5623" s="15">
        <f t="shared" si="890"/>
        <v>0.1081728160090689</v>
      </c>
      <c r="M5623" s="15">
        <f t="shared" si="891"/>
        <v>2.1252026720838684E-2</v>
      </c>
      <c r="N5623" s="15"/>
      <c r="O5623" s="15"/>
      <c r="P5623" s="15"/>
    </row>
    <row r="5624" spans="1:16" x14ac:dyDescent="0.25">
      <c r="A5624" s="13">
        <v>41740.125</v>
      </c>
      <c r="B5624" s="14">
        <v>1.5</v>
      </c>
      <c r="C5624" s="14">
        <f t="shared" si="886"/>
        <v>42.475269900000001</v>
      </c>
      <c r="D5624" s="48">
        <f t="shared" si="887"/>
        <v>1.5020724129666011E-2</v>
      </c>
      <c r="E5624" s="12">
        <f t="shared" si="888"/>
        <v>0.72099475822396852</v>
      </c>
      <c r="F5624" s="14">
        <v>1.06</v>
      </c>
      <c r="G5624" s="14">
        <v>1.06</v>
      </c>
      <c r="H5624" s="12">
        <f t="shared" si="882"/>
        <v>1.3860528944229968</v>
      </c>
      <c r="I5624" s="14">
        <f t="shared" si="889"/>
        <v>58.872970786292996</v>
      </c>
      <c r="J5624" s="15">
        <f t="shared" si="890"/>
        <v>0.10597134741532738</v>
      </c>
      <c r="M5624" s="15">
        <f t="shared" si="891"/>
        <v>2.0819518156252922E-2</v>
      </c>
      <c r="N5624" s="15"/>
      <c r="O5624" s="15"/>
      <c r="P5624" s="15"/>
    </row>
    <row r="5625" spans="1:16" x14ac:dyDescent="0.25">
      <c r="A5625" s="13">
        <v>41740.145833333336</v>
      </c>
      <c r="B5625" s="14">
        <v>1.5</v>
      </c>
      <c r="C5625" s="14">
        <f t="shared" si="886"/>
        <v>42.475269900000001</v>
      </c>
      <c r="D5625" s="48">
        <f t="shared" si="887"/>
        <v>1.5020724129666011E-2</v>
      </c>
      <c r="E5625" s="12">
        <f t="shared" si="888"/>
        <v>0.72099475822396852</v>
      </c>
      <c r="F5625" s="14">
        <v>1.1299999999999999</v>
      </c>
      <c r="G5625" s="14">
        <v>1.1299999999999999</v>
      </c>
      <c r="H5625" s="12">
        <f t="shared" si="882"/>
        <v>1.4870639319447037</v>
      </c>
      <c r="I5625" s="14">
        <f t="shared" si="889"/>
        <v>63.163441867906521</v>
      </c>
      <c r="J5625" s="15">
        <f t="shared" si="890"/>
        <v>0.11369419536223173</v>
      </c>
      <c r="M5625" s="15">
        <f t="shared" si="891"/>
        <v>2.2336777084917825E-2</v>
      </c>
      <c r="N5625" s="15"/>
      <c r="O5625" s="15"/>
      <c r="P5625" s="15"/>
    </row>
    <row r="5626" spans="1:16" x14ac:dyDescent="0.25">
      <c r="A5626" s="13">
        <v>41740.166666666664</v>
      </c>
      <c r="B5626" s="14">
        <v>1.5</v>
      </c>
      <c r="C5626" s="14">
        <f t="shared" si="886"/>
        <v>42.475269900000001</v>
      </c>
      <c r="D5626" s="48">
        <f t="shared" si="887"/>
        <v>1.5020724129666011E-2</v>
      </c>
      <c r="E5626" s="12">
        <f t="shared" si="888"/>
        <v>0.72099475822396852</v>
      </c>
      <c r="F5626" s="14">
        <v>1.0900000000000001</v>
      </c>
      <c r="G5626" s="14">
        <v>1.0900000000000001</v>
      </c>
      <c r="H5626" s="12">
        <f t="shared" si="882"/>
        <v>1.4292641484597592</v>
      </c>
      <c r="I5626" s="14">
        <f t="shared" si="889"/>
        <v>60.708380464221946</v>
      </c>
      <c r="J5626" s="15">
        <f t="shared" si="890"/>
        <v>0.10927508483559949</v>
      </c>
      <c r="M5626" s="15">
        <f t="shared" si="891"/>
        <v>2.1468582482436049E-2</v>
      </c>
      <c r="N5626" s="15"/>
      <c r="O5626" s="15"/>
      <c r="P5626" s="15"/>
    </row>
    <row r="5627" spans="1:16" x14ac:dyDescent="0.25">
      <c r="A5627" s="13">
        <v>41740.1875</v>
      </c>
      <c r="B5627" s="14">
        <v>1.5</v>
      </c>
      <c r="C5627" s="14">
        <f t="shared" si="886"/>
        <v>42.475269900000001</v>
      </c>
      <c r="D5627" s="48">
        <f t="shared" si="887"/>
        <v>1.5020724129666011E-2</v>
      </c>
      <c r="E5627" s="12">
        <f t="shared" si="888"/>
        <v>0.72099475822396852</v>
      </c>
      <c r="F5627" s="14">
        <v>1.24</v>
      </c>
      <c r="G5627" s="14">
        <v>1.24</v>
      </c>
      <c r="H5627" s="12">
        <f t="shared" si="882"/>
        <v>1.6470516027193582</v>
      </c>
      <c r="I5627" s="14">
        <f t="shared" si="889"/>
        <v>69.958961364732318</v>
      </c>
      <c r="J5627" s="15">
        <f t="shared" si="890"/>
        <v>0.12592613045651818</v>
      </c>
      <c r="M5627" s="15">
        <f t="shared" si="891"/>
        <v>2.4739907751771744E-2</v>
      </c>
      <c r="N5627" s="15"/>
      <c r="O5627" s="15"/>
      <c r="P5627" s="15"/>
    </row>
    <row r="5628" spans="1:16" x14ac:dyDescent="0.25">
      <c r="A5628" s="13">
        <v>41740.208333333336</v>
      </c>
      <c r="B5628" s="14">
        <v>1.5</v>
      </c>
      <c r="C5628" s="14">
        <f t="shared" si="886"/>
        <v>42.475269900000001</v>
      </c>
      <c r="D5628" s="48">
        <f t="shared" si="887"/>
        <v>1.5020724129666011E-2</v>
      </c>
      <c r="E5628" s="12">
        <f t="shared" si="888"/>
        <v>0.72099475822396852</v>
      </c>
      <c r="F5628" s="14">
        <v>1.21</v>
      </c>
      <c r="G5628" s="14">
        <v>1.21</v>
      </c>
      <c r="H5628" s="12">
        <f t="shared" si="882"/>
        <v>1.6032721907210614</v>
      </c>
      <c r="I5628" s="14">
        <f t="shared" si="889"/>
        <v>68.099419024041367</v>
      </c>
      <c r="J5628" s="15">
        <f t="shared" si="890"/>
        <v>0.12257895424327446</v>
      </c>
      <c r="M5628" s="15">
        <f t="shared" si="891"/>
        <v>2.4082309281586337E-2</v>
      </c>
      <c r="N5628" s="15"/>
      <c r="O5628" s="15"/>
      <c r="P5628" s="15"/>
    </row>
    <row r="5629" spans="1:16" x14ac:dyDescent="0.25">
      <c r="A5629" s="13">
        <v>41740.229166666664</v>
      </c>
      <c r="B5629" s="14">
        <v>1.5</v>
      </c>
      <c r="C5629" s="14">
        <f t="shared" si="886"/>
        <v>42.475269900000001</v>
      </c>
      <c r="D5629" s="48">
        <f t="shared" si="887"/>
        <v>1.5020724129666011E-2</v>
      </c>
      <c r="E5629" s="12">
        <f t="shared" si="888"/>
        <v>0.72099475822396852</v>
      </c>
      <c r="F5629" s="14">
        <v>1.21</v>
      </c>
      <c r="G5629" s="14">
        <v>1.21</v>
      </c>
      <c r="H5629" s="12">
        <f t="shared" si="882"/>
        <v>1.6032721907210614</v>
      </c>
      <c r="I5629" s="14">
        <f t="shared" si="889"/>
        <v>68.099419024041367</v>
      </c>
      <c r="J5629" s="15">
        <f t="shared" si="890"/>
        <v>0.12257895424327446</v>
      </c>
      <c r="M5629" s="15">
        <f t="shared" si="891"/>
        <v>2.4082309281586337E-2</v>
      </c>
      <c r="N5629" s="15"/>
      <c r="O5629" s="15"/>
      <c r="P5629" s="15"/>
    </row>
    <row r="5630" spans="1:16" x14ac:dyDescent="0.25">
      <c r="A5630" s="13">
        <v>41740.25</v>
      </c>
      <c r="B5630" s="14">
        <v>1.5</v>
      </c>
      <c r="C5630" s="14">
        <f t="shared" si="886"/>
        <v>42.475269900000001</v>
      </c>
      <c r="D5630" s="48">
        <f t="shared" si="887"/>
        <v>1.5020724129666011E-2</v>
      </c>
      <c r="E5630" s="12">
        <f t="shared" si="888"/>
        <v>0.72099475822396852</v>
      </c>
      <c r="F5630" s="14">
        <v>1.22</v>
      </c>
      <c r="G5630" s="14">
        <v>1.22</v>
      </c>
      <c r="H5630" s="12">
        <f t="shared" si="882"/>
        <v>1.617853400391275</v>
      </c>
      <c r="I5630" s="14">
        <f t="shared" si="889"/>
        <v>68.718759840252176</v>
      </c>
      <c r="J5630" s="15">
        <f t="shared" si="890"/>
        <v>0.12369376771245391</v>
      </c>
      <c r="M5630" s="15">
        <f t="shared" si="891"/>
        <v>2.4301329609519435E-2</v>
      </c>
      <c r="N5630" s="15"/>
      <c r="O5630" s="15"/>
      <c r="P5630" s="15"/>
    </row>
    <row r="5631" spans="1:16" x14ac:dyDescent="0.25">
      <c r="A5631" s="13">
        <v>41740.270833333336</v>
      </c>
      <c r="B5631" s="14">
        <v>1.5</v>
      </c>
      <c r="C5631" s="14">
        <f t="shared" si="886"/>
        <v>42.475269900000001</v>
      </c>
      <c r="D5631" s="48">
        <f t="shared" si="887"/>
        <v>1.5020724129666011E-2</v>
      </c>
      <c r="E5631" s="12">
        <f t="shared" si="888"/>
        <v>0.72099475822396852</v>
      </c>
      <c r="F5631" s="14">
        <v>1.26</v>
      </c>
      <c r="G5631" s="14">
        <v>1.26</v>
      </c>
      <c r="H5631" s="12">
        <f t="shared" si="882"/>
        <v>1.676296938864632</v>
      </c>
      <c r="I5631" s="14">
        <f t="shared" si="889"/>
        <v>71.201164910819045</v>
      </c>
      <c r="J5631" s="15">
        <f t="shared" si="890"/>
        <v>0.12816209683947427</v>
      </c>
      <c r="M5631" s="15">
        <f t="shared" si="891"/>
        <v>2.517919387808925E-2</v>
      </c>
      <c r="N5631" s="15"/>
      <c r="O5631" s="15"/>
      <c r="P5631" s="15"/>
    </row>
    <row r="5632" spans="1:16" x14ac:dyDescent="0.25">
      <c r="A5632" s="13">
        <v>41740.291666666664</v>
      </c>
      <c r="B5632" s="14">
        <v>1.5</v>
      </c>
      <c r="C5632" s="14">
        <f t="shared" si="886"/>
        <v>42.475269900000001</v>
      </c>
      <c r="D5632" s="48">
        <f t="shared" si="887"/>
        <v>1.5020724129666011E-2</v>
      </c>
      <c r="E5632" s="12">
        <f t="shared" si="888"/>
        <v>0.72099475822396852</v>
      </c>
      <c r="F5632" s="14">
        <v>1.26</v>
      </c>
      <c r="G5632" s="14">
        <v>1.26</v>
      </c>
      <c r="H5632" s="12">
        <f t="shared" si="882"/>
        <v>1.676296938864632</v>
      </c>
      <c r="I5632" s="14">
        <f t="shared" si="889"/>
        <v>71.201164910819045</v>
      </c>
      <c r="J5632" s="15">
        <f t="shared" si="890"/>
        <v>0.12816209683947427</v>
      </c>
      <c r="M5632" s="15">
        <f t="shared" si="891"/>
        <v>2.517919387808925E-2</v>
      </c>
      <c r="N5632" s="15"/>
      <c r="O5632" s="15"/>
      <c r="P5632" s="15"/>
    </row>
    <row r="5633" spans="1:16" x14ac:dyDescent="0.25">
      <c r="A5633" s="13">
        <v>41740.3125</v>
      </c>
      <c r="B5633" s="14">
        <v>1.5</v>
      </c>
      <c r="C5633" s="14">
        <f t="shared" si="886"/>
        <v>42.475269900000001</v>
      </c>
      <c r="D5633" s="48">
        <f t="shared" si="887"/>
        <v>1.5020724129666011E-2</v>
      </c>
      <c r="E5633" s="12">
        <f t="shared" si="888"/>
        <v>0.72099475822396852</v>
      </c>
      <c r="F5633" s="14">
        <v>1.54</v>
      </c>
      <c r="G5633" s="14">
        <v>1.54</v>
      </c>
      <c r="H5633" s="12">
        <f t="shared" si="882"/>
        <v>2.0903362172486739</v>
      </c>
      <c r="I5633" s="14">
        <f t="shared" si="889"/>
        <v>88.787595009382457</v>
      </c>
      <c r="J5633" s="15">
        <f t="shared" si="890"/>
        <v>0.15981767101688843</v>
      </c>
      <c r="M5633" s="15">
        <f t="shared" si="891"/>
        <v>3.1398363657541929E-2</v>
      </c>
      <c r="N5633" s="15"/>
      <c r="O5633" s="15"/>
      <c r="P5633" s="15"/>
    </row>
    <row r="5634" spans="1:16" x14ac:dyDescent="0.25">
      <c r="A5634" s="13">
        <v>41740.333333333336</v>
      </c>
      <c r="B5634" s="14">
        <v>1.5</v>
      </c>
      <c r="C5634" s="14">
        <f t="shared" si="886"/>
        <v>42.475269900000001</v>
      </c>
      <c r="D5634" s="48">
        <f t="shared" si="887"/>
        <v>1.5020724129666011E-2</v>
      </c>
      <c r="E5634" s="12">
        <f t="shared" si="888"/>
        <v>0.72099475822396852</v>
      </c>
      <c r="F5634" s="14">
        <v>1.18</v>
      </c>
      <c r="G5634" s="14">
        <v>1.18</v>
      </c>
      <c r="H5634" s="12">
        <f t="shared" ref="H5634:H5697" si="895">1.3*G5634^(1.1)</f>
        <v>1.5596011988127598</v>
      </c>
      <c r="I5634" s="14">
        <f t="shared" si="889"/>
        <v>66.244481855935533</v>
      </c>
      <c r="J5634" s="15">
        <f t="shared" si="890"/>
        <v>0.11924006734068396</v>
      </c>
      <c r="M5634" s="15">
        <f t="shared" si="891"/>
        <v>2.3426339359662859E-2</v>
      </c>
      <c r="N5634" s="15"/>
      <c r="O5634" s="15"/>
      <c r="P5634" s="15"/>
    </row>
    <row r="5635" spans="1:16" x14ac:dyDescent="0.25">
      <c r="A5635" s="13">
        <v>41740.354166666664</v>
      </c>
      <c r="B5635" s="14">
        <v>1.5</v>
      </c>
      <c r="C5635" s="14">
        <f t="shared" si="886"/>
        <v>42.475269900000001</v>
      </c>
      <c r="D5635" s="48">
        <f t="shared" si="887"/>
        <v>1.5020724129666011E-2</v>
      </c>
      <c r="E5635" s="12">
        <f t="shared" si="888"/>
        <v>0.72099475822396852</v>
      </c>
      <c r="F5635" s="14">
        <v>1.19</v>
      </c>
      <c r="G5635" s="14">
        <v>1.19</v>
      </c>
      <c r="H5635" s="12">
        <f t="shared" si="895"/>
        <v>1.5741459989036517</v>
      </c>
      <c r="I5635" s="14">
        <f t="shared" si="889"/>
        <v>66.862276165437706</v>
      </c>
      <c r="J5635" s="15">
        <f t="shared" si="890"/>
        <v>0.12035209709778787</v>
      </c>
      <c r="M5635" s="15">
        <f t="shared" si="891"/>
        <v>2.3644812789349288E-2</v>
      </c>
      <c r="N5635" s="15"/>
      <c r="O5635" s="15"/>
      <c r="P5635" s="15"/>
    </row>
    <row r="5636" spans="1:16" x14ac:dyDescent="0.25">
      <c r="A5636" s="13">
        <v>41740.375</v>
      </c>
      <c r="B5636" s="14">
        <v>1.5</v>
      </c>
      <c r="C5636" s="14">
        <f t="shared" si="886"/>
        <v>42.475269900000001</v>
      </c>
      <c r="D5636" s="48">
        <f t="shared" si="887"/>
        <v>1.5020724129666011E-2</v>
      </c>
      <c r="E5636" s="12">
        <f t="shared" si="888"/>
        <v>0.72099475822396852</v>
      </c>
      <c r="F5636" s="14">
        <v>1.59</v>
      </c>
      <c r="G5636" s="14">
        <v>1.59</v>
      </c>
      <c r="H5636" s="12">
        <f t="shared" si="895"/>
        <v>2.1651111125312408</v>
      </c>
      <c r="I5636" s="14">
        <f t="shared" si="889"/>
        <v>91.963678868253723</v>
      </c>
      <c r="J5636" s="15">
        <f t="shared" si="890"/>
        <v>0.1655346219628567</v>
      </c>
      <c r="M5636" s="15">
        <f t="shared" si="891"/>
        <v>3.252153673140603E-2</v>
      </c>
      <c r="N5636" s="15"/>
      <c r="O5636" s="15"/>
      <c r="P5636" s="15"/>
    </row>
    <row r="5637" spans="1:16" x14ac:dyDescent="0.25">
      <c r="A5637" s="13">
        <v>41740.395833333336</v>
      </c>
      <c r="B5637" s="14">
        <v>1.5</v>
      </c>
      <c r="C5637" s="14">
        <f t="shared" si="886"/>
        <v>42.475269900000001</v>
      </c>
      <c r="D5637" s="48">
        <f t="shared" si="887"/>
        <v>1.5020724129666011E-2</v>
      </c>
      <c r="E5637" s="12">
        <f t="shared" si="888"/>
        <v>0.72099475822396852</v>
      </c>
      <c r="F5637" s="14">
        <v>1.34</v>
      </c>
      <c r="G5637" s="14">
        <v>1.34</v>
      </c>
      <c r="H5637" s="12">
        <f t="shared" si="895"/>
        <v>1.7937364380470773</v>
      </c>
      <c r="I5637" s="14">
        <f t="shared" si="889"/>
        <v>76.189439335514237</v>
      </c>
      <c r="J5637" s="15">
        <f t="shared" si="890"/>
        <v>0.13714099080392564</v>
      </c>
      <c r="M5637" s="15">
        <f t="shared" si="891"/>
        <v>2.6943220197234899E-2</v>
      </c>
      <c r="N5637" s="15"/>
      <c r="O5637" s="15"/>
      <c r="P5637" s="15"/>
    </row>
    <row r="5638" spans="1:16" x14ac:dyDescent="0.25">
      <c r="A5638" s="13">
        <v>41740.416666666664</v>
      </c>
      <c r="B5638" s="14">
        <v>1.5</v>
      </c>
      <c r="C5638" s="14">
        <f t="shared" si="886"/>
        <v>42.475269900000001</v>
      </c>
      <c r="D5638" s="48">
        <f t="shared" si="887"/>
        <v>1.5020724129666011E-2</v>
      </c>
      <c r="E5638" s="12">
        <f t="shared" si="888"/>
        <v>0.72099475822396852</v>
      </c>
      <c r="F5638" s="14">
        <v>1.25</v>
      </c>
      <c r="G5638" s="14">
        <v>1.25</v>
      </c>
      <c r="H5638" s="12">
        <f t="shared" si="895"/>
        <v>1.6616684216658062</v>
      </c>
      <c r="I5638" s="14">
        <f t="shared" si="889"/>
        <v>70.579814694562131</v>
      </c>
      <c r="J5638" s="15">
        <f t="shared" si="890"/>
        <v>0.12704366645021184</v>
      </c>
      <c r="M5638" s="15">
        <f t="shared" si="891"/>
        <v>2.4959462956819615E-2</v>
      </c>
      <c r="N5638" s="15"/>
      <c r="O5638" s="15"/>
      <c r="P5638" s="15"/>
    </row>
    <row r="5639" spans="1:16" x14ac:dyDescent="0.25">
      <c r="A5639" s="13">
        <v>41740.4375</v>
      </c>
      <c r="B5639" s="14">
        <v>1.5</v>
      </c>
      <c r="C5639" s="14">
        <f t="shared" si="886"/>
        <v>42.475269900000001</v>
      </c>
      <c r="D5639" s="48">
        <f t="shared" si="887"/>
        <v>1.5020724129666011E-2</v>
      </c>
      <c r="E5639" s="12">
        <f t="shared" si="888"/>
        <v>0.72099475822396852</v>
      </c>
      <c r="F5639" s="14">
        <v>1.45</v>
      </c>
      <c r="G5639" s="14">
        <v>1.45</v>
      </c>
      <c r="H5639" s="12">
        <f t="shared" si="895"/>
        <v>1.9563572078572127</v>
      </c>
      <c r="I5639" s="14">
        <f t="shared" si="889"/>
        <v>83.096800424545506</v>
      </c>
      <c r="J5639" s="15">
        <f t="shared" si="890"/>
        <v>0.14957424076418191</v>
      </c>
      <c r="M5639" s="15">
        <f t="shared" si="891"/>
        <v>2.938590191830686E-2</v>
      </c>
      <c r="N5639" s="15"/>
      <c r="O5639" s="15"/>
      <c r="P5639" s="15"/>
    </row>
    <row r="5640" spans="1:16" x14ac:dyDescent="0.25">
      <c r="A5640" s="13">
        <v>41740.458333333336</v>
      </c>
      <c r="B5640" s="14">
        <v>1.7</v>
      </c>
      <c r="C5640" s="14">
        <f t="shared" si="886"/>
        <v>48.138639220000002</v>
      </c>
      <c r="D5640" s="48">
        <f t="shared" si="887"/>
        <v>1.7023487346954812E-2</v>
      </c>
      <c r="E5640" s="12">
        <f t="shared" si="888"/>
        <v>0.81712739265383116</v>
      </c>
      <c r="F5640" s="14">
        <v>2.17</v>
      </c>
      <c r="G5640" s="14">
        <v>2.17</v>
      </c>
      <c r="H5640" s="12">
        <f t="shared" si="895"/>
        <v>3.0482393107718573</v>
      </c>
      <c r="I5640" s="14">
        <f t="shared" si="889"/>
        <v>146.73809243746791</v>
      </c>
      <c r="J5640" s="15">
        <f t="shared" si="890"/>
        <v>0.2641285663874422</v>
      </c>
      <c r="M5640" s="15">
        <f t="shared" si="891"/>
        <v>5.1891663337414969E-2</v>
      </c>
      <c r="N5640" s="15"/>
      <c r="O5640" s="15"/>
      <c r="P5640" s="15"/>
    </row>
    <row r="5641" spans="1:16" x14ac:dyDescent="0.25">
      <c r="A5641" s="13">
        <v>41740.479166666664</v>
      </c>
      <c r="B5641" s="14">
        <v>1.7</v>
      </c>
      <c r="C5641" s="14">
        <f t="shared" si="886"/>
        <v>48.138639220000002</v>
      </c>
      <c r="D5641" s="48">
        <f t="shared" si="887"/>
        <v>1.7023487346954812E-2</v>
      </c>
      <c r="E5641" s="12">
        <f t="shared" si="888"/>
        <v>0.81712739265383116</v>
      </c>
      <c r="F5641" s="14">
        <v>2.02</v>
      </c>
      <c r="G5641" s="14">
        <v>2.02</v>
      </c>
      <c r="H5641" s="12">
        <f t="shared" si="895"/>
        <v>2.8172790042214753</v>
      </c>
      <c r="I5641" s="14">
        <f t="shared" si="889"/>
        <v>135.61997756629847</v>
      </c>
      <c r="J5641" s="15">
        <f t="shared" si="890"/>
        <v>0.24411595961933724</v>
      </c>
      <c r="M5641" s="15">
        <f t="shared" si="891"/>
        <v>4.7959913481205749E-2</v>
      </c>
      <c r="N5641" s="15"/>
      <c r="O5641" s="15"/>
      <c r="P5641" s="15"/>
    </row>
    <row r="5642" spans="1:16" x14ac:dyDescent="0.25">
      <c r="A5642" s="13">
        <v>41740.5</v>
      </c>
      <c r="B5642" s="14">
        <v>1.7</v>
      </c>
      <c r="C5642" s="14">
        <f t="shared" si="886"/>
        <v>48.138639220000002</v>
      </c>
      <c r="D5642" s="48">
        <f t="shared" si="887"/>
        <v>1.7023487346954812E-2</v>
      </c>
      <c r="E5642" s="12">
        <f t="shared" si="888"/>
        <v>0.81712739265383116</v>
      </c>
      <c r="F5642" s="14">
        <v>1.86</v>
      </c>
      <c r="G5642" s="14">
        <v>1.86</v>
      </c>
      <c r="H5642" s="12">
        <f t="shared" si="895"/>
        <v>2.5728092645732632</v>
      </c>
      <c r="I5642" s="14">
        <f t="shared" si="889"/>
        <v>123.85153696916585</v>
      </c>
      <c r="J5642" s="15">
        <f t="shared" si="890"/>
        <v>0.22293276654449853</v>
      </c>
      <c r="M5642" s="15">
        <f t="shared" si="891"/>
        <v>4.3798185961591067E-2</v>
      </c>
      <c r="N5642" s="15"/>
      <c r="O5642" s="15"/>
      <c r="P5642" s="15"/>
    </row>
    <row r="5643" spans="1:16" x14ac:dyDescent="0.25">
      <c r="A5643" s="13">
        <v>41740.520833333336</v>
      </c>
      <c r="B5643" s="14">
        <v>1.5</v>
      </c>
      <c r="C5643" s="14">
        <f t="shared" si="886"/>
        <v>42.475269900000001</v>
      </c>
      <c r="D5643" s="48">
        <f t="shared" si="887"/>
        <v>1.5020724129666011E-2</v>
      </c>
      <c r="E5643" s="12">
        <f t="shared" si="888"/>
        <v>0.72099475822396852</v>
      </c>
      <c r="F5643" s="14">
        <v>1.69</v>
      </c>
      <c r="G5643" s="14">
        <v>1.69</v>
      </c>
      <c r="H5643" s="12">
        <f t="shared" si="895"/>
        <v>2.3153610726797385</v>
      </c>
      <c r="I5643" s="14">
        <f t="shared" si="889"/>
        <v>98.34558647802541</v>
      </c>
      <c r="J5643" s="15">
        <f t="shared" si="890"/>
        <v>0.17702205566044574</v>
      </c>
      <c r="M5643" s="15">
        <f t="shared" si="891"/>
        <v>3.4778399933289933E-2</v>
      </c>
      <c r="N5643" s="15"/>
      <c r="O5643" s="15"/>
      <c r="P5643" s="15"/>
    </row>
    <row r="5644" spans="1:16" x14ac:dyDescent="0.25">
      <c r="A5644" s="13">
        <v>41740.541666666664</v>
      </c>
      <c r="B5644" s="14">
        <v>1.7</v>
      </c>
      <c r="C5644" s="14">
        <f t="shared" si="886"/>
        <v>48.138639220000002</v>
      </c>
      <c r="D5644" s="48">
        <f t="shared" si="887"/>
        <v>1.7023487346954812E-2</v>
      </c>
      <c r="E5644" s="12">
        <f t="shared" si="888"/>
        <v>0.81712739265383116</v>
      </c>
      <c r="F5644" s="14">
        <v>1.57</v>
      </c>
      <c r="G5644" s="14">
        <v>1.57</v>
      </c>
      <c r="H5644" s="12">
        <f t="shared" si="895"/>
        <v>2.1351725130118604</v>
      </c>
      <c r="I5644" s="14">
        <f t="shared" si="889"/>
        <v>102.7842992763387</v>
      </c>
      <c r="J5644" s="15">
        <f t="shared" si="890"/>
        <v>0.18501173869740964</v>
      </c>
      <c r="M5644" s="15">
        <f t="shared" si="891"/>
        <v>3.6348082258823113E-2</v>
      </c>
      <c r="N5644" s="15"/>
      <c r="O5644" s="15"/>
      <c r="P5644" s="15"/>
    </row>
    <row r="5645" spans="1:16" x14ac:dyDescent="0.25">
      <c r="A5645" s="13">
        <v>41740.5625</v>
      </c>
      <c r="B5645" s="14">
        <v>1.7</v>
      </c>
      <c r="C5645" s="14">
        <f t="shared" si="886"/>
        <v>48.138639220000002</v>
      </c>
      <c r="D5645" s="48">
        <f t="shared" si="887"/>
        <v>1.7023487346954812E-2</v>
      </c>
      <c r="E5645" s="12">
        <f t="shared" si="888"/>
        <v>0.81712739265383116</v>
      </c>
      <c r="F5645" s="14">
        <v>1.34</v>
      </c>
      <c r="G5645" s="14">
        <v>1.34</v>
      </c>
      <c r="H5645" s="12">
        <f t="shared" si="895"/>
        <v>1.7937364380470773</v>
      </c>
      <c r="I5645" s="14">
        <f t="shared" si="889"/>
        <v>86.348031246916136</v>
      </c>
      <c r="J5645" s="15">
        <f t="shared" si="890"/>
        <v>0.15542645624444903</v>
      </c>
      <c r="M5645" s="15">
        <f t="shared" si="891"/>
        <v>3.0535649556866214E-2</v>
      </c>
      <c r="N5645" s="15"/>
      <c r="O5645" s="15"/>
      <c r="P5645" s="15"/>
    </row>
    <row r="5646" spans="1:16" x14ac:dyDescent="0.25">
      <c r="A5646" s="13">
        <v>41740.583333333336</v>
      </c>
      <c r="B5646" s="14">
        <v>1.7</v>
      </c>
      <c r="C5646" s="14">
        <f t="shared" si="886"/>
        <v>48.138639220000002</v>
      </c>
      <c r="D5646" s="48">
        <f t="shared" si="887"/>
        <v>1.7023487346954812E-2</v>
      </c>
      <c r="E5646" s="12">
        <f t="shared" si="888"/>
        <v>0.81712739265383116</v>
      </c>
      <c r="F5646" s="14">
        <v>1.32</v>
      </c>
      <c r="G5646" s="14">
        <v>1.32</v>
      </c>
      <c r="H5646" s="12">
        <f t="shared" si="895"/>
        <v>1.7643091101166268</v>
      </c>
      <c r="I5646" s="14">
        <f t="shared" si="889"/>
        <v>84.931439724463559</v>
      </c>
      <c r="J5646" s="15">
        <f t="shared" si="890"/>
        <v>0.1528765915040344</v>
      </c>
      <c r="M5646" s="15">
        <f t="shared" si="891"/>
        <v>3.0034693812187506E-2</v>
      </c>
      <c r="N5646" s="15"/>
      <c r="O5646" s="15"/>
      <c r="P5646" s="15"/>
    </row>
    <row r="5647" spans="1:16" x14ac:dyDescent="0.25">
      <c r="A5647" s="13">
        <v>41740.604166666664</v>
      </c>
      <c r="B5647" s="14">
        <v>1.7</v>
      </c>
      <c r="C5647" s="14">
        <f t="shared" si="886"/>
        <v>48.138639220000002</v>
      </c>
      <c r="D5647" s="48">
        <f t="shared" si="887"/>
        <v>1.7023487346954812E-2</v>
      </c>
      <c r="E5647" s="12">
        <f t="shared" si="888"/>
        <v>0.81712739265383116</v>
      </c>
      <c r="F5647" s="14">
        <v>1.4</v>
      </c>
      <c r="G5647" s="14">
        <v>1.4</v>
      </c>
      <c r="H5647" s="12">
        <f t="shared" si="895"/>
        <v>1.8822798433154719</v>
      </c>
      <c r="I5647" s="14">
        <f t="shared" si="889"/>
        <v>90.610390288441636</v>
      </c>
      <c r="J5647" s="15">
        <f t="shared" si="890"/>
        <v>0.16309870251919495</v>
      </c>
      <c r="M5647" s="15">
        <f t="shared" si="891"/>
        <v>3.2042967096109029E-2</v>
      </c>
      <c r="N5647" s="15"/>
      <c r="O5647" s="15"/>
      <c r="P5647" s="15"/>
    </row>
    <row r="5648" spans="1:16" x14ac:dyDescent="0.25">
      <c r="A5648" s="13">
        <v>41740.625</v>
      </c>
      <c r="B5648" s="14">
        <v>1.7</v>
      </c>
      <c r="C5648" s="14">
        <f t="shared" si="886"/>
        <v>48.138639220000002</v>
      </c>
      <c r="D5648" s="48">
        <f t="shared" si="887"/>
        <v>1.7023487346954812E-2</v>
      </c>
      <c r="E5648" s="12">
        <f t="shared" si="888"/>
        <v>0.81712739265383116</v>
      </c>
      <c r="F5648" s="14">
        <v>1.47</v>
      </c>
      <c r="G5648" s="14">
        <v>1.47</v>
      </c>
      <c r="H5648" s="12">
        <f t="shared" si="895"/>
        <v>1.9860602555865041</v>
      </c>
      <c r="I5648" s="14">
        <f t="shared" si="889"/>
        <v>95.606238112859714</v>
      </c>
      <c r="J5648" s="15">
        <f t="shared" si="890"/>
        <v>0.17209122860314749</v>
      </c>
      <c r="M5648" s="15">
        <f t="shared" si="891"/>
        <v>3.3809671631266698E-2</v>
      </c>
      <c r="N5648" s="15"/>
      <c r="O5648" s="15"/>
      <c r="P5648" s="15"/>
    </row>
    <row r="5649" spans="1:16" x14ac:dyDescent="0.25">
      <c r="A5649" s="13">
        <v>41740.645833333336</v>
      </c>
      <c r="B5649" s="14">
        <v>1.5</v>
      </c>
      <c r="C5649" s="14">
        <f t="shared" si="886"/>
        <v>42.475269900000001</v>
      </c>
      <c r="D5649" s="48">
        <f t="shared" si="887"/>
        <v>1.5020724129666011E-2</v>
      </c>
      <c r="E5649" s="12">
        <f t="shared" si="888"/>
        <v>0.72099475822396852</v>
      </c>
      <c r="F5649" s="14">
        <v>1.57</v>
      </c>
      <c r="G5649" s="14">
        <v>1.57</v>
      </c>
      <c r="H5649" s="12">
        <f t="shared" si="895"/>
        <v>2.1351725130118604</v>
      </c>
      <c r="I5649" s="14">
        <f t="shared" si="889"/>
        <v>90.69202877324004</v>
      </c>
      <c r="J5649" s="15">
        <f t="shared" si="890"/>
        <v>0.16324565179183206</v>
      </c>
      <c r="M5649" s="15">
        <f t="shared" si="891"/>
        <v>3.2071837287196869E-2</v>
      </c>
      <c r="N5649" s="15"/>
      <c r="O5649" s="15"/>
      <c r="P5649" s="15"/>
    </row>
    <row r="5650" spans="1:16" x14ac:dyDescent="0.25">
      <c r="A5650" s="13">
        <v>41740.666666666664</v>
      </c>
      <c r="B5650" s="14">
        <v>1.7</v>
      </c>
      <c r="C5650" s="14">
        <f t="shared" si="886"/>
        <v>48.138639220000002</v>
      </c>
      <c r="D5650" s="48">
        <f t="shared" si="887"/>
        <v>1.7023487346954812E-2</v>
      </c>
      <c r="E5650" s="12">
        <f t="shared" si="888"/>
        <v>0.81712739265383116</v>
      </c>
      <c r="F5650" s="14">
        <v>1.32</v>
      </c>
      <c r="G5650" s="14">
        <v>1.32</v>
      </c>
      <c r="H5650" s="12">
        <f t="shared" si="895"/>
        <v>1.7643091101166268</v>
      </c>
      <c r="I5650" s="14">
        <f t="shared" si="889"/>
        <v>84.931439724463559</v>
      </c>
      <c r="J5650" s="15">
        <f t="shared" si="890"/>
        <v>0.1528765915040344</v>
      </c>
      <c r="M5650" s="15">
        <f t="shared" si="891"/>
        <v>3.0034693812187506E-2</v>
      </c>
      <c r="N5650" s="15"/>
      <c r="O5650" s="15"/>
      <c r="P5650" s="15"/>
    </row>
    <row r="5651" spans="1:16" x14ac:dyDescent="0.25">
      <c r="A5651" s="13">
        <v>41740.6875</v>
      </c>
      <c r="B5651" s="14">
        <v>1.7</v>
      </c>
      <c r="C5651" s="14">
        <f t="shared" si="886"/>
        <v>48.138639220000002</v>
      </c>
      <c r="D5651" s="48">
        <f t="shared" si="887"/>
        <v>1.7023487346954812E-2</v>
      </c>
      <c r="E5651" s="12">
        <f t="shared" si="888"/>
        <v>0.81712739265383116</v>
      </c>
      <c r="F5651" s="14">
        <v>1.54</v>
      </c>
      <c r="G5651" s="14">
        <v>1.54</v>
      </c>
      <c r="H5651" s="12">
        <f t="shared" si="895"/>
        <v>2.0903362172486739</v>
      </c>
      <c r="I5651" s="14">
        <f t="shared" si="889"/>
        <v>100.62594101063345</v>
      </c>
      <c r="J5651" s="15">
        <f t="shared" si="890"/>
        <v>0.18112669381914023</v>
      </c>
      <c r="M5651" s="15">
        <f t="shared" si="891"/>
        <v>3.5584812145214195E-2</v>
      </c>
      <c r="N5651" s="15"/>
      <c r="O5651" s="15"/>
      <c r="P5651" s="15"/>
    </row>
    <row r="5652" spans="1:16" x14ac:dyDescent="0.25">
      <c r="A5652" s="13">
        <v>41740.708333333336</v>
      </c>
      <c r="B5652" s="14">
        <v>1.7</v>
      </c>
      <c r="C5652" s="14">
        <f t="shared" si="886"/>
        <v>48.138639220000002</v>
      </c>
      <c r="D5652" s="48">
        <f t="shared" si="887"/>
        <v>1.7023487346954812E-2</v>
      </c>
      <c r="E5652" s="12">
        <f t="shared" si="888"/>
        <v>0.81712739265383116</v>
      </c>
      <c r="F5652" s="14">
        <v>1.5</v>
      </c>
      <c r="G5652" s="14">
        <v>1.5</v>
      </c>
      <c r="H5652" s="12">
        <f t="shared" si="895"/>
        <v>2.0306905007852007</v>
      </c>
      <c r="I5652" s="14">
        <f t="shared" si="889"/>
        <v>97.75467738477991</v>
      </c>
      <c r="J5652" s="15">
        <f t="shared" si="890"/>
        <v>0.17595841929260383</v>
      </c>
      <c r="M5652" s="15">
        <f t="shared" si="891"/>
        <v>3.4569434045698198E-2</v>
      </c>
      <c r="N5652" s="15"/>
      <c r="O5652" s="15"/>
      <c r="P5652" s="15"/>
    </row>
    <row r="5653" spans="1:16" x14ac:dyDescent="0.25">
      <c r="A5653" s="13">
        <v>41740.729166666664</v>
      </c>
      <c r="B5653" s="14">
        <v>1.5</v>
      </c>
      <c r="C5653" s="14">
        <f t="shared" si="886"/>
        <v>42.475269900000001</v>
      </c>
      <c r="D5653" s="48">
        <f t="shared" si="887"/>
        <v>1.5020724129666011E-2</v>
      </c>
      <c r="E5653" s="12">
        <f t="shared" si="888"/>
        <v>0.72099475822396852</v>
      </c>
      <c r="F5653" s="14">
        <v>1.46</v>
      </c>
      <c r="G5653" s="14">
        <v>1.46</v>
      </c>
      <c r="H5653" s="12">
        <f t="shared" si="895"/>
        <v>1.9712036455459674</v>
      </c>
      <c r="I5653" s="14">
        <f t="shared" si="889"/>
        <v>83.727406872428901</v>
      </c>
      <c r="J5653" s="15">
        <f t="shared" si="890"/>
        <v>0.15070933237037201</v>
      </c>
      <c r="M5653" s="15">
        <f t="shared" si="891"/>
        <v>2.9608906163137921E-2</v>
      </c>
      <c r="N5653" s="15"/>
      <c r="O5653" s="15"/>
      <c r="P5653" s="15"/>
    </row>
    <row r="5654" spans="1:16" x14ac:dyDescent="0.25">
      <c r="A5654" s="13">
        <v>41740.75</v>
      </c>
      <c r="B5654" s="14">
        <v>1.7</v>
      </c>
      <c r="C5654" s="14">
        <f t="shared" si="886"/>
        <v>48.138639220000002</v>
      </c>
      <c r="D5654" s="48">
        <f t="shared" si="887"/>
        <v>1.7023487346954812E-2</v>
      </c>
      <c r="E5654" s="12">
        <f t="shared" si="888"/>
        <v>0.81712739265383116</v>
      </c>
      <c r="F5654" s="14">
        <v>1.34</v>
      </c>
      <c r="G5654" s="14">
        <v>1.34</v>
      </c>
      <c r="H5654" s="12">
        <f t="shared" si="895"/>
        <v>1.7937364380470773</v>
      </c>
      <c r="I5654" s="14">
        <f t="shared" si="889"/>
        <v>86.348031246916136</v>
      </c>
      <c r="J5654" s="15">
        <f t="shared" si="890"/>
        <v>0.15542645624444903</v>
      </c>
      <c r="M5654" s="15">
        <f t="shared" si="891"/>
        <v>3.0535649556866214E-2</v>
      </c>
      <c r="N5654" s="15"/>
      <c r="O5654" s="15"/>
      <c r="P5654" s="15"/>
    </row>
    <row r="5655" spans="1:16" x14ac:dyDescent="0.25">
      <c r="A5655" s="13">
        <v>41740.770833333336</v>
      </c>
      <c r="B5655" s="14">
        <v>1.5</v>
      </c>
      <c r="C5655" s="14">
        <f t="shared" si="886"/>
        <v>42.475269900000001</v>
      </c>
      <c r="D5655" s="48">
        <f t="shared" si="887"/>
        <v>1.5020724129666011E-2</v>
      </c>
      <c r="E5655" s="12">
        <f t="shared" si="888"/>
        <v>0.72099475822396852</v>
      </c>
      <c r="F5655" s="14">
        <v>1.23</v>
      </c>
      <c r="G5655" s="14">
        <v>1.23</v>
      </c>
      <c r="H5655" s="12">
        <f t="shared" si="895"/>
        <v>1.632446566899564</v>
      </c>
      <c r="I5655" s="14">
        <f t="shared" si="889"/>
        <v>69.338608526387389</v>
      </c>
      <c r="J5655" s="15">
        <f t="shared" si="890"/>
        <v>0.1248094953474973</v>
      </c>
      <c r="M5655" s="15">
        <f t="shared" si="891"/>
        <v>2.4520529537818723E-2</v>
      </c>
      <c r="N5655" s="15"/>
      <c r="O5655" s="15"/>
      <c r="P5655" s="15"/>
    </row>
    <row r="5656" spans="1:16" x14ac:dyDescent="0.25">
      <c r="A5656" s="13">
        <v>41740.791666666664</v>
      </c>
      <c r="B5656" s="14">
        <v>1.7</v>
      </c>
      <c r="C5656" s="14">
        <f t="shared" si="886"/>
        <v>48.138639220000002</v>
      </c>
      <c r="D5656" s="48">
        <f t="shared" si="887"/>
        <v>1.7023487346954812E-2</v>
      </c>
      <c r="E5656" s="12">
        <f t="shared" si="888"/>
        <v>0.81712739265383116</v>
      </c>
      <c r="F5656" s="14">
        <v>1.37</v>
      </c>
      <c r="G5656" s="14">
        <v>1.37</v>
      </c>
      <c r="H5656" s="12">
        <f t="shared" si="895"/>
        <v>1.8379596643526619</v>
      </c>
      <c r="I5656" s="14">
        <f t="shared" si="889"/>
        <v>88.476877183185096</v>
      </c>
      <c r="J5656" s="15">
        <f t="shared" si="890"/>
        <v>0.15925837892973319</v>
      </c>
      <c r="M5656" s="15">
        <f t="shared" si="891"/>
        <v>3.1288483090320861E-2</v>
      </c>
      <c r="N5656" s="15"/>
      <c r="O5656" s="15"/>
      <c r="P5656" s="15"/>
    </row>
    <row r="5657" spans="1:16" x14ac:dyDescent="0.25">
      <c r="A5657" s="13">
        <v>41740.8125</v>
      </c>
      <c r="B5657" s="14">
        <v>1.9</v>
      </c>
      <c r="C5657" s="14">
        <f t="shared" si="886"/>
        <v>53.802008540000003</v>
      </c>
      <c r="D5657" s="48">
        <f t="shared" si="887"/>
        <v>1.9026250564243615E-2</v>
      </c>
      <c r="E5657" s="12">
        <f t="shared" si="888"/>
        <v>0.91326002708369347</v>
      </c>
      <c r="F5657" s="14">
        <v>1.41</v>
      </c>
      <c r="G5657" s="14">
        <v>1.41</v>
      </c>
      <c r="H5657" s="12">
        <f t="shared" si="895"/>
        <v>1.8970744555691152</v>
      </c>
      <c r="I5657" s="14">
        <f t="shared" si="889"/>
        <v>102.06641605954539</v>
      </c>
      <c r="J5657" s="15">
        <f t="shared" si="890"/>
        <v>0.1837195489071817</v>
      </c>
      <c r="M5657" s="15">
        <f t="shared" si="891"/>
        <v>3.609421393068403E-2</v>
      </c>
      <c r="N5657" s="15"/>
      <c r="O5657" s="15"/>
      <c r="P5657" s="15"/>
    </row>
    <row r="5658" spans="1:16" x14ac:dyDescent="0.25">
      <c r="A5658" s="13">
        <v>41740.833333333336</v>
      </c>
      <c r="B5658" s="14">
        <v>1.9</v>
      </c>
      <c r="C5658" s="14">
        <f t="shared" si="886"/>
        <v>53.802008540000003</v>
      </c>
      <c r="D5658" s="48">
        <f t="shared" si="887"/>
        <v>1.9026250564243615E-2</v>
      </c>
      <c r="E5658" s="12">
        <f t="shared" si="888"/>
        <v>0.91326002708369347</v>
      </c>
      <c r="F5658" s="14">
        <v>1.45</v>
      </c>
      <c r="G5658" s="14">
        <v>1.45</v>
      </c>
      <c r="H5658" s="12">
        <f t="shared" si="895"/>
        <v>1.9563572078572127</v>
      </c>
      <c r="I5658" s="14">
        <f t="shared" si="889"/>
        <v>105.25594720442432</v>
      </c>
      <c r="J5658" s="15">
        <f t="shared" si="890"/>
        <v>0.18946070496796377</v>
      </c>
      <c r="M5658" s="15">
        <f t="shared" si="891"/>
        <v>3.7222142429855359E-2</v>
      </c>
      <c r="N5658" s="15"/>
      <c r="O5658" s="15"/>
      <c r="P5658" s="15"/>
    </row>
    <row r="5659" spans="1:16" x14ac:dyDescent="0.25">
      <c r="A5659" s="13">
        <v>41740.854166666664</v>
      </c>
      <c r="B5659" s="14">
        <v>1.9</v>
      </c>
      <c r="C5659" s="14">
        <f t="shared" si="886"/>
        <v>53.802008540000003</v>
      </c>
      <c r="D5659" s="48">
        <f t="shared" si="887"/>
        <v>1.9026250564243615E-2</v>
      </c>
      <c r="E5659" s="12">
        <f t="shared" si="888"/>
        <v>0.91326002708369347</v>
      </c>
      <c r="F5659" s="14">
        <v>1.26</v>
      </c>
      <c r="G5659" s="14">
        <v>1.26</v>
      </c>
      <c r="H5659" s="12">
        <f t="shared" si="895"/>
        <v>1.676296938864632</v>
      </c>
      <c r="I5659" s="14">
        <f t="shared" si="889"/>
        <v>90.188142220370793</v>
      </c>
      <c r="J5659" s="15">
        <f t="shared" si="890"/>
        <v>0.16233865599666741</v>
      </c>
      <c r="M5659" s="15">
        <f t="shared" si="891"/>
        <v>3.1893645578913048E-2</v>
      </c>
      <c r="N5659" s="15"/>
      <c r="O5659" s="15"/>
      <c r="P5659" s="15"/>
    </row>
    <row r="5660" spans="1:16" x14ac:dyDescent="0.25">
      <c r="A5660" s="13">
        <v>41740.875</v>
      </c>
      <c r="B5660" s="14">
        <v>1.7</v>
      </c>
      <c r="C5660" s="14">
        <f t="shared" si="886"/>
        <v>48.138639220000002</v>
      </c>
      <c r="D5660" s="48">
        <f t="shared" si="887"/>
        <v>1.7023487346954812E-2</v>
      </c>
      <c r="E5660" s="12">
        <f t="shared" si="888"/>
        <v>0.81712739265383116</v>
      </c>
      <c r="F5660" s="14">
        <v>1.28</v>
      </c>
      <c r="G5660" s="14">
        <v>1.28</v>
      </c>
      <c r="H5660" s="12">
        <f t="shared" si="895"/>
        <v>1.7055887348950654</v>
      </c>
      <c r="I5660" s="14">
        <f t="shared" si="889"/>
        <v>82.104720766809777</v>
      </c>
      <c r="J5660" s="15">
        <f t="shared" si="890"/>
        <v>0.14778849738025757</v>
      </c>
      <c r="M5660" s="15">
        <f t="shared" si="891"/>
        <v>2.9035068247594806E-2</v>
      </c>
      <c r="N5660" s="15"/>
      <c r="O5660" s="15"/>
      <c r="P5660" s="15"/>
    </row>
    <row r="5661" spans="1:16" x14ac:dyDescent="0.25">
      <c r="A5661" s="13">
        <v>41740.895833333336</v>
      </c>
      <c r="B5661" s="14">
        <v>1.7</v>
      </c>
      <c r="C5661" s="14">
        <f t="shared" si="886"/>
        <v>48.138639220000002</v>
      </c>
      <c r="D5661" s="48">
        <f t="shared" si="887"/>
        <v>1.7023487346954812E-2</v>
      </c>
      <c r="E5661" s="12">
        <f t="shared" si="888"/>
        <v>0.81712739265383116</v>
      </c>
      <c r="F5661" s="14">
        <v>1.26</v>
      </c>
      <c r="G5661" s="14">
        <v>1.26</v>
      </c>
      <c r="H5661" s="12">
        <f t="shared" si="895"/>
        <v>1.676296938864632</v>
      </c>
      <c r="I5661" s="14">
        <f t="shared" si="889"/>
        <v>80.694653565594919</v>
      </c>
      <c r="J5661" s="15">
        <f t="shared" si="890"/>
        <v>0.14525037641807087</v>
      </c>
      <c r="M5661" s="15">
        <f t="shared" si="891"/>
        <v>2.8536419728501156E-2</v>
      </c>
      <c r="N5661" s="15"/>
      <c r="O5661" s="15"/>
      <c r="P5661" s="15"/>
    </row>
    <row r="5662" spans="1:16" x14ac:dyDescent="0.25">
      <c r="A5662" s="13">
        <v>41740.916666666664</v>
      </c>
      <c r="B5662" s="14">
        <v>1.7</v>
      </c>
      <c r="C5662" s="14">
        <f t="shared" si="886"/>
        <v>48.138639220000002</v>
      </c>
      <c r="D5662" s="48">
        <f t="shared" si="887"/>
        <v>1.7023487346954812E-2</v>
      </c>
      <c r="E5662" s="12">
        <f t="shared" si="888"/>
        <v>0.81712739265383116</v>
      </c>
      <c r="F5662" s="14">
        <v>1.37</v>
      </c>
      <c r="G5662" s="14">
        <v>1.37</v>
      </c>
      <c r="H5662" s="12">
        <f t="shared" si="895"/>
        <v>1.8379596643526619</v>
      </c>
      <c r="I5662" s="14">
        <f t="shared" si="889"/>
        <v>88.476877183185096</v>
      </c>
      <c r="J5662" s="15">
        <f t="shared" si="890"/>
        <v>0.15925837892973319</v>
      </c>
      <c r="M5662" s="15">
        <f t="shared" si="891"/>
        <v>3.1288483090320861E-2</v>
      </c>
      <c r="N5662" s="15"/>
      <c r="O5662" s="15"/>
      <c r="P5662" s="15"/>
    </row>
    <row r="5663" spans="1:16" x14ac:dyDescent="0.25">
      <c r="A5663" s="13">
        <v>41740.9375</v>
      </c>
      <c r="B5663" s="14">
        <v>1.7</v>
      </c>
      <c r="C5663" s="14">
        <f t="shared" si="886"/>
        <v>48.138639220000002</v>
      </c>
      <c r="D5663" s="48">
        <f t="shared" si="887"/>
        <v>1.7023487346954812E-2</v>
      </c>
      <c r="E5663" s="12">
        <f t="shared" si="888"/>
        <v>0.81712739265383116</v>
      </c>
      <c r="F5663" s="14">
        <v>1.1599999999999999</v>
      </c>
      <c r="G5663" s="14">
        <v>1.1599999999999999</v>
      </c>
      <c r="H5663" s="12">
        <f t="shared" si="895"/>
        <v>1.530548656430974</v>
      </c>
      <c r="I5663" s="14">
        <f t="shared" si="889"/>
        <v>73.6785295805864</v>
      </c>
      <c r="J5663" s="15">
        <f t="shared" si="890"/>
        <v>0.1326213532450555</v>
      </c>
      <c r="M5663" s="15">
        <f t="shared" si="891"/>
        <v>2.6055275686651377E-2</v>
      </c>
      <c r="N5663" s="15"/>
      <c r="O5663" s="15"/>
      <c r="P5663" s="15"/>
    </row>
    <row r="5664" spans="1:16" x14ac:dyDescent="0.25">
      <c r="A5664" s="13">
        <v>41740.958333333336</v>
      </c>
      <c r="B5664" s="14">
        <v>1.7</v>
      </c>
      <c r="C5664" s="14">
        <f t="shared" si="886"/>
        <v>48.138639220000002</v>
      </c>
      <c r="D5664" s="48">
        <f t="shared" si="887"/>
        <v>1.7023487346954812E-2</v>
      </c>
      <c r="E5664" s="12">
        <f t="shared" si="888"/>
        <v>0.81712739265383116</v>
      </c>
      <c r="F5664" s="14">
        <v>1.1200000000000001</v>
      </c>
      <c r="G5664" s="14">
        <v>1.1200000000000001</v>
      </c>
      <c r="H5664" s="12">
        <f t="shared" si="895"/>
        <v>1.4725945106768394</v>
      </c>
      <c r="I5664" s="14">
        <f t="shared" si="889"/>
        <v>70.888695866824818</v>
      </c>
      <c r="J5664" s="15">
        <f t="shared" si="890"/>
        <v>0.12759965256028466</v>
      </c>
      <c r="M5664" s="15">
        <f t="shared" si="891"/>
        <v>2.5068694019702291E-2</v>
      </c>
      <c r="N5664" s="15"/>
      <c r="O5664" s="15"/>
      <c r="P5664" s="15"/>
    </row>
    <row r="5665" spans="1:16" x14ac:dyDescent="0.25">
      <c r="A5665" s="13">
        <v>41740.979166666664</v>
      </c>
      <c r="B5665" s="14">
        <v>1.7</v>
      </c>
      <c r="C5665" s="14">
        <f t="shared" si="886"/>
        <v>48.138639220000002</v>
      </c>
      <c r="D5665" s="48">
        <f t="shared" si="887"/>
        <v>1.7023487346954812E-2</v>
      </c>
      <c r="E5665" s="12">
        <f t="shared" si="888"/>
        <v>0.81712739265383116</v>
      </c>
      <c r="F5665" s="14">
        <v>1.19</v>
      </c>
      <c r="G5665" s="14">
        <v>1.19</v>
      </c>
      <c r="H5665" s="12">
        <f t="shared" si="895"/>
        <v>1.5741459989036517</v>
      </c>
      <c r="I5665" s="14">
        <f t="shared" si="889"/>
        <v>75.777246320829406</v>
      </c>
      <c r="J5665" s="15">
        <f t="shared" si="890"/>
        <v>0.13639904337749292</v>
      </c>
      <c r="M5665" s="15">
        <f t="shared" si="891"/>
        <v>2.6797454494595859E-2</v>
      </c>
      <c r="N5665" s="15"/>
      <c r="O5665" s="15"/>
      <c r="P5665" s="15"/>
    </row>
    <row r="5666" spans="1:16" x14ac:dyDescent="0.25">
      <c r="A5666" s="13">
        <v>41741</v>
      </c>
      <c r="B5666" s="14">
        <v>1.7</v>
      </c>
      <c r="C5666" s="14">
        <f t="shared" ref="C5666:C5729" si="896">B5666*28.3168466</f>
        <v>48.138639220000002</v>
      </c>
      <c r="D5666" s="48">
        <f t="shared" ref="D5666:D5729" si="897">C5666*1800*10^6/(5.09*10^12)</f>
        <v>1.7023487346954812E-2</v>
      </c>
      <c r="E5666" s="12">
        <f t="shared" ref="E5666:E5729" si="898">C5666*86400*10^6/(5.09*10^12)</f>
        <v>0.81712739265383116</v>
      </c>
      <c r="F5666" s="14">
        <v>1.07</v>
      </c>
      <c r="G5666" s="14">
        <v>1.07</v>
      </c>
      <c r="H5666" s="12">
        <f t="shared" si="895"/>
        <v>1.4004432277806831</v>
      </c>
      <c r="I5666" s="14">
        <f t="shared" ref="I5666:I5729" si="899">C5666*H5666</f>
        <v>67.415431290226593</v>
      </c>
      <c r="J5666" s="15">
        <f t="shared" ref="J5666:J5729" si="900">I5666*1800*10^-6</f>
        <v>0.12134777632240785</v>
      </c>
      <c r="K5666" s="14">
        <f t="shared" ref="K5666" si="901">SUM(J5666:J5713)</f>
        <v>7.1937460031318663</v>
      </c>
      <c r="L5666" s="14">
        <f>K5666/5.09</f>
        <v>1.4133096273343548</v>
      </c>
      <c r="M5666" s="15">
        <f t="shared" ref="M5666:M5729" si="902">J5666/5.09</f>
        <v>2.3840427568253018E-2</v>
      </c>
      <c r="N5666" s="15">
        <f t="shared" ref="N5666" si="903">AVERAGE(H5666:H5713)</f>
        <v>1.7234505571567496</v>
      </c>
      <c r="O5666" s="15">
        <f t="shared" ref="O5666" si="904">AVERAGE(E5666:E5713)</f>
        <v>0.81913015587111948</v>
      </c>
      <c r="P5666" s="15">
        <f>MAX(E5666:E5713)</f>
        <v>0.91326002708369347</v>
      </c>
    </row>
    <row r="5667" spans="1:16" x14ac:dyDescent="0.25">
      <c r="A5667" s="13">
        <v>41741.020833333336</v>
      </c>
      <c r="B5667" s="14">
        <v>1.7</v>
      </c>
      <c r="C5667" s="14">
        <f t="shared" si="896"/>
        <v>48.138639220000002</v>
      </c>
      <c r="D5667" s="48">
        <f t="shared" si="897"/>
        <v>1.7023487346954812E-2</v>
      </c>
      <c r="E5667" s="12">
        <f t="shared" si="898"/>
        <v>0.81712739265383116</v>
      </c>
      <c r="F5667" s="14">
        <v>0.99</v>
      </c>
      <c r="G5667" s="14">
        <v>0.99</v>
      </c>
      <c r="H5667" s="12">
        <f t="shared" si="895"/>
        <v>1.2857071715524824</v>
      </c>
      <c r="I5667" s="14">
        <f t="shared" si="899"/>
        <v>61.892193673931601</v>
      </c>
      <c r="J5667" s="15">
        <f t="shared" si="900"/>
        <v>0.11140594861307687</v>
      </c>
      <c r="M5667" s="15">
        <f t="shared" si="902"/>
        <v>2.1887219766812745E-2</v>
      </c>
      <c r="N5667" s="15"/>
      <c r="O5667" s="15"/>
      <c r="P5667" s="15"/>
    </row>
    <row r="5668" spans="1:16" x14ac:dyDescent="0.25">
      <c r="A5668" s="13">
        <v>41741.041666666664</v>
      </c>
      <c r="B5668" s="14">
        <v>1.7</v>
      </c>
      <c r="C5668" s="14">
        <f t="shared" si="896"/>
        <v>48.138639220000002</v>
      </c>
      <c r="D5668" s="48">
        <f t="shared" si="897"/>
        <v>1.7023487346954812E-2</v>
      </c>
      <c r="E5668" s="12">
        <f t="shared" si="898"/>
        <v>0.81712739265383116</v>
      </c>
      <c r="F5668" s="14">
        <v>1.0900000000000001</v>
      </c>
      <c r="G5668" s="14">
        <v>1.0900000000000001</v>
      </c>
      <c r="H5668" s="12">
        <f t="shared" si="895"/>
        <v>1.4292641484597592</v>
      </c>
      <c r="I5668" s="14">
        <f t="shared" si="899"/>
        <v>68.802831192784865</v>
      </c>
      <c r="J5668" s="15">
        <f t="shared" si="900"/>
        <v>0.12384509614701275</v>
      </c>
      <c r="M5668" s="15">
        <f t="shared" si="902"/>
        <v>2.4331060146760855E-2</v>
      </c>
      <c r="N5668" s="15"/>
      <c r="O5668" s="15"/>
      <c r="P5668" s="15"/>
    </row>
    <row r="5669" spans="1:16" x14ac:dyDescent="0.25">
      <c r="A5669" s="13">
        <v>41741.0625</v>
      </c>
      <c r="B5669" s="14">
        <v>1.7</v>
      </c>
      <c r="C5669" s="14">
        <f t="shared" si="896"/>
        <v>48.138639220000002</v>
      </c>
      <c r="D5669" s="48">
        <f t="shared" si="897"/>
        <v>1.7023487346954812E-2</v>
      </c>
      <c r="E5669" s="12">
        <f t="shared" si="898"/>
        <v>0.81712739265383116</v>
      </c>
      <c r="F5669" s="14">
        <v>1.45</v>
      </c>
      <c r="G5669" s="14">
        <v>1.45</v>
      </c>
      <c r="H5669" s="12">
        <f t="shared" si="895"/>
        <v>1.9563572078572127</v>
      </c>
      <c r="I5669" s="14">
        <f t="shared" si="899"/>
        <v>94.176373814484919</v>
      </c>
      <c r="J5669" s="15">
        <f t="shared" si="900"/>
        <v>0.16951747286607283</v>
      </c>
      <c r="M5669" s="15">
        <f t="shared" si="902"/>
        <v>3.3304022174081106E-2</v>
      </c>
      <c r="N5669" s="15"/>
      <c r="O5669" s="15"/>
      <c r="P5669" s="15"/>
    </row>
    <row r="5670" spans="1:16" x14ac:dyDescent="0.25">
      <c r="A5670" s="13">
        <v>41741.083333333336</v>
      </c>
      <c r="B5670" s="14">
        <v>1.7</v>
      </c>
      <c r="C5670" s="14">
        <f t="shared" si="896"/>
        <v>48.138639220000002</v>
      </c>
      <c r="D5670" s="48">
        <f t="shared" si="897"/>
        <v>1.7023487346954812E-2</v>
      </c>
      <c r="E5670" s="12">
        <f t="shared" si="898"/>
        <v>0.81712739265383116</v>
      </c>
      <c r="F5670" s="14">
        <v>1.33</v>
      </c>
      <c r="G5670" s="14">
        <v>1.33</v>
      </c>
      <c r="H5670" s="12">
        <f t="shared" si="895"/>
        <v>1.7790172425799813</v>
      </c>
      <c r="I5670" s="14">
        <f t="shared" si="899"/>
        <v>85.639469206716939</v>
      </c>
      <c r="J5670" s="15">
        <f t="shared" si="900"/>
        <v>0.1541510445720905</v>
      </c>
      <c r="M5670" s="15">
        <f t="shared" si="902"/>
        <v>3.0285077519074756E-2</v>
      </c>
      <c r="N5670" s="15"/>
      <c r="O5670" s="15"/>
      <c r="P5670" s="15"/>
    </row>
    <row r="5671" spans="1:16" x14ac:dyDescent="0.25">
      <c r="A5671" s="13">
        <v>41741.104166666664</v>
      </c>
      <c r="B5671" s="14">
        <v>1.7</v>
      </c>
      <c r="C5671" s="14">
        <f t="shared" si="896"/>
        <v>48.138639220000002</v>
      </c>
      <c r="D5671" s="48">
        <f t="shared" si="897"/>
        <v>1.7023487346954812E-2</v>
      </c>
      <c r="E5671" s="12">
        <f t="shared" si="898"/>
        <v>0.81712739265383116</v>
      </c>
      <c r="F5671" s="14">
        <v>1.25</v>
      </c>
      <c r="G5671" s="14">
        <v>1.25</v>
      </c>
      <c r="H5671" s="12">
        <f t="shared" si="895"/>
        <v>1.6616684216658062</v>
      </c>
      <c r="I5671" s="14">
        <f t="shared" si="899"/>
        <v>79.990456653837072</v>
      </c>
      <c r="J5671" s="15">
        <f t="shared" si="900"/>
        <v>0.14398282197690673</v>
      </c>
      <c r="M5671" s="15">
        <f t="shared" si="902"/>
        <v>2.8287391351062226E-2</v>
      </c>
      <c r="N5671" s="15"/>
      <c r="O5671" s="15"/>
      <c r="P5671" s="15"/>
    </row>
    <row r="5672" spans="1:16" x14ac:dyDescent="0.25">
      <c r="A5672" s="13">
        <v>41741.125</v>
      </c>
      <c r="B5672" s="14">
        <v>1.7</v>
      </c>
      <c r="C5672" s="14">
        <f t="shared" si="896"/>
        <v>48.138639220000002</v>
      </c>
      <c r="D5672" s="48">
        <f t="shared" si="897"/>
        <v>1.7023487346954812E-2</v>
      </c>
      <c r="E5672" s="12">
        <f t="shared" si="898"/>
        <v>0.81712739265383116</v>
      </c>
      <c r="F5672" s="14">
        <v>1.1399999999999999</v>
      </c>
      <c r="G5672" s="14">
        <v>1.1399999999999999</v>
      </c>
      <c r="H5672" s="12">
        <f t="shared" si="895"/>
        <v>1.5015461638365837</v>
      </c>
      <c r="I5672" s="14">
        <f t="shared" si="899"/>
        <v>72.282389053104311</v>
      </c>
      <c r="J5672" s="15">
        <f t="shared" si="900"/>
        <v>0.13010830029558776</v>
      </c>
      <c r="M5672" s="15">
        <f t="shared" si="902"/>
        <v>2.556155212094062E-2</v>
      </c>
      <c r="N5672" s="15"/>
      <c r="O5672" s="15"/>
      <c r="P5672" s="15"/>
    </row>
    <row r="5673" spans="1:16" x14ac:dyDescent="0.25">
      <c r="A5673" s="13">
        <v>41741.145833333336</v>
      </c>
      <c r="B5673" s="14">
        <v>1.7</v>
      </c>
      <c r="C5673" s="14">
        <f t="shared" si="896"/>
        <v>48.138639220000002</v>
      </c>
      <c r="D5673" s="48">
        <f t="shared" si="897"/>
        <v>1.7023487346954812E-2</v>
      </c>
      <c r="E5673" s="12">
        <f t="shared" si="898"/>
        <v>0.81712739265383116</v>
      </c>
      <c r="F5673" s="14">
        <v>1.02</v>
      </c>
      <c r="G5673" s="14">
        <v>1.02</v>
      </c>
      <c r="H5673" s="12">
        <f t="shared" si="895"/>
        <v>1.3286284300115323</v>
      </c>
      <c r="I5673" s="14">
        <f t="shared" si="899"/>
        <v>63.958364649760178</v>
      </c>
      <c r="J5673" s="15">
        <f t="shared" si="900"/>
        <v>0.11512505636956832</v>
      </c>
      <c r="M5673" s="15">
        <f t="shared" si="902"/>
        <v>2.2617889267105763E-2</v>
      </c>
      <c r="N5673" s="15"/>
      <c r="O5673" s="15"/>
      <c r="P5673" s="15"/>
    </row>
    <row r="5674" spans="1:16" x14ac:dyDescent="0.25">
      <c r="A5674" s="13">
        <v>41741.166666666664</v>
      </c>
      <c r="B5674" s="14">
        <v>1.7</v>
      </c>
      <c r="C5674" s="14">
        <f t="shared" si="896"/>
        <v>48.138639220000002</v>
      </c>
      <c r="D5674" s="48">
        <f t="shared" si="897"/>
        <v>1.7023487346954812E-2</v>
      </c>
      <c r="E5674" s="12">
        <f t="shared" si="898"/>
        <v>0.81712739265383116</v>
      </c>
      <c r="F5674" s="14">
        <v>1.01</v>
      </c>
      <c r="G5674" s="14">
        <v>1.01</v>
      </c>
      <c r="H5674" s="12">
        <f t="shared" si="895"/>
        <v>1.3143071286513004</v>
      </c>
      <c r="I5674" s="14">
        <f t="shared" si="899"/>
        <v>63.268956690419074</v>
      </c>
      <c r="J5674" s="15">
        <f t="shared" si="900"/>
        <v>0.11388412204275432</v>
      </c>
      <c r="M5674" s="15">
        <f t="shared" si="902"/>
        <v>2.2374090774607922E-2</v>
      </c>
      <c r="N5674" s="15"/>
      <c r="O5674" s="15"/>
      <c r="P5674" s="15"/>
    </row>
    <row r="5675" spans="1:16" x14ac:dyDescent="0.25">
      <c r="A5675" s="13">
        <v>41741.1875</v>
      </c>
      <c r="B5675" s="14">
        <v>1.7</v>
      </c>
      <c r="C5675" s="14">
        <f t="shared" si="896"/>
        <v>48.138639220000002</v>
      </c>
      <c r="D5675" s="48">
        <f t="shared" si="897"/>
        <v>1.7023487346954812E-2</v>
      </c>
      <c r="E5675" s="12">
        <f t="shared" si="898"/>
        <v>0.81712739265383116</v>
      </c>
      <c r="F5675" s="14">
        <v>1.04</v>
      </c>
      <c r="G5675" s="14">
        <v>1.04</v>
      </c>
      <c r="H5675" s="12">
        <f t="shared" si="895"/>
        <v>1.3573130526933754</v>
      </c>
      <c r="I5675" s="14">
        <f t="shared" si="899"/>
        <v>65.339203352203256</v>
      </c>
      <c r="J5675" s="15">
        <f t="shared" si="900"/>
        <v>0.11761056603396586</v>
      </c>
      <c r="M5675" s="15">
        <f t="shared" si="902"/>
        <v>2.310620157838229E-2</v>
      </c>
      <c r="N5675" s="15"/>
      <c r="O5675" s="15"/>
      <c r="P5675" s="15"/>
    </row>
    <row r="5676" spans="1:16" x14ac:dyDescent="0.25">
      <c r="A5676" s="13">
        <v>41741.208333333336</v>
      </c>
      <c r="B5676" s="14">
        <v>1.7</v>
      </c>
      <c r="C5676" s="14">
        <f t="shared" si="896"/>
        <v>48.138639220000002</v>
      </c>
      <c r="D5676" s="48">
        <f t="shared" si="897"/>
        <v>1.7023487346954812E-2</v>
      </c>
      <c r="E5676" s="12">
        <f t="shared" si="898"/>
        <v>0.81712739265383116</v>
      </c>
      <c r="F5676" s="14">
        <v>0.98</v>
      </c>
      <c r="G5676" s="14">
        <v>0.98</v>
      </c>
      <c r="H5676" s="12">
        <f t="shared" si="895"/>
        <v>1.2714287732493597</v>
      </c>
      <c r="I5676" s="14">
        <f t="shared" si="899"/>
        <v>61.20485100937811</v>
      </c>
      <c r="J5676" s="15">
        <f t="shared" si="900"/>
        <v>0.11016873181688058</v>
      </c>
      <c r="M5676" s="15">
        <f t="shared" si="902"/>
        <v>2.1644151633964753E-2</v>
      </c>
      <c r="N5676" s="15"/>
      <c r="O5676" s="15"/>
      <c r="P5676" s="15"/>
    </row>
    <row r="5677" spans="1:16" x14ac:dyDescent="0.25">
      <c r="A5677" s="13">
        <v>41741.229166666664</v>
      </c>
      <c r="B5677" s="14">
        <v>1.7</v>
      </c>
      <c r="C5677" s="14">
        <f t="shared" si="896"/>
        <v>48.138639220000002</v>
      </c>
      <c r="D5677" s="48">
        <f t="shared" si="897"/>
        <v>1.7023487346954812E-2</v>
      </c>
      <c r="E5677" s="12">
        <f t="shared" si="898"/>
        <v>0.81712739265383116</v>
      </c>
      <c r="F5677" s="14">
        <v>1.1299999999999999</v>
      </c>
      <c r="G5677" s="14">
        <v>1.1299999999999999</v>
      </c>
      <c r="H5677" s="12">
        <f t="shared" si="895"/>
        <v>1.4870639319447037</v>
      </c>
      <c r="I5677" s="14">
        <f t="shared" si="899"/>
        <v>71.58523411696072</v>
      </c>
      <c r="J5677" s="15">
        <f t="shared" si="900"/>
        <v>0.12885342141052927</v>
      </c>
      <c r="M5677" s="15">
        <f t="shared" si="902"/>
        <v>2.5315014029573531E-2</v>
      </c>
      <c r="N5677" s="15"/>
      <c r="O5677" s="15"/>
      <c r="P5677" s="15"/>
    </row>
    <row r="5678" spans="1:16" x14ac:dyDescent="0.25">
      <c r="A5678" s="13">
        <v>41741.25</v>
      </c>
      <c r="B5678" s="14">
        <v>1.7</v>
      </c>
      <c r="C5678" s="14">
        <f t="shared" si="896"/>
        <v>48.138639220000002</v>
      </c>
      <c r="D5678" s="48">
        <f t="shared" si="897"/>
        <v>1.7023487346954812E-2</v>
      </c>
      <c r="E5678" s="12">
        <f t="shared" si="898"/>
        <v>0.81712739265383116</v>
      </c>
      <c r="F5678" s="14">
        <v>1.1200000000000001</v>
      </c>
      <c r="G5678" s="14">
        <v>1.1200000000000001</v>
      </c>
      <c r="H5678" s="12">
        <f t="shared" si="895"/>
        <v>1.4725945106768394</v>
      </c>
      <c r="I5678" s="14">
        <f t="shared" si="899"/>
        <v>70.888695866824818</v>
      </c>
      <c r="J5678" s="15">
        <f t="shared" si="900"/>
        <v>0.12759965256028466</v>
      </c>
      <c r="M5678" s="15">
        <f t="shared" si="902"/>
        <v>2.5068694019702291E-2</v>
      </c>
      <c r="N5678" s="15"/>
      <c r="O5678" s="15"/>
      <c r="P5678" s="15"/>
    </row>
    <row r="5679" spans="1:16" x14ac:dyDescent="0.25">
      <c r="A5679" s="13">
        <v>41741.270833333336</v>
      </c>
      <c r="B5679" s="14">
        <v>1.7</v>
      </c>
      <c r="C5679" s="14">
        <f t="shared" si="896"/>
        <v>48.138639220000002</v>
      </c>
      <c r="D5679" s="48">
        <f t="shared" si="897"/>
        <v>1.7023487346954812E-2</v>
      </c>
      <c r="E5679" s="12">
        <f t="shared" si="898"/>
        <v>0.81712739265383116</v>
      </c>
      <c r="F5679" s="14">
        <v>1.06</v>
      </c>
      <c r="G5679" s="14">
        <v>1.06</v>
      </c>
      <c r="H5679" s="12">
        <f t="shared" si="895"/>
        <v>1.3860528944229968</v>
      </c>
      <c r="I5679" s="14">
        <f t="shared" si="899"/>
        <v>66.722700224465399</v>
      </c>
      <c r="J5679" s="15">
        <f t="shared" si="900"/>
        <v>0.12010086040403772</v>
      </c>
      <c r="M5679" s="15">
        <f t="shared" si="902"/>
        <v>2.3595453910419985E-2</v>
      </c>
      <c r="N5679" s="15"/>
      <c r="O5679" s="15"/>
      <c r="P5679" s="15"/>
    </row>
    <row r="5680" spans="1:16" x14ac:dyDescent="0.25">
      <c r="A5680" s="13">
        <v>41741.291666666664</v>
      </c>
      <c r="B5680" s="14">
        <v>1.7</v>
      </c>
      <c r="C5680" s="14">
        <f t="shared" si="896"/>
        <v>48.138639220000002</v>
      </c>
      <c r="D5680" s="48">
        <f t="shared" si="897"/>
        <v>1.7023487346954812E-2</v>
      </c>
      <c r="E5680" s="12">
        <f t="shared" si="898"/>
        <v>0.81712739265383116</v>
      </c>
      <c r="F5680" s="14">
        <v>1.07</v>
      </c>
      <c r="G5680" s="14">
        <v>1.07</v>
      </c>
      <c r="H5680" s="12">
        <f t="shared" si="895"/>
        <v>1.4004432277806831</v>
      </c>
      <c r="I5680" s="14">
        <f t="shared" si="899"/>
        <v>67.415431290226593</v>
      </c>
      <c r="J5680" s="15">
        <f t="shared" si="900"/>
        <v>0.12134777632240785</v>
      </c>
      <c r="M5680" s="15">
        <f t="shared" si="902"/>
        <v>2.3840427568253018E-2</v>
      </c>
      <c r="N5680" s="15"/>
      <c r="O5680" s="15"/>
      <c r="P5680" s="15"/>
    </row>
    <row r="5681" spans="1:16" x14ac:dyDescent="0.25">
      <c r="A5681" s="13">
        <v>41741.3125</v>
      </c>
      <c r="B5681" s="14">
        <v>1.7</v>
      </c>
      <c r="C5681" s="14">
        <f t="shared" si="896"/>
        <v>48.138639220000002</v>
      </c>
      <c r="D5681" s="48">
        <f t="shared" si="897"/>
        <v>1.7023487346954812E-2</v>
      </c>
      <c r="E5681" s="12">
        <f t="shared" si="898"/>
        <v>0.81712739265383116</v>
      </c>
      <c r="F5681" s="14">
        <v>0.99</v>
      </c>
      <c r="G5681" s="14">
        <v>0.99</v>
      </c>
      <c r="H5681" s="12">
        <f t="shared" si="895"/>
        <v>1.2857071715524824</v>
      </c>
      <c r="I5681" s="14">
        <f t="shared" si="899"/>
        <v>61.892193673931601</v>
      </c>
      <c r="J5681" s="15">
        <f t="shared" si="900"/>
        <v>0.11140594861307687</v>
      </c>
      <c r="M5681" s="15">
        <f t="shared" si="902"/>
        <v>2.1887219766812745E-2</v>
      </c>
      <c r="N5681" s="15"/>
      <c r="O5681" s="15"/>
      <c r="P5681" s="15"/>
    </row>
    <row r="5682" spans="1:16" x14ac:dyDescent="0.25">
      <c r="A5682" s="13">
        <v>41741.333333333336</v>
      </c>
      <c r="B5682" s="14">
        <v>1.7</v>
      </c>
      <c r="C5682" s="14">
        <f t="shared" si="896"/>
        <v>48.138639220000002</v>
      </c>
      <c r="D5682" s="48">
        <f t="shared" si="897"/>
        <v>1.7023487346954812E-2</v>
      </c>
      <c r="E5682" s="12">
        <f t="shared" si="898"/>
        <v>0.81712739265383116</v>
      </c>
      <c r="F5682" s="14">
        <v>1.04</v>
      </c>
      <c r="G5682" s="14">
        <v>1.04</v>
      </c>
      <c r="H5682" s="12">
        <f t="shared" si="895"/>
        <v>1.3573130526933754</v>
      </c>
      <c r="I5682" s="14">
        <f t="shared" si="899"/>
        <v>65.339203352203256</v>
      </c>
      <c r="J5682" s="15">
        <f t="shared" si="900"/>
        <v>0.11761056603396586</v>
      </c>
      <c r="M5682" s="15">
        <f t="shared" si="902"/>
        <v>2.310620157838229E-2</v>
      </c>
      <c r="N5682" s="15"/>
      <c r="O5682" s="15"/>
      <c r="P5682" s="15"/>
    </row>
    <row r="5683" spans="1:16" x14ac:dyDescent="0.25">
      <c r="A5683" s="13">
        <v>41741.354166666664</v>
      </c>
      <c r="B5683" s="14">
        <v>1.7</v>
      </c>
      <c r="C5683" s="14">
        <f t="shared" si="896"/>
        <v>48.138639220000002</v>
      </c>
      <c r="D5683" s="48">
        <f t="shared" si="897"/>
        <v>1.7023487346954812E-2</v>
      </c>
      <c r="E5683" s="12">
        <f t="shared" si="898"/>
        <v>0.81712739265383116</v>
      </c>
      <c r="F5683" s="14">
        <v>1.37</v>
      </c>
      <c r="G5683" s="14">
        <v>1.37</v>
      </c>
      <c r="H5683" s="12">
        <f t="shared" si="895"/>
        <v>1.8379596643526619</v>
      </c>
      <c r="I5683" s="14">
        <f t="shared" si="899"/>
        <v>88.476877183185096</v>
      </c>
      <c r="J5683" s="15">
        <f t="shared" si="900"/>
        <v>0.15925837892973319</v>
      </c>
      <c r="M5683" s="15">
        <f t="shared" si="902"/>
        <v>3.1288483090320861E-2</v>
      </c>
      <c r="N5683" s="15"/>
      <c r="O5683" s="15"/>
      <c r="P5683" s="15"/>
    </row>
    <row r="5684" spans="1:16" x14ac:dyDescent="0.25">
      <c r="A5684" s="13">
        <v>41741.375</v>
      </c>
      <c r="B5684" s="14">
        <v>1.7</v>
      </c>
      <c r="C5684" s="14">
        <f t="shared" si="896"/>
        <v>48.138639220000002</v>
      </c>
      <c r="D5684" s="48">
        <f t="shared" si="897"/>
        <v>1.7023487346954812E-2</v>
      </c>
      <c r="E5684" s="12">
        <f t="shared" si="898"/>
        <v>0.81712739265383116</v>
      </c>
      <c r="F5684" s="14">
        <v>1.84</v>
      </c>
      <c r="G5684" s="14">
        <v>1.84</v>
      </c>
      <c r="H5684" s="12">
        <f t="shared" si="895"/>
        <v>2.5423946010926204</v>
      </c>
      <c r="I5684" s="14">
        <f t="shared" si="899"/>
        <v>122.38741645687348</v>
      </c>
      <c r="J5684" s="15">
        <f t="shared" si="900"/>
        <v>0.22029734962237227</v>
      </c>
      <c r="M5684" s="15">
        <f t="shared" si="902"/>
        <v>4.3280422322666462E-2</v>
      </c>
      <c r="N5684" s="15"/>
      <c r="O5684" s="15"/>
      <c r="P5684" s="15"/>
    </row>
    <row r="5685" spans="1:16" x14ac:dyDescent="0.25">
      <c r="A5685" s="13">
        <v>41741.395833333336</v>
      </c>
      <c r="B5685" s="14">
        <v>1.7</v>
      </c>
      <c r="C5685" s="14">
        <f t="shared" si="896"/>
        <v>48.138639220000002</v>
      </c>
      <c r="D5685" s="48">
        <f t="shared" si="897"/>
        <v>1.7023487346954812E-2</v>
      </c>
      <c r="E5685" s="12">
        <f t="shared" si="898"/>
        <v>0.81712739265383116</v>
      </c>
      <c r="F5685" s="14">
        <v>1.65</v>
      </c>
      <c r="G5685" s="14">
        <v>1.65</v>
      </c>
      <c r="H5685" s="12">
        <f t="shared" si="895"/>
        <v>2.255151334106229</v>
      </c>
      <c r="I5685" s="14">
        <f t="shared" si="899"/>
        <v>108.55991645904145</v>
      </c>
      <c r="J5685" s="15">
        <f t="shared" si="900"/>
        <v>0.19540784962627458</v>
      </c>
      <c r="M5685" s="15">
        <f t="shared" si="902"/>
        <v>3.8390540201625654E-2</v>
      </c>
      <c r="N5685" s="15"/>
      <c r="O5685" s="15"/>
      <c r="P5685" s="15"/>
    </row>
    <row r="5686" spans="1:16" x14ac:dyDescent="0.25">
      <c r="A5686" s="13">
        <v>41741.416666666664</v>
      </c>
      <c r="B5686" s="14">
        <v>1.7</v>
      </c>
      <c r="C5686" s="14">
        <f t="shared" si="896"/>
        <v>48.138639220000002</v>
      </c>
      <c r="D5686" s="48">
        <f t="shared" si="897"/>
        <v>1.7023487346954812E-2</v>
      </c>
      <c r="E5686" s="12">
        <f t="shared" si="898"/>
        <v>0.81712739265383116</v>
      </c>
      <c r="F5686" s="14">
        <v>1.37</v>
      </c>
      <c r="G5686" s="14">
        <v>1.37</v>
      </c>
      <c r="H5686" s="12">
        <f t="shared" si="895"/>
        <v>1.8379596643526619</v>
      </c>
      <c r="I5686" s="14">
        <f t="shared" si="899"/>
        <v>88.476877183185096</v>
      </c>
      <c r="J5686" s="15">
        <f t="shared" si="900"/>
        <v>0.15925837892973319</v>
      </c>
      <c r="M5686" s="15">
        <f t="shared" si="902"/>
        <v>3.1288483090320861E-2</v>
      </c>
      <c r="N5686" s="15"/>
      <c r="O5686" s="15"/>
      <c r="P5686" s="15"/>
    </row>
    <row r="5687" spans="1:16" x14ac:dyDescent="0.25">
      <c r="A5687" s="13">
        <v>41741.4375</v>
      </c>
      <c r="B5687" s="14">
        <v>1.7</v>
      </c>
      <c r="C5687" s="14">
        <f t="shared" si="896"/>
        <v>48.138639220000002</v>
      </c>
      <c r="D5687" s="48">
        <f t="shared" si="897"/>
        <v>1.7023487346954812E-2</v>
      </c>
      <c r="E5687" s="12">
        <f t="shared" si="898"/>
        <v>0.81712739265383116</v>
      </c>
      <c r="F5687" s="14">
        <v>1.32</v>
      </c>
      <c r="G5687" s="14">
        <v>1.32</v>
      </c>
      <c r="H5687" s="12">
        <f t="shared" si="895"/>
        <v>1.7643091101166268</v>
      </c>
      <c r="I5687" s="14">
        <f t="shared" si="899"/>
        <v>84.931439724463559</v>
      </c>
      <c r="J5687" s="15">
        <f t="shared" si="900"/>
        <v>0.1528765915040344</v>
      </c>
      <c r="M5687" s="15">
        <f t="shared" si="902"/>
        <v>3.0034693812187506E-2</v>
      </c>
      <c r="N5687" s="15"/>
      <c r="O5687" s="15"/>
      <c r="P5687" s="15"/>
    </row>
    <row r="5688" spans="1:16" x14ac:dyDescent="0.25">
      <c r="A5688" s="13">
        <v>41741.458333333336</v>
      </c>
      <c r="B5688" s="14">
        <v>1.7</v>
      </c>
      <c r="C5688" s="14">
        <f t="shared" si="896"/>
        <v>48.138639220000002</v>
      </c>
      <c r="D5688" s="48">
        <f t="shared" si="897"/>
        <v>1.7023487346954812E-2</v>
      </c>
      <c r="E5688" s="12">
        <f t="shared" si="898"/>
        <v>0.81712739265383116</v>
      </c>
      <c r="F5688" s="14">
        <v>1.32</v>
      </c>
      <c r="G5688" s="14">
        <v>1.32</v>
      </c>
      <c r="H5688" s="12">
        <f t="shared" si="895"/>
        <v>1.7643091101166268</v>
      </c>
      <c r="I5688" s="14">
        <f t="shared" si="899"/>
        <v>84.931439724463559</v>
      </c>
      <c r="J5688" s="15">
        <f t="shared" si="900"/>
        <v>0.1528765915040344</v>
      </c>
      <c r="M5688" s="15">
        <f t="shared" si="902"/>
        <v>3.0034693812187506E-2</v>
      </c>
      <c r="N5688" s="15"/>
      <c r="O5688" s="15"/>
      <c r="P5688" s="15"/>
    </row>
    <row r="5689" spans="1:16" x14ac:dyDescent="0.25">
      <c r="A5689" s="13">
        <v>41741.479166666664</v>
      </c>
      <c r="B5689" s="14">
        <v>1.7</v>
      </c>
      <c r="C5689" s="14">
        <f t="shared" si="896"/>
        <v>48.138639220000002</v>
      </c>
      <c r="D5689" s="48">
        <f t="shared" si="897"/>
        <v>1.7023487346954812E-2</v>
      </c>
      <c r="E5689" s="12">
        <f t="shared" si="898"/>
        <v>0.81712739265383116</v>
      </c>
      <c r="F5689" s="14">
        <v>1.93</v>
      </c>
      <c r="G5689" s="14">
        <v>1.93</v>
      </c>
      <c r="H5689" s="12">
        <f t="shared" si="895"/>
        <v>2.6795162317184693</v>
      </c>
      <c r="I5689" s="14">
        <f t="shared" si="899"/>
        <v>128.98826516282932</v>
      </c>
      <c r="J5689" s="15">
        <f t="shared" si="900"/>
        <v>0.23217887729309278</v>
      </c>
      <c r="M5689" s="15">
        <f t="shared" si="902"/>
        <v>4.5614710666619408E-2</v>
      </c>
      <c r="N5689" s="15"/>
      <c r="O5689" s="15"/>
      <c r="P5689" s="15"/>
    </row>
    <row r="5690" spans="1:16" x14ac:dyDescent="0.25">
      <c r="A5690" s="13">
        <v>41741.5</v>
      </c>
      <c r="B5690" s="14">
        <v>1.7</v>
      </c>
      <c r="C5690" s="14">
        <f t="shared" si="896"/>
        <v>48.138639220000002</v>
      </c>
      <c r="D5690" s="48">
        <f t="shared" si="897"/>
        <v>1.7023487346954812E-2</v>
      </c>
      <c r="E5690" s="12">
        <f t="shared" si="898"/>
        <v>0.81712739265383116</v>
      </c>
      <c r="F5690" s="14">
        <v>1.42</v>
      </c>
      <c r="G5690" s="14">
        <v>1.42</v>
      </c>
      <c r="H5690" s="12">
        <f t="shared" si="895"/>
        <v>1.911879564260859</v>
      </c>
      <c r="I5690" s="14">
        <f t="shared" si="899"/>
        <v>92.0352805760443</v>
      </c>
      <c r="J5690" s="15">
        <f t="shared" si="900"/>
        <v>0.16566350503687974</v>
      </c>
      <c r="M5690" s="15">
        <f t="shared" si="902"/>
        <v>3.2546857571096217E-2</v>
      </c>
      <c r="N5690" s="15"/>
      <c r="O5690" s="15"/>
      <c r="P5690" s="15"/>
    </row>
    <row r="5691" spans="1:16" x14ac:dyDescent="0.25">
      <c r="A5691" s="13">
        <v>41741.520833333336</v>
      </c>
      <c r="B5691" s="14">
        <v>1.7</v>
      </c>
      <c r="C5691" s="14">
        <f t="shared" si="896"/>
        <v>48.138639220000002</v>
      </c>
      <c r="D5691" s="48">
        <f t="shared" si="897"/>
        <v>1.7023487346954812E-2</v>
      </c>
      <c r="E5691" s="12">
        <f t="shared" si="898"/>
        <v>0.81712739265383116</v>
      </c>
      <c r="F5691" s="14">
        <v>1.48</v>
      </c>
      <c r="G5691" s="14">
        <v>1.48</v>
      </c>
      <c r="H5691" s="12">
        <f t="shared" si="895"/>
        <v>2.0009269756769652</v>
      </c>
      <c r="I5691" s="14">
        <f t="shared" si="899"/>
        <v>96.321901787679153</v>
      </c>
      <c r="J5691" s="15">
        <f t="shared" si="900"/>
        <v>0.17337942321782246</v>
      </c>
      <c r="M5691" s="15">
        <f t="shared" si="902"/>
        <v>3.4062755052617383E-2</v>
      </c>
      <c r="N5691" s="15"/>
      <c r="O5691" s="15"/>
      <c r="P5691" s="15"/>
    </row>
    <row r="5692" spans="1:16" x14ac:dyDescent="0.25">
      <c r="A5692" s="13">
        <v>41741.541666666664</v>
      </c>
      <c r="B5692" s="14">
        <v>1.7</v>
      </c>
      <c r="C5692" s="14">
        <f t="shared" si="896"/>
        <v>48.138639220000002</v>
      </c>
      <c r="D5692" s="48">
        <f t="shared" si="897"/>
        <v>1.7023487346954812E-2</v>
      </c>
      <c r="E5692" s="12">
        <f t="shared" si="898"/>
        <v>0.81712739265383116</v>
      </c>
      <c r="F5692" s="14">
        <v>1.3</v>
      </c>
      <c r="G5692" s="14">
        <v>1.3</v>
      </c>
      <c r="H5692" s="12">
        <f t="shared" si="895"/>
        <v>1.7349263369041521</v>
      </c>
      <c r="I5692" s="14">
        <f t="shared" si="899"/>
        <v>83.516993005505157</v>
      </c>
      <c r="J5692" s="15">
        <f t="shared" si="900"/>
        <v>0.15033058740990929</v>
      </c>
      <c r="M5692" s="15">
        <f t="shared" si="902"/>
        <v>2.9534496544186502E-2</v>
      </c>
      <c r="N5692" s="15"/>
      <c r="O5692" s="15"/>
      <c r="P5692" s="15"/>
    </row>
    <row r="5693" spans="1:16" x14ac:dyDescent="0.25">
      <c r="A5693" s="13">
        <v>41741.5625</v>
      </c>
      <c r="B5693" s="14">
        <v>1.7</v>
      </c>
      <c r="C5693" s="14">
        <f t="shared" si="896"/>
        <v>48.138639220000002</v>
      </c>
      <c r="D5693" s="48">
        <f t="shared" si="897"/>
        <v>1.7023487346954812E-2</v>
      </c>
      <c r="E5693" s="12">
        <f t="shared" si="898"/>
        <v>0.81712739265383116</v>
      </c>
      <c r="F5693" s="14">
        <v>1.56</v>
      </c>
      <c r="G5693" s="14">
        <v>1.56</v>
      </c>
      <c r="H5693" s="12">
        <f t="shared" si="895"/>
        <v>2.1202174789970769</v>
      </c>
      <c r="I5693" s="14">
        <f t="shared" si="899"/>
        <v>102.06438428937821</v>
      </c>
      <c r="J5693" s="15">
        <f t="shared" si="900"/>
        <v>0.18371589172088076</v>
      </c>
      <c r="M5693" s="15">
        <f t="shared" si="902"/>
        <v>3.6093495426499166E-2</v>
      </c>
      <c r="N5693" s="15"/>
      <c r="O5693" s="15"/>
      <c r="P5693" s="15"/>
    </row>
    <row r="5694" spans="1:16" x14ac:dyDescent="0.25">
      <c r="A5694" s="13">
        <v>41741.583333333336</v>
      </c>
      <c r="B5694" s="14">
        <v>1.9</v>
      </c>
      <c r="C5694" s="14">
        <f t="shared" si="896"/>
        <v>53.802008540000003</v>
      </c>
      <c r="D5694" s="48">
        <f t="shared" si="897"/>
        <v>1.9026250564243615E-2</v>
      </c>
      <c r="E5694" s="12">
        <f t="shared" si="898"/>
        <v>0.91326002708369347</v>
      </c>
      <c r="F5694" s="14">
        <v>1.82</v>
      </c>
      <c r="G5694" s="14">
        <v>1.82</v>
      </c>
      <c r="H5694" s="12">
        <f t="shared" si="895"/>
        <v>2.512012979686026</v>
      </c>
      <c r="I5694" s="14">
        <f t="shared" si="899"/>
        <v>135.15134378565841</v>
      </c>
      <c r="J5694" s="15">
        <f t="shared" si="900"/>
        <v>0.24327241881418513</v>
      </c>
      <c r="M5694" s="15">
        <f t="shared" si="902"/>
        <v>4.779418837213853E-2</v>
      </c>
      <c r="N5694" s="15"/>
      <c r="O5694" s="15"/>
      <c r="P5694" s="15"/>
    </row>
    <row r="5695" spans="1:16" x14ac:dyDescent="0.25">
      <c r="A5695" s="13">
        <v>41741.604166666664</v>
      </c>
      <c r="B5695" s="14">
        <v>1.7</v>
      </c>
      <c r="C5695" s="14">
        <f t="shared" si="896"/>
        <v>48.138639220000002</v>
      </c>
      <c r="D5695" s="48">
        <f t="shared" si="897"/>
        <v>1.7023487346954812E-2</v>
      </c>
      <c r="E5695" s="12">
        <f t="shared" si="898"/>
        <v>0.81712739265383116</v>
      </c>
      <c r="F5695" s="14">
        <v>1.89</v>
      </c>
      <c r="G5695" s="14">
        <v>1.89</v>
      </c>
      <c r="H5695" s="12">
        <f t="shared" si="895"/>
        <v>2.6184925155751677</v>
      </c>
      <c r="I5695" s="14">
        <f t="shared" si="899"/>
        <v>126.05066650754324</v>
      </c>
      <c r="J5695" s="15">
        <f t="shared" si="900"/>
        <v>0.22689119971357782</v>
      </c>
      <c r="M5695" s="15">
        <f t="shared" si="902"/>
        <v>4.4575874206989753E-2</v>
      </c>
      <c r="N5695" s="15"/>
      <c r="O5695" s="15"/>
      <c r="P5695" s="15"/>
    </row>
    <row r="5696" spans="1:16" x14ac:dyDescent="0.25">
      <c r="A5696" s="13">
        <v>41741.625</v>
      </c>
      <c r="B5696" s="14">
        <v>1.7</v>
      </c>
      <c r="C5696" s="14">
        <f t="shared" si="896"/>
        <v>48.138639220000002</v>
      </c>
      <c r="D5696" s="48">
        <f t="shared" si="897"/>
        <v>1.7023487346954812E-2</v>
      </c>
      <c r="E5696" s="12">
        <f t="shared" si="898"/>
        <v>0.81712739265383116</v>
      </c>
      <c r="F5696" s="14">
        <v>1.36</v>
      </c>
      <c r="G5696" s="14">
        <v>1.36</v>
      </c>
      <c r="H5696" s="12">
        <f t="shared" si="895"/>
        <v>1.8232077217075795</v>
      </c>
      <c r="I5696" s="14">
        <f t="shared" si="899"/>
        <v>87.76673873839934</v>
      </c>
      <c r="J5696" s="15">
        <f t="shared" si="900"/>
        <v>0.15798012972911879</v>
      </c>
      <c r="M5696" s="15">
        <f t="shared" si="902"/>
        <v>3.1037353581359291E-2</v>
      </c>
      <c r="N5696" s="15"/>
      <c r="O5696" s="15"/>
      <c r="P5696" s="15"/>
    </row>
    <row r="5697" spans="1:16" x14ac:dyDescent="0.25">
      <c r="A5697" s="13">
        <v>41741.645833333336</v>
      </c>
      <c r="B5697" s="14">
        <v>1.7</v>
      </c>
      <c r="C5697" s="14">
        <f t="shared" si="896"/>
        <v>48.138639220000002</v>
      </c>
      <c r="D5697" s="48">
        <f t="shared" si="897"/>
        <v>1.7023487346954812E-2</v>
      </c>
      <c r="E5697" s="12">
        <f t="shared" si="898"/>
        <v>0.81712739265383116</v>
      </c>
      <c r="F5697" s="14">
        <v>1.38</v>
      </c>
      <c r="G5697" s="14">
        <v>1.38</v>
      </c>
      <c r="H5697" s="12">
        <f t="shared" si="895"/>
        <v>1.8527223788608205</v>
      </c>
      <c r="I5697" s="14">
        <f t="shared" si="899"/>
        <v>89.1875341708012</v>
      </c>
      <c r="J5697" s="15">
        <f t="shared" si="900"/>
        <v>0.16053756150744214</v>
      </c>
      <c r="M5697" s="15">
        <f t="shared" si="902"/>
        <v>3.1539795973957202E-2</v>
      </c>
      <c r="N5697" s="15"/>
      <c r="O5697" s="15"/>
      <c r="P5697" s="15"/>
    </row>
    <row r="5698" spans="1:16" x14ac:dyDescent="0.25">
      <c r="A5698" s="13">
        <v>41741.666666666664</v>
      </c>
      <c r="B5698" s="14">
        <v>1.7</v>
      </c>
      <c r="C5698" s="14">
        <f t="shared" si="896"/>
        <v>48.138639220000002</v>
      </c>
      <c r="D5698" s="48">
        <f t="shared" si="897"/>
        <v>1.7023487346954812E-2</v>
      </c>
      <c r="E5698" s="12">
        <f t="shared" si="898"/>
        <v>0.81712739265383116</v>
      </c>
      <c r="F5698" s="14">
        <v>1.48</v>
      </c>
      <c r="G5698" s="14">
        <v>1.48</v>
      </c>
      <c r="H5698" s="12">
        <f t="shared" ref="H5698:H5761" si="905">1.3*G5698^(1.1)</f>
        <v>2.0009269756769652</v>
      </c>
      <c r="I5698" s="14">
        <f t="shared" si="899"/>
        <v>96.321901787679153</v>
      </c>
      <c r="J5698" s="15">
        <f t="shared" si="900"/>
        <v>0.17337942321782246</v>
      </c>
      <c r="M5698" s="15">
        <f t="shared" si="902"/>
        <v>3.4062755052617383E-2</v>
      </c>
      <c r="N5698" s="15"/>
      <c r="O5698" s="15"/>
      <c r="P5698" s="15"/>
    </row>
    <row r="5699" spans="1:16" x14ac:dyDescent="0.25">
      <c r="A5699" s="13">
        <v>41741.6875</v>
      </c>
      <c r="B5699" s="14">
        <v>1.7</v>
      </c>
      <c r="C5699" s="14">
        <f t="shared" si="896"/>
        <v>48.138639220000002</v>
      </c>
      <c r="D5699" s="48">
        <f t="shared" si="897"/>
        <v>1.7023487346954812E-2</v>
      </c>
      <c r="E5699" s="12">
        <f t="shared" si="898"/>
        <v>0.81712739265383116</v>
      </c>
      <c r="F5699" s="14">
        <v>1.5</v>
      </c>
      <c r="G5699" s="14">
        <v>1.5</v>
      </c>
      <c r="H5699" s="12">
        <f t="shared" si="905"/>
        <v>2.0306905007852007</v>
      </c>
      <c r="I5699" s="14">
        <f t="shared" si="899"/>
        <v>97.75467738477991</v>
      </c>
      <c r="J5699" s="15">
        <f t="shared" si="900"/>
        <v>0.17595841929260383</v>
      </c>
      <c r="M5699" s="15">
        <f t="shared" si="902"/>
        <v>3.4569434045698198E-2</v>
      </c>
      <c r="N5699" s="15"/>
      <c r="O5699" s="15"/>
      <c r="P5699" s="15"/>
    </row>
    <row r="5700" spans="1:16" x14ac:dyDescent="0.25">
      <c r="A5700" s="13">
        <v>41741.708333333336</v>
      </c>
      <c r="B5700" s="14">
        <v>1.7</v>
      </c>
      <c r="C5700" s="14">
        <f t="shared" si="896"/>
        <v>48.138639220000002</v>
      </c>
      <c r="D5700" s="48">
        <f t="shared" si="897"/>
        <v>1.7023487346954812E-2</v>
      </c>
      <c r="E5700" s="12">
        <f t="shared" si="898"/>
        <v>0.81712739265383116</v>
      </c>
      <c r="F5700" s="14">
        <v>1.54</v>
      </c>
      <c r="G5700" s="14">
        <v>1.54</v>
      </c>
      <c r="H5700" s="12">
        <f t="shared" si="905"/>
        <v>2.0903362172486739</v>
      </c>
      <c r="I5700" s="14">
        <f t="shared" si="899"/>
        <v>100.62594101063345</v>
      </c>
      <c r="J5700" s="15">
        <f t="shared" si="900"/>
        <v>0.18112669381914023</v>
      </c>
      <c r="M5700" s="15">
        <f t="shared" si="902"/>
        <v>3.5584812145214195E-2</v>
      </c>
      <c r="N5700" s="15"/>
      <c r="O5700" s="15"/>
      <c r="P5700" s="15"/>
    </row>
    <row r="5701" spans="1:16" x14ac:dyDescent="0.25">
      <c r="A5701" s="13">
        <v>41741.729166666664</v>
      </c>
      <c r="B5701" s="14">
        <v>1.7</v>
      </c>
      <c r="C5701" s="14">
        <f t="shared" si="896"/>
        <v>48.138639220000002</v>
      </c>
      <c r="D5701" s="48">
        <f t="shared" si="897"/>
        <v>1.7023487346954812E-2</v>
      </c>
      <c r="E5701" s="12">
        <f t="shared" si="898"/>
        <v>0.81712739265383116</v>
      </c>
      <c r="F5701" s="14">
        <v>1.33</v>
      </c>
      <c r="G5701" s="14">
        <v>1.33</v>
      </c>
      <c r="H5701" s="12">
        <f t="shared" si="905"/>
        <v>1.7790172425799813</v>
      </c>
      <c r="I5701" s="14">
        <f t="shared" si="899"/>
        <v>85.639469206716939</v>
      </c>
      <c r="J5701" s="15">
        <f t="shared" si="900"/>
        <v>0.1541510445720905</v>
      </c>
      <c r="M5701" s="15">
        <f t="shared" si="902"/>
        <v>3.0285077519074756E-2</v>
      </c>
      <c r="N5701" s="15"/>
      <c r="O5701" s="15"/>
      <c r="P5701" s="15"/>
    </row>
    <row r="5702" spans="1:16" x14ac:dyDescent="0.25">
      <c r="A5702" s="13">
        <v>41741.75</v>
      </c>
      <c r="B5702" s="14">
        <v>1.7</v>
      </c>
      <c r="C5702" s="14">
        <f t="shared" si="896"/>
        <v>48.138639220000002</v>
      </c>
      <c r="D5702" s="48">
        <f t="shared" si="897"/>
        <v>1.7023487346954812E-2</v>
      </c>
      <c r="E5702" s="12">
        <f t="shared" si="898"/>
        <v>0.81712739265383116</v>
      </c>
      <c r="F5702" s="14">
        <v>1.4</v>
      </c>
      <c r="G5702" s="14">
        <v>1.4</v>
      </c>
      <c r="H5702" s="12">
        <f t="shared" si="905"/>
        <v>1.8822798433154719</v>
      </c>
      <c r="I5702" s="14">
        <f t="shared" si="899"/>
        <v>90.610390288441636</v>
      </c>
      <c r="J5702" s="15">
        <f t="shared" si="900"/>
        <v>0.16309870251919495</v>
      </c>
      <c r="M5702" s="15">
        <f t="shared" si="902"/>
        <v>3.2042967096109029E-2</v>
      </c>
      <c r="N5702" s="15"/>
      <c r="O5702" s="15"/>
      <c r="P5702" s="15"/>
    </row>
    <row r="5703" spans="1:16" x14ac:dyDescent="0.25">
      <c r="A5703" s="13">
        <v>41741.770833333336</v>
      </c>
      <c r="B5703" s="14">
        <v>1.7</v>
      </c>
      <c r="C5703" s="14">
        <f t="shared" si="896"/>
        <v>48.138639220000002</v>
      </c>
      <c r="D5703" s="48">
        <f t="shared" si="897"/>
        <v>1.7023487346954812E-2</v>
      </c>
      <c r="E5703" s="12">
        <f t="shared" si="898"/>
        <v>0.81712739265383116</v>
      </c>
      <c r="F5703" s="14">
        <v>1.23</v>
      </c>
      <c r="G5703" s="14">
        <v>1.23</v>
      </c>
      <c r="H5703" s="12">
        <f t="shared" si="905"/>
        <v>1.632446566899564</v>
      </c>
      <c r="I5703" s="14">
        <f t="shared" si="899"/>
        <v>78.583756329905711</v>
      </c>
      <c r="J5703" s="15">
        <f t="shared" si="900"/>
        <v>0.14145076139383025</v>
      </c>
      <c r="M5703" s="15">
        <f t="shared" si="902"/>
        <v>2.7789933476194548E-2</v>
      </c>
      <c r="N5703" s="15"/>
      <c r="O5703" s="15"/>
      <c r="P5703" s="15"/>
    </row>
    <row r="5704" spans="1:16" x14ac:dyDescent="0.25">
      <c r="A5704" s="13">
        <v>41741.791666666664</v>
      </c>
      <c r="B5704" s="14">
        <v>1.7</v>
      </c>
      <c r="C5704" s="14">
        <f t="shared" si="896"/>
        <v>48.138639220000002</v>
      </c>
      <c r="D5704" s="48">
        <f t="shared" si="897"/>
        <v>1.7023487346954812E-2</v>
      </c>
      <c r="E5704" s="12">
        <f t="shared" si="898"/>
        <v>0.81712739265383116</v>
      </c>
      <c r="F5704" s="14">
        <v>1.23</v>
      </c>
      <c r="G5704" s="14">
        <v>1.23</v>
      </c>
      <c r="H5704" s="12">
        <f t="shared" si="905"/>
        <v>1.632446566899564</v>
      </c>
      <c r="I5704" s="14">
        <f t="shared" si="899"/>
        <v>78.583756329905711</v>
      </c>
      <c r="J5704" s="15">
        <f t="shared" si="900"/>
        <v>0.14145076139383025</v>
      </c>
      <c r="M5704" s="15">
        <f t="shared" si="902"/>
        <v>2.7789933476194548E-2</v>
      </c>
      <c r="N5704" s="15"/>
      <c r="O5704" s="15"/>
      <c r="P5704" s="15"/>
    </row>
    <row r="5705" spans="1:16" x14ac:dyDescent="0.25">
      <c r="A5705" s="13">
        <v>41741.8125</v>
      </c>
      <c r="B5705" s="14">
        <v>1.7</v>
      </c>
      <c r="C5705" s="14">
        <f t="shared" si="896"/>
        <v>48.138639220000002</v>
      </c>
      <c r="D5705" s="48">
        <f t="shared" si="897"/>
        <v>1.7023487346954812E-2</v>
      </c>
      <c r="E5705" s="12">
        <f t="shared" si="898"/>
        <v>0.81712739265383116</v>
      </c>
      <c r="F5705" s="14">
        <v>1.17</v>
      </c>
      <c r="G5705" s="14">
        <v>1.17</v>
      </c>
      <c r="H5705" s="12">
        <f t="shared" si="905"/>
        <v>1.5450687197422392</v>
      </c>
      <c r="I5705" s="14">
        <f t="shared" si="899"/>
        <v>74.377505669778955</v>
      </c>
      <c r="J5705" s="15">
        <f t="shared" si="900"/>
        <v>0.13387951020560213</v>
      </c>
      <c r="M5705" s="15">
        <f t="shared" si="902"/>
        <v>2.6302457800707689E-2</v>
      </c>
      <c r="N5705" s="15"/>
      <c r="O5705" s="15"/>
      <c r="P5705" s="15"/>
    </row>
    <row r="5706" spans="1:16" x14ac:dyDescent="0.25">
      <c r="A5706" s="13">
        <v>41741.833333333336</v>
      </c>
      <c r="B5706" s="14">
        <v>1.7</v>
      </c>
      <c r="C5706" s="14">
        <f t="shared" si="896"/>
        <v>48.138639220000002</v>
      </c>
      <c r="D5706" s="48">
        <f t="shared" si="897"/>
        <v>1.7023487346954812E-2</v>
      </c>
      <c r="E5706" s="12">
        <f t="shared" si="898"/>
        <v>0.81712739265383116</v>
      </c>
      <c r="F5706" s="14">
        <v>1.1599999999999999</v>
      </c>
      <c r="G5706" s="14">
        <v>1.1599999999999999</v>
      </c>
      <c r="H5706" s="12">
        <f t="shared" si="905"/>
        <v>1.530548656430974</v>
      </c>
      <c r="I5706" s="14">
        <f t="shared" si="899"/>
        <v>73.6785295805864</v>
      </c>
      <c r="J5706" s="15">
        <f t="shared" si="900"/>
        <v>0.1326213532450555</v>
      </c>
      <c r="M5706" s="15">
        <f t="shared" si="902"/>
        <v>2.6055275686651377E-2</v>
      </c>
      <c r="N5706" s="15"/>
      <c r="O5706" s="15"/>
      <c r="P5706" s="15"/>
    </row>
    <row r="5707" spans="1:16" x14ac:dyDescent="0.25">
      <c r="A5707" s="13">
        <v>41741.854166666664</v>
      </c>
      <c r="B5707" s="14">
        <v>1.7</v>
      </c>
      <c r="C5707" s="14">
        <f t="shared" si="896"/>
        <v>48.138639220000002</v>
      </c>
      <c r="D5707" s="48">
        <f t="shared" si="897"/>
        <v>1.7023487346954812E-2</v>
      </c>
      <c r="E5707" s="12">
        <f t="shared" si="898"/>
        <v>0.81712739265383116</v>
      </c>
      <c r="F5707" s="14">
        <v>1.22</v>
      </c>
      <c r="G5707" s="14">
        <v>1.22</v>
      </c>
      <c r="H5707" s="12">
        <f t="shared" si="905"/>
        <v>1.617853400391275</v>
      </c>
      <c r="I5707" s="14">
        <f t="shared" si="899"/>
        <v>77.881261152285802</v>
      </c>
      <c r="J5707" s="15">
        <f t="shared" si="900"/>
        <v>0.14018627007411444</v>
      </c>
      <c r="M5707" s="15">
        <f t="shared" si="902"/>
        <v>2.7541506890788693E-2</v>
      </c>
      <c r="N5707" s="15"/>
      <c r="O5707" s="15"/>
      <c r="P5707" s="15"/>
    </row>
    <row r="5708" spans="1:16" x14ac:dyDescent="0.25">
      <c r="A5708" s="13">
        <v>41741.875</v>
      </c>
      <c r="B5708" s="14">
        <v>1.7</v>
      </c>
      <c r="C5708" s="14">
        <f t="shared" si="896"/>
        <v>48.138639220000002</v>
      </c>
      <c r="D5708" s="48">
        <f t="shared" si="897"/>
        <v>1.7023487346954812E-2</v>
      </c>
      <c r="E5708" s="12">
        <f t="shared" si="898"/>
        <v>0.81712739265383116</v>
      </c>
      <c r="F5708" s="14">
        <v>1.18</v>
      </c>
      <c r="G5708" s="14">
        <v>1.18</v>
      </c>
      <c r="H5708" s="12">
        <f t="shared" si="905"/>
        <v>1.5596011988127598</v>
      </c>
      <c r="I5708" s="14">
        <f t="shared" si="899"/>
        <v>75.077079436726933</v>
      </c>
      <c r="J5708" s="15">
        <f t="shared" si="900"/>
        <v>0.13513874298610845</v>
      </c>
      <c r="M5708" s="15">
        <f t="shared" si="902"/>
        <v>2.654985127428457E-2</v>
      </c>
      <c r="N5708" s="15"/>
      <c r="O5708" s="15"/>
      <c r="P5708" s="15"/>
    </row>
    <row r="5709" spans="1:16" x14ac:dyDescent="0.25">
      <c r="A5709" s="13">
        <v>41741.895833333336</v>
      </c>
      <c r="B5709" s="14">
        <v>1.7</v>
      </c>
      <c r="C5709" s="14">
        <f t="shared" si="896"/>
        <v>48.138639220000002</v>
      </c>
      <c r="D5709" s="48">
        <f t="shared" si="897"/>
        <v>1.7023487346954812E-2</v>
      </c>
      <c r="E5709" s="12">
        <f t="shared" si="898"/>
        <v>0.81712739265383116</v>
      </c>
      <c r="F5709" s="14">
        <v>1.1599999999999999</v>
      </c>
      <c r="G5709" s="14">
        <v>1.1599999999999999</v>
      </c>
      <c r="H5709" s="12">
        <f t="shared" si="905"/>
        <v>1.530548656430974</v>
      </c>
      <c r="I5709" s="14">
        <f t="shared" si="899"/>
        <v>73.6785295805864</v>
      </c>
      <c r="J5709" s="15">
        <f t="shared" si="900"/>
        <v>0.1326213532450555</v>
      </c>
      <c r="M5709" s="15">
        <f t="shared" si="902"/>
        <v>2.6055275686651377E-2</v>
      </c>
      <c r="N5709" s="15"/>
      <c r="O5709" s="15"/>
      <c r="P5709" s="15"/>
    </row>
    <row r="5710" spans="1:16" x14ac:dyDescent="0.25">
      <c r="A5710" s="13">
        <v>41741.916666666664</v>
      </c>
      <c r="B5710" s="14">
        <v>1.7</v>
      </c>
      <c r="C5710" s="14">
        <f t="shared" si="896"/>
        <v>48.138639220000002</v>
      </c>
      <c r="D5710" s="48">
        <f t="shared" si="897"/>
        <v>1.7023487346954812E-2</v>
      </c>
      <c r="E5710" s="12">
        <f t="shared" si="898"/>
        <v>0.81712739265383116</v>
      </c>
      <c r="F5710" s="14">
        <v>1.1299999999999999</v>
      </c>
      <c r="G5710" s="14">
        <v>1.1299999999999999</v>
      </c>
      <c r="H5710" s="12">
        <f t="shared" si="905"/>
        <v>1.4870639319447037</v>
      </c>
      <c r="I5710" s="14">
        <f t="shared" si="899"/>
        <v>71.58523411696072</v>
      </c>
      <c r="J5710" s="15">
        <f t="shared" si="900"/>
        <v>0.12885342141052927</v>
      </c>
      <c r="M5710" s="15">
        <f t="shared" si="902"/>
        <v>2.5315014029573531E-2</v>
      </c>
      <c r="N5710" s="15"/>
      <c r="O5710" s="15"/>
      <c r="P5710" s="15"/>
    </row>
    <row r="5711" spans="1:16" x14ac:dyDescent="0.25">
      <c r="A5711" s="13">
        <v>41741.9375</v>
      </c>
      <c r="B5711" s="14">
        <v>1.7</v>
      </c>
      <c r="C5711" s="14">
        <f t="shared" si="896"/>
        <v>48.138639220000002</v>
      </c>
      <c r="D5711" s="48">
        <f t="shared" si="897"/>
        <v>1.7023487346954812E-2</v>
      </c>
      <c r="E5711" s="12">
        <f t="shared" si="898"/>
        <v>0.81712739265383116</v>
      </c>
      <c r="F5711" s="14">
        <v>1.08</v>
      </c>
      <c r="G5711" s="14">
        <v>1.08</v>
      </c>
      <c r="H5711" s="12">
        <f t="shared" si="905"/>
        <v>1.4148470165207159</v>
      </c>
      <c r="I5711" s="14">
        <f t="shared" si="899"/>
        <v>68.108810079784121</v>
      </c>
      <c r="J5711" s="15">
        <f t="shared" si="900"/>
        <v>0.12259585814361142</v>
      </c>
      <c r="M5711" s="15">
        <f t="shared" si="902"/>
        <v>2.4085630283617175E-2</v>
      </c>
      <c r="N5711" s="15"/>
      <c r="O5711" s="15"/>
      <c r="P5711" s="15"/>
    </row>
    <row r="5712" spans="1:16" x14ac:dyDescent="0.25">
      <c r="A5712" s="13">
        <v>41741.958333333336</v>
      </c>
      <c r="B5712" s="14">
        <v>1.7</v>
      </c>
      <c r="C5712" s="14">
        <f t="shared" si="896"/>
        <v>48.138639220000002</v>
      </c>
      <c r="D5712" s="48">
        <f t="shared" si="897"/>
        <v>1.7023487346954812E-2</v>
      </c>
      <c r="E5712" s="12">
        <f t="shared" si="898"/>
        <v>0.81712739265383116</v>
      </c>
      <c r="F5712" s="14">
        <v>1.1499999999999999</v>
      </c>
      <c r="G5712" s="14">
        <v>1.1499999999999999</v>
      </c>
      <c r="H5712" s="12">
        <f t="shared" si="905"/>
        <v>1.5160411051689957</v>
      </c>
      <c r="I5712" s="14">
        <f t="shared" si="899"/>
        <v>72.980155804420363</v>
      </c>
      <c r="J5712" s="15">
        <f t="shared" si="900"/>
        <v>0.13136428044795664</v>
      </c>
      <c r="M5712" s="15">
        <f t="shared" si="902"/>
        <v>2.5808306571307789E-2</v>
      </c>
      <c r="N5712" s="15"/>
      <c r="O5712" s="15"/>
      <c r="P5712" s="15"/>
    </row>
    <row r="5713" spans="1:16" x14ac:dyDescent="0.25">
      <c r="A5713" s="13">
        <v>41741.979166666664</v>
      </c>
      <c r="B5713" s="14">
        <v>1.7</v>
      </c>
      <c r="C5713" s="14">
        <f t="shared" si="896"/>
        <v>48.138639220000002</v>
      </c>
      <c r="D5713" s="48">
        <f t="shared" si="897"/>
        <v>1.7023487346954812E-2</v>
      </c>
      <c r="E5713" s="12">
        <f t="shared" si="898"/>
        <v>0.81712739265383116</v>
      </c>
      <c r="F5713" s="14">
        <v>1.17</v>
      </c>
      <c r="G5713" s="14">
        <v>1.17</v>
      </c>
      <c r="H5713" s="12">
        <f t="shared" si="905"/>
        <v>1.5450687197422392</v>
      </c>
      <c r="I5713" s="14">
        <f t="shared" si="899"/>
        <v>74.377505669778955</v>
      </c>
      <c r="J5713" s="15">
        <f t="shared" si="900"/>
        <v>0.13387951020560213</v>
      </c>
      <c r="M5713" s="15">
        <f t="shared" si="902"/>
        <v>2.6302457800707689E-2</v>
      </c>
      <c r="N5713" s="15"/>
      <c r="O5713" s="15"/>
      <c r="P5713" s="15"/>
    </row>
    <row r="5714" spans="1:16" x14ac:dyDescent="0.25">
      <c r="A5714" s="13">
        <v>41742</v>
      </c>
      <c r="B5714" s="14">
        <v>1.7</v>
      </c>
      <c r="C5714" s="14">
        <f t="shared" si="896"/>
        <v>48.138639220000002</v>
      </c>
      <c r="D5714" s="48">
        <f t="shared" si="897"/>
        <v>1.7023487346954812E-2</v>
      </c>
      <c r="E5714" s="12">
        <f t="shared" si="898"/>
        <v>0.81712739265383116</v>
      </c>
      <c r="F5714" s="14">
        <v>1</v>
      </c>
      <c r="G5714" s="14">
        <v>1</v>
      </c>
      <c r="H5714" s="12">
        <f t="shared" si="905"/>
        <v>1.3</v>
      </c>
      <c r="I5714" s="14">
        <f t="shared" si="899"/>
        <v>62.580230986000004</v>
      </c>
      <c r="J5714" s="15">
        <f t="shared" si="900"/>
        <v>0.1126444157748</v>
      </c>
      <c r="K5714" s="14">
        <f t="shared" ref="K5714" si="906">SUM(J5714:J5761)</f>
        <v>7.3696743600371528</v>
      </c>
      <c r="L5714" s="14">
        <f>K5714/5.09</f>
        <v>1.4478731552135859</v>
      </c>
      <c r="M5714" s="15">
        <f t="shared" si="902"/>
        <v>2.2130533551041259E-2</v>
      </c>
      <c r="N5714" s="15">
        <f t="shared" ref="N5714" si="907">AVERAGE(H5714:H5761)</f>
        <v>1.691364009389855</v>
      </c>
      <c r="O5714" s="15">
        <f t="shared" ref="O5714" si="908">AVERAGE(E5714:E5761)</f>
        <v>0.85117436734774088</v>
      </c>
      <c r="P5714" s="15">
        <f>MAX(E5714:E5761)</f>
        <v>0.91326002708369347</v>
      </c>
    </row>
    <row r="5715" spans="1:16" x14ac:dyDescent="0.25">
      <c r="A5715" s="13">
        <v>41742.020833333336</v>
      </c>
      <c r="B5715" s="14">
        <v>1.7</v>
      </c>
      <c r="C5715" s="14">
        <f t="shared" si="896"/>
        <v>48.138639220000002</v>
      </c>
      <c r="D5715" s="48">
        <f t="shared" si="897"/>
        <v>1.7023487346954812E-2</v>
      </c>
      <c r="E5715" s="12">
        <f t="shared" si="898"/>
        <v>0.81712739265383116</v>
      </c>
      <c r="F5715" s="14">
        <v>1.1399999999999999</v>
      </c>
      <c r="G5715" s="14">
        <v>1.1399999999999999</v>
      </c>
      <c r="H5715" s="12">
        <f t="shared" si="905"/>
        <v>1.5015461638365837</v>
      </c>
      <c r="I5715" s="14">
        <f t="shared" si="899"/>
        <v>72.282389053104311</v>
      </c>
      <c r="J5715" s="15">
        <f t="shared" si="900"/>
        <v>0.13010830029558776</v>
      </c>
      <c r="M5715" s="15">
        <f t="shared" si="902"/>
        <v>2.556155212094062E-2</v>
      </c>
      <c r="N5715" s="15"/>
      <c r="O5715" s="15"/>
      <c r="P5715" s="15"/>
    </row>
    <row r="5716" spans="1:16" x14ac:dyDescent="0.25">
      <c r="A5716" s="13">
        <v>41742.041666666664</v>
      </c>
      <c r="B5716" s="14">
        <v>1.7</v>
      </c>
      <c r="C5716" s="14">
        <f t="shared" si="896"/>
        <v>48.138639220000002</v>
      </c>
      <c r="D5716" s="48">
        <f t="shared" si="897"/>
        <v>1.7023487346954812E-2</v>
      </c>
      <c r="E5716" s="12">
        <f t="shared" si="898"/>
        <v>0.81712739265383116</v>
      </c>
      <c r="F5716" s="14">
        <v>1.1100000000000001</v>
      </c>
      <c r="G5716" s="14">
        <v>1.1100000000000001</v>
      </c>
      <c r="H5716" s="12">
        <f t="shared" si="905"/>
        <v>1.4581380029322843</v>
      </c>
      <c r="I5716" s="14">
        <f t="shared" si="899"/>
        <v>70.192779256128546</v>
      </c>
      <c r="J5716" s="15">
        <f t="shared" si="900"/>
        <v>0.12634700266103138</v>
      </c>
      <c r="M5716" s="15">
        <f t="shared" si="902"/>
        <v>2.4822593843031707E-2</v>
      </c>
      <c r="N5716" s="15"/>
      <c r="O5716" s="15"/>
      <c r="P5716" s="15"/>
    </row>
    <row r="5717" spans="1:16" x14ac:dyDescent="0.25">
      <c r="A5717" s="13">
        <v>41742.0625</v>
      </c>
      <c r="B5717" s="14">
        <v>1.7</v>
      </c>
      <c r="C5717" s="14">
        <f t="shared" si="896"/>
        <v>48.138639220000002</v>
      </c>
      <c r="D5717" s="48">
        <f t="shared" si="897"/>
        <v>1.7023487346954812E-2</v>
      </c>
      <c r="E5717" s="12">
        <f t="shared" si="898"/>
        <v>0.81712739265383116</v>
      </c>
      <c r="F5717" s="14">
        <v>1.02</v>
      </c>
      <c r="G5717" s="14">
        <v>1.02</v>
      </c>
      <c r="H5717" s="12">
        <f t="shared" si="905"/>
        <v>1.3286284300115323</v>
      </c>
      <c r="I5717" s="14">
        <f t="shared" si="899"/>
        <v>63.958364649760178</v>
      </c>
      <c r="J5717" s="15">
        <f t="shared" si="900"/>
        <v>0.11512505636956832</v>
      </c>
      <c r="M5717" s="15">
        <f t="shared" si="902"/>
        <v>2.2617889267105763E-2</v>
      </c>
      <c r="N5717" s="15"/>
      <c r="O5717" s="15"/>
      <c r="P5717" s="15"/>
    </row>
    <row r="5718" spans="1:16" x14ac:dyDescent="0.25">
      <c r="A5718" s="13">
        <v>41742.083333333336</v>
      </c>
      <c r="B5718" s="14">
        <v>1.7</v>
      </c>
      <c r="C5718" s="14">
        <f t="shared" si="896"/>
        <v>48.138639220000002</v>
      </c>
      <c r="D5718" s="48">
        <f t="shared" si="897"/>
        <v>1.7023487346954812E-2</v>
      </c>
      <c r="E5718" s="12">
        <f t="shared" si="898"/>
        <v>0.81712739265383116</v>
      </c>
      <c r="F5718" s="14">
        <v>1.01</v>
      </c>
      <c r="G5718" s="14">
        <v>1.01</v>
      </c>
      <c r="H5718" s="12">
        <f t="shared" si="905"/>
        <v>1.3143071286513004</v>
      </c>
      <c r="I5718" s="14">
        <f t="shared" si="899"/>
        <v>63.268956690419074</v>
      </c>
      <c r="J5718" s="15">
        <f t="shared" si="900"/>
        <v>0.11388412204275432</v>
      </c>
      <c r="M5718" s="15">
        <f t="shared" si="902"/>
        <v>2.2374090774607922E-2</v>
      </c>
      <c r="N5718" s="15"/>
      <c r="O5718" s="15"/>
      <c r="P5718" s="15"/>
    </row>
    <row r="5719" spans="1:16" x14ac:dyDescent="0.25">
      <c r="A5719" s="13">
        <v>41742.104166666664</v>
      </c>
      <c r="B5719" s="14">
        <v>1.7</v>
      </c>
      <c r="C5719" s="14">
        <f t="shared" si="896"/>
        <v>48.138639220000002</v>
      </c>
      <c r="D5719" s="48">
        <f t="shared" si="897"/>
        <v>1.7023487346954812E-2</v>
      </c>
      <c r="E5719" s="12">
        <f t="shared" si="898"/>
        <v>0.81712739265383116</v>
      </c>
      <c r="F5719" s="14">
        <v>1.04</v>
      </c>
      <c r="G5719" s="14">
        <v>1.04</v>
      </c>
      <c r="H5719" s="12">
        <f t="shared" si="905"/>
        <v>1.3573130526933754</v>
      </c>
      <c r="I5719" s="14">
        <f t="shared" si="899"/>
        <v>65.339203352203256</v>
      </c>
      <c r="J5719" s="15">
        <f t="shared" si="900"/>
        <v>0.11761056603396586</v>
      </c>
      <c r="M5719" s="15">
        <f t="shared" si="902"/>
        <v>2.310620157838229E-2</v>
      </c>
      <c r="N5719" s="15"/>
      <c r="O5719" s="15"/>
      <c r="P5719" s="15"/>
    </row>
    <row r="5720" spans="1:16" x14ac:dyDescent="0.25">
      <c r="A5720" s="13">
        <v>41742.125</v>
      </c>
      <c r="B5720" s="14">
        <v>1.7</v>
      </c>
      <c r="C5720" s="14">
        <f t="shared" si="896"/>
        <v>48.138639220000002</v>
      </c>
      <c r="D5720" s="48">
        <f t="shared" si="897"/>
        <v>1.7023487346954812E-2</v>
      </c>
      <c r="E5720" s="12">
        <f t="shared" si="898"/>
        <v>0.81712739265383116</v>
      </c>
      <c r="F5720" s="14">
        <v>0.99</v>
      </c>
      <c r="G5720" s="14">
        <v>0.99</v>
      </c>
      <c r="H5720" s="12">
        <f t="shared" si="905"/>
        <v>1.2857071715524824</v>
      </c>
      <c r="I5720" s="14">
        <f t="shared" si="899"/>
        <v>61.892193673931601</v>
      </c>
      <c r="J5720" s="15">
        <f t="shared" si="900"/>
        <v>0.11140594861307687</v>
      </c>
      <c r="M5720" s="15">
        <f t="shared" si="902"/>
        <v>2.1887219766812745E-2</v>
      </c>
      <c r="N5720" s="15"/>
      <c r="O5720" s="15"/>
      <c r="P5720" s="15"/>
    </row>
    <row r="5721" spans="1:16" x14ac:dyDescent="0.25">
      <c r="A5721" s="13">
        <v>41742.145833333336</v>
      </c>
      <c r="B5721" s="14">
        <v>1.7</v>
      </c>
      <c r="C5721" s="14">
        <f t="shared" si="896"/>
        <v>48.138639220000002</v>
      </c>
      <c r="D5721" s="48">
        <f t="shared" si="897"/>
        <v>1.7023487346954812E-2</v>
      </c>
      <c r="E5721" s="12">
        <f t="shared" si="898"/>
        <v>0.81712739265383116</v>
      </c>
      <c r="F5721" s="14">
        <v>1.01</v>
      </c>
      <c r="G5721" s="14">
        <v>1.01</v>
      </c>
      <c r="H5721" s="12">
        <f t="shared" si="905"/>
        <v>1.3143071286513004</v>
      </c>
      <c r="I5721" s="14">
        <f t="shared" si="899"/>
        <v>63.268956690419074</v>
      </c>
      <c r="J5721" s="15">
        <f t="shared" si="900"/>
        <v>0.11388412204275432</v>
      </c>
      <c r="M5721" s="15">
        <f t="shared" si="902"/>
        <v>2.2374090774607922E-2</v>
      </c>
      <c r="N5721" s="15"/>
      <c r="O5721" s="15"/>
      <c r="P5721" s="15"/>
    </row>
    <row r="5722" spans="1:16" x14ac:dyDescent="0.25">
      <c r="A5722" s="13">
        <v>41742.166666666664</v>
      </c>
      <c r="B5722" s="14">
        <v>1.7</v>
      </c>
      <c r="C5722" s="14">
        <f t="shared" si="896"/>
        <v>48.138639220000002</v>
      </c>
      <c r="D5722" s="48">
        <f t="shared" si="897"/>
        <v>1.7023487346954812E-2</v>
      </c>
      <c r="E5722" s="12">
        <f t="shared" si="898"/>
        <v>0.81712739265383116</v>
      </c>
      <c r="F5722" s="14">
        <v>1.02</v>
      </c>
      <c r="G5722" s="14">
        <v>1.02</v>
      </c>
      <c r="H5722" s="12">
        <f t="shared" si="905"/>
        <v>1.3286284300115323</v>
      </c>
      <c r="I5722" s="14">
        <f t="shared" si="899"/>
        <v>63.958364649760178</v>
      </c>
      <c r="J5722" s="15">
        <f t="shared" si="900"/>
        <v>0.11512505636956832</v>
      </c>
      <c r="M5722" s="15">
        <f t="shared" si="902"/>
        <v>2.2617889267105763E-2</v>
      </c>
      <c r="N5722" s="15"/>
      <c r="O5722" s="15"/>
      <c r="P5722" s="15"/>
    </row>
    <row r="5723" spans="1:16" x14ac:dyDescent="0.25">
      <c r="A5723" s="13">
        <v>41742.1875</v>
      </c>
      <c r="B5723" s="14">
        <v>1.7</v>
      </c>
      <c r="C5723" s="14">
        <f t="shared" si="896"/>
        <v>48.138639220000002</v>
      </c>
      <c r="D5723" s="48">
        <f t="shared" si="897"/>
        <v>1.7023487346954812E-2</v>
      </c>
      <c r="E5723" s="12">
        <f t="shared" si="898"/>
        <v>0.81712739265383116</v>
      </c>
      <c r="F5723" s="14">
        <v>0.94</v>
      </c>
      <c r="G5723" s="14">
        <v>0.94</v>
      </c>
      <c r="H5723" s="12">
        <f t="shared" si="905"/>
        <v>1.214462170028497</v>
      </c>
      <c r="I5723" s="14">
        <f t="shared" si="899"/>
        <v>58.462556249340118</v>
      </c>
      <c r="J5723" s="15">
        <f t="shared" si="900"/>
        <v>0.1052326012488122</v>
      </c>
      <c r="M5723" s="15">
        <f t="shared" si="902"/>
        <v>2.0674381384835405E-2</v>
      </c>
      <c r="N5723" s="15"/>
      <c r="O5723" s="15"/>
      <c r="P5723" s="15"/>
    </row>
    <row r="5724" spans="1:16" x14ac:dyDescent="0.25">
      <c r="A5724" s="13">
        <v>41742.208333333336</v>
      </c>
      <c r="B5724" s="14">
        <v>1.7</v>
      </c>
      <c r="C5724" s="14">
        <f t="shared" si="896"/>
        <v>48.138639220000002</v>
      </c>
      <c r="D5724" s="48">
        <f t="shared" si="897"/>
        <v>1.7023487346954812E-2</v>
      </c>
      <c r="E5724" s="12">
        <f t="shared" si="898"/>
        <v>0.81712739265383116</v>
      </c>
      <c r="F5724" s="14">
        <v>0.96</v>
      </c>
      <c r="G5724" s="14">
        <v>0.96</v>
      </c>
      <c r="H5724" s="12">
        <f t="shared" si="905"/>
        <v>1.2429157995045175</v>
      </c>
      <c r="I5724" s="14">
        <f t="shared" si="899"/>
        <v>59.83227525318582</v>
      </c>
      <c r="J5724" s="15">
        <f t="shared" si="900"/>
        <v>0.10769809545573447</v>
      </c>
      <c r="M5724" s="15">
        <f t="shared" si="902"/>
        <v>2.1158761386195379E-2</v>
      </c>
      <c r="N5724" s="15"/>
      <c r="O5724" s="15"/>
      <c r="P5724" s="15"/>
    </row>
    <row r="5725" spans="1:16" x14ac:dyDescent="0.25">
      <c r="A5725" s="13">
        <v>41742.229166666664</v>
      </c>
      <c r="B5725" s="14">
        <v>1.7</v>
      </c>
      <c r="C5725" s="14">
        <f t="shared" si="896"/>
        <v>48.138639220000002</v>
      </c>
      <c r="D5725" s="48">
        <f t="shared" si="897"/>
        <v>1.7023487346954812E-2</v>
      </c>
      <c r="E5725" s="12">
        <f t="shared" si="898"/>
        <v>0.81712739265383116</v>
      </c>
      <c r="F5725" s="14">
        <v>0.91</v>
      </c>
      <c r="G5725" s="14">
        <v>0.91</v>
      </c>
      <c r="H5725" s="12">
        <f t="shared" si="905"/>
        <v>1.1718954926078711</v>
      </c>
      <c r="I5725" s="14">
        <f t="shared" si="899"/>
        <v>56.413454322194482</v>
      </c>
      <c r="J5725" s="15">
        <f t="shared" si="900"/>
        <v>0.10154421777995006</v>
      </c>
      <c r="M5725" s="15">
        <f t="shared" si="902"/>
        <v>1.994974809036347E-2</v>
      </c>
      <c r="N5725" s="15"/>
      <c r="O5725" s="15"/>
      <c r="P5725" s="15"/>
    </row>
    <row r="5726" spans="1:16" x14ac:dyDescent="0.25">
      <c r="A5726" s="13">
        <v>41742.25</v>
      </c>
      <c r="B5726" s="14">
        <v>1.7</v>
      </c>
      <c r="C5726" s="14">
        <f t="shared" si="896"/>
        <v>48.138639220000002</v>
      </c>
      <c r="D5726" s="48">
        <f t="shared" si="897"/>
        <v>1.7023487346954812E-2</v>
      </c>
      <c r="E5726" s="12">
        <f t="shared" si="898"/>
        <v>0.81712739265383116</v>
      </c>
      <c r="F5726" s="14">
        <v>1.04</v>
      </c>
      <c r="G5726" s="14">
        <v>1.04</v>
      </c>
      <c r="H5726" s="12">
        <f t="shared" si="905"/>
        <v>1.3573130526933754</v>
      </c>
      <c r="I5726" s="14">
        <f t="shared" si="899"/>
        <v>65.339203352203256</v>
      </c>
      <c r="J5726" s="15">
        <f t="shared" si="900"/>
        <v>0.11761056603396586</v>
      </c>
      <c r="M5726" s="15">
        <f t="shared" si="902"/>
        <v>2.310620157838229E-2</v>
      </c>
      <c r="N5726" s="15"/>
      <c r="O5726" s="15"/>
      <c r="P5726" s="15"/>
    </row>
    <row r="5727" spans="1:16" x14ac:dyDescent="0.25">
      <c r="A5727" s="13">
        <v>41742.270833333336</v>
      </c>
      <c r="B5727" s="14">
        <v>1.7</v>
      </c>
      <c r="C5727" s="14">
        <f t="shared" si="896"/>
        <v>48.138639220000002</v>
      </c>
      <c r="D5727" s="48">
        <f t="shared" si="897"/>
        <v>1.7023487346954812E-2</v>
      </c>
      <c r="E5727" s="12">
        <f t="shared" si="898"/>
        <v>0.81712739265383116</v>
      </c>
      <c r="F5727" s="14">
        <v>0.94</v>
      </c>
      <c r="G5727" s="14">
        <v>0.94</v>
      </c>
      <c r="H5727" s="12">
        <f t="shared" si="905"/>
        <v>1.214462170028497</v>
      </c>
      <c r="I5727" s="14">
        <f t="shared" si="899"/>
        <v>58.462556249340118</v>
      </c>
      <c r="J5727" s="15">
        <f t="shared" si="900"/>
        <v>0.1052326012488122</v>
      </c>
      <c r="M5727" s="15">
        <f t="shared" si="902"/>
        <v>2.0674381384835405E-2</v>
      </c>
      <c r="N5727" s="15"/>
      <c r="O5727" s="15"/>
      <c r="P5727" s="15"/>
    </row>
    <row r="5728" spans="1:16" x14ac:dyDescent="0.25">
      <c r="A5728" s="13">
        <v>41742.291666666664</v>
      </c>
      <c r="B5728" s="14">
        <v>1.7</v>
      </c>
      <c r="C5728" s="14">
        <f t="shared" si="896"/>
        <v>48.138639220000002</v>
      </c>
      <c r="D5728" s="48">
        <f t="shared" si="897"/>
        <v>1.7023487346954812E-2</v>
      </c>
      <c r="E5728" s="12">
        <f t="shared" si="898"/>
        <v>0.81712739265383116</v>
      </c>
      <c r="F5728" s="14">
        <v>1.04</v>
      </c>
      <c r="G5728" s="14">
        <v>1.04</v>
      </c>
      <c r="H5728" s="12">
        <f t="shared" si="905"/>
        <v>1.3573130526933754</v>
      </c>
      <c r="I5728" s="14">
        <f t="shared" si="899"/>
        <v>65.339203352203256</v>
      </c>
      <c r="J5728" s="15">
        <f t="shared" si="900"/>
        <v>0.11761056603396586</v>
      </c>
      <c r="M5728" s="15">
        <f t="shared" si="902"/>
        <v>2.310620157838229E-2</v>
      </c>
      <c r="N5728" s="15"/>
      <c r="O5728" s="15"/>
      <c r="P5728" s="15"/>
    </row>
    <row r="5729" spans="1:16" x14ac:dyDescent="0.25">
      <c r="A5729" s="13">
        <v>41742.3125</v>
      </c>
      <c r="B5729" s="14">
        <v>1.7</v>
      </c>
      <c r="C5729" s="14">
        <f t="shared" si="896"/>
        <v>48.138639220000002</v>
      </c>
      <c r="D5729" s="48">
        <f t="shared" si="897"/>
        <v>1.7023487346954812E-2</v>
      </c>
      <c r="E5729" s="12">
        <f t="shared" si="898"/>
        <v>0.81712739265383116</v>
      </c>
      <c r="F5729" s="14">
        <v>1.07</v>
      </c>
      <c r="G5729" s="14">
        <v>1.07</v>
      </c>
      <c r="H5729" s="12">
        <f t="shared" si="905"/>
        <v>1.4004432277806831</v>
      </c>
      <c r="I5729" s="14">
        <f t="shared" si="899"/>
        <v>67.415431290226593</v>
      </c>
      <c r="J5729" s="15">
        <f t="shared" si="900"/>
        <v>0.12134777632240785</v>
      </c>
      <c r="M5729" s="15">
        <f t="shared" si="902"/>
        <v>2.3840427568253018E-2</v>
      </c>
      <c r="N5729" s="15"/>
      <c r="O5729" s="15"/>
      <c r="P5729" s="15"/>
    </row>
    <row r="5730" spans="1:16" x14ac:dyDescent="0.25">
      <c r="A5730" s="13">
        <v>41742.333333333336</v>
      </c>
      <c r="B5730" s="14">
        <v>1.7</v>
      </c>
      <c r="C5730" s="14">
        <f t="shared" ref="C5730:C5793" si="909">B5730*28.3168466</f>
        <v>48.138639220000002</v>
      </c>
      <c r="D5730" s="48">
        <f t="shared" ref="D5730:D5793" si="910">C5730*1800*10^6/(5.09*10^12)</f>
        <v>1.7023487346954812E-2</v>
      </c>
      <c r="E5730" s="12">
        <f t="shared" ref="E5730:E5793" si="911">C5730*86400*10^6/(5.09*10^12)</f>
        <v>0.81712739265383116</v>
      </c>
      <c r="F5730" s="14">
        <v>0.99</v>
      </c>
      <c r="G5730" s="14">
        <v>0.99</v>
      </c>
      <c r="H5730" s="12">
        <f t="shared" si="905"/>
        <v>1.2857071715524824</v>
      </c>
      <c r="I5730" s="14">
        <f t="shared" ref="I5730:I5793" si="912">C5730*H5730</f>
        <v>61.892193673931601</v>
      </c>
      <c r="J5730" s="15">
        <f t="shared" ref="J5730:J5793" si="913">I5730*1800*10^-6</f>
        <v>0.11140594861307687</v>
      </c>
      <c r="M5730" s="15">
        <f t="shared" ref="M5730:M5793" si="914">J5730/5.09</f>
        <v>2.1887219766812745E-2</v>
      </c>
      <c r="N5730" s="15"/>
      <c r="O5730" s="15"/>
      <c r="P5730" s="15"/>
    </row>
    <row r="5731" spans="1:16" x14ac:dyDescent="0.25">
      <c r="A5731" s="13">
        <v>41742.354166666664</v>
      </c>
      <c r="B5731" s="14">
        <v>1.7</v>
      </c>
      <c r="C5731" s="14">
        <f t="shared" si="909"/>
        <v>48.138639220000002</v>
      </c>
      <c r="D5731" s="48">
        <f t="shared" si="910"/>
        <v>1.7023487346954812E-2</v>
      </c>
      <c r="E5731" s="12">
        <f t="shared" si="911"/>
        <v>0.81712739265383116</v>
      </c>
      <c r="F5731" s="14">
        <v>1.1299999999999999</v>
      </c>
      <c r="G5731" s="14">
        <v>1.1299999999999999</v>
      </c>
      <c r="H5731" s="12">
        <f t="shared" si="905"/>
        <v>1.4870639319447037</v>
      </c>
      <c r="I5731" s="14">
        <f t="shared" si="912"/>
        <v>71.58523411696072</v>
      </c>
      <c r="J5731" s="15">
        <f t="shared" si="913"/>
        <v>0.12885342141052927</v>
      </c>
      <c r="M5731" s="15">
        <f t="shared" si="914"/>
        <v>2.5315014029573531E-2</v>
      </c>
      <c r="N5731" s="15"/>
      <c r="O5731" s="15"/>
      <c r="P5731" s="15"/>
    </row>
    <row r="5732" spans="1:16" x14ac:dyDescent="0.25">
      <c r="A5732" s="13">
        <v>41742.375</v>
      </c>
      <c r="B5732" s="14">
        <v>1.7</v>
      </c>
      <c r="C5732" s="14">
        <f t="shared" si="909"/>
        <v>48.138639220000002</v>
      </c>
      <c r="D5732" s="48">
        <f t="shared" si="910"/>
        <v>1.7023487346954812E-2</v>
      </c>
      <c r="E5732" s="12">
        <f t="shared" si="911"/>
        <v>0.81712739265383116</v>
      </c>
      <c r="F5732" s="14">
        <v>1.84</v>
      </c>
      <c r="G5732" s="14">
        <v>1.84</v>
      </c>
      <c r="H5732" s="12">
        <f t="shared" si="905"/>
        <v>2.5423946010926204</v>
      </c>
      <c r="I5732" s="14">
        <f t="shared" si="912"/>
        <v>122.38741645687348</v>
      </c>
      <c r="J5732" s="15">
        <f t="shared" si="913"/>
        <v>0.22029734962237227</v>
      </c>
      <c r="M5732" s="15">
        <f t="shared" si="914"/>
        <v>4.3280422322666462E-2</v>
      </c>
      <c r="N5732" s="15"/>
      <c r="O5732" s="15"/>
      <c r="P5732" s="15"/>
    </row>
    <row r="5733" spans="1:16" x14ac:dyDescent="0.25">
      <c r="A5733" s="13">
        <v>41742.395833333336</v>
      </c>
      <c r="B5733" s="14">
        <v>1.7</v>
      </c>
      <c r="C5733" s="14">
        <f t="shared" si="909"/>
        <v>48.138639220000002</v>
      </c>
      <c r="D5733" s="48">
        <f t="shared" si="910"/>
        <v>1.7023487346954812E-2</v>
      </c>
      <c r="E5733" s="12">
        <f t="shared" si="911"/>
        <v>0.81712739265383116</v>
      </c>
      <c r="F5733" s="14">
        <v>1.79</v>
      </c>
      <c r="G5733" s="14">
        <v>1.79</v>
      </c>
      <c r="H5733" s="12">
        <f t="shared" si="905"/>
        <v>2.466503217831951</v>
      </c>
      <c r="I5733" s="14">
        <f t="shared" si="912"/>
        <v>118.73410853818136</v>
      </c>
      <c r="J5733" s="15">
        <f t="shared" si="913"/>
        <v>0.21372139536872645</v>
      </c>
      <c r="M5733" s="15">
        <f t="shared" si="914"/>
        <v>4.198848631998555E-2</v>
      </c>
      <c r="N5733" s="15"/>
      <c r="O5733" s="15"/>
      <c r="P5733" s="15"/>
    </row>
    <row r="5734" spans="1:16" x14ac:dyDescent="0.25">
      <c r="A5734" s="13">
        <v>41742.416666666664</v>
      </c>
      <c r="B5734" s="14">
        <v>1.7</v>
      </c>
      <c r="C5734" s="14">
        <f t="shared" si="909"/>
        <v>48.138639220000002</v>
      </c>
      <c r="D5734" s="48">
        <f t="shared" si="910"/>
        <v>1.7023487346954812E-2</v>
      </c>
      <c r="E5734" s="12">
        <f t="shared" si="911"/>
        <v>0.81712739265383116</v>
      </c>
      <c r="F5734" s="14">
        <v>1.63</v>
      </c>
      <c r="G5734" s="14">
        <v>1.63</v>
      </c>
      <c r="H5734" s="12">
        <f t="shared" si="905"/>
        <v>2.225100939747918</v>
      </c>
      <c r="I5734" s="14">
        <f t="shared" si="912"/>
        <v>107.11333136660798</v>
      </c>
      <c r="J5734" s="15">
        <f t="shared" si="913"/>
        <v>0.19280399645989438</v>
      </c>
      <c r="M5734" s="15">
        <f t="shared" si="914"/>
        <v>3.7878977693495949E-2</v>
      </c>
      <c r="N5734" s="15"/>
      <c r="O5734" s="15"/>
      <c r="P5734" s="15"/>
    </row>
    <row r="5735" spans="1:16" x14ac:dyDescent="0.25">
      <c r="A5735" s="13">
        <v>41742.4375</v>
      </c>
      <c r="B5735" s="14">
        <v>1.7</v>
      </c>
      <c r="C5735" s="14">
        <f t="shared" si="909"/>
        <v>48.138639220000002</v>
      </c>
      <c r="D5735" s="48">
        <f t="shared" si="910"/>
        <v>1.7023487346954812E-2</v>
      </c>
      <c r="E5735" s="12">
        <f t="shared" si="911"/>
        <v>0.81712739265383116</v>
      </c>
      <c r="F5735" s="14">
        <v>1.58</v>
      </c>
      <c r="G5735" s="14">
        <v>1.58</v>
      </c>
      <c r="H5735" s="12">
        <f t="shared" si="905"/>
        <v>2.1501370756214859</v>
      </c>
      <c r="I5735" s="14">
        <f t="shared" si="912"/>
        <v>103.50467295688857</v>
      </c>
      <c r="J5735" s="15">
        <f t="shared" si="913"/>
        <v>0.18630841132239942</v>
      </c>
      <c r="M5735" s="15">
        <f t="shared" si="914"/>
        <v>3.660283130106079E-2</v>
      </c>
      <c r="N5735" s="15"/>
      <c r="O5735" s="15"/>
      <c r="P5735" s="15"/>
    </row>
    <row r="5736" spans="1:16" x14ac:dyDescent="0.25">
      <c r="A5736" s="13">
        <v>41742.458333333336</v>
      </c>
      <c r="B5736" s="14">
        <v>1.7</v>
      </c>
      <c r="C5736" s="14">
        <f t="shared" si="909"/>
        <v>48.138639220000002</v>
      </c>
      <c r="D5736" s="48">
        <f t="shared" si="910"/>
        <v>1.7023487346954812E-2</v>
      </c>
      <c r="E5736" s="12">
        <f t="shared" si="911"/>
        <v>0.81712739265383116</v>
      </c>
      <c r="F5736" s="14">
        <v>1.75</v>
      </c>
      <c r="G5736" s="14">
        <v>1.75</v>
      </c>
      <c r="H5736" s="12">
        <f t="shared" si="905"/>
        <v>2.4059422895195244</v>
      </c>
      <c r="I5736" s="14">
        <f t="shared" si="912"/>
        <v>115.81878785932118</v>
      </c>
      <c r="J5736" s="15">
        <f t="shared" si="913"/>
        <v>0.20847381814677812</v>
      </c>
      <c r="M5736" s="15">
        <f t="shared" si="914"/>
        <v>4.0957528123139124E-2</v>
      </c>
      <c r="N5736" s="15"/>
      <c r="O5736" s="15"/>
      <c r="P5736" s="15"/>
    </row>
    <row r="5737" spans="1:16" x14ac:dyDescent="0.25">
      <c r="A5737" s="13">
        <v>41742.479166666664</v>
      </c>
      <c r="B5737" s="14">
        <v>1.7</v>
      </c>
      <c r="C5737" s="14">
        <f t="shared" si="909"/>
        <v>48.138639220000002</v>
      </c>
      <c r="D5737" s="48">
        <f t="shared" si="910"/>
        <v>1.7023487346954812E-2</v>
      </c>
      <c r="E5737" s="12">
        <f t="shared" si="911"/>
        <v>0.81712739265383116</v>
      </c>
      <c r="F5737" s="14">
        <v>1.46</v>
      </c>
      <c r="G5737" s="14">
        <v>1.46</v>
      </c>
      <c r="H5737" s="12">
        <f t="shared" si="905"/>
        <v>1.9712036455459674</v>
      </c>
      <c r="I5737" s="14">
        <f t="shared" si="912"/>
        <v>94.891061122086086</v>
      </c>
      <c r="J5737" s="15">
        <f t="shared" si="913"/>
        <v>0.17080391001975495</v>
      </c>
      <c r="M5737" s="15">
        <f t="shared" si="914"/>
        <v>3.3556760318222981E-2</v>
      </c>
      <c r="N5737" s="15"/>
      <c r="O5737" s="15"/>
      <c r="P5737" s="15"/>
    </row>
    <row r="5738" spans="1:16" x14ac:dyDescent="0.25">
      <c r="A5738" s="13">
        <v>41742.5</v>
      </c>
      <c r="B5738" s="14">
        <v>1.9</v>
      </c>
      <c r="C5738" s="14">
        <f t="shared" si="909"/>
        <v>53.802008540000003</v>
      </c>
      <c r="D5738" s="48">
        <f t="shared" si="910"/>
        <v>1.9026250564243615E-2</v>
      </c>
      <c r="E5738" s="12">
        <f t="shared" si="911"/>
        <v>0.91326002708369347</v>
      </c>
      <c r="F5738" s="14">
        <v>1.59</v>
      </c>
      <c r="G5738" s="14">
        <v>1.59</v>
      </c>
      <c r="H5738" s="12">
        <f t="shared" si="905"/>
        <v>2.1651111125312408</v>
      </c>
      <c r="I5738" s="14">
        <f t="shared" si="912"/>
        <v>116.48732656645473</v>
      </c>
      <c r="J5738" s="15">
        <f t="shared" si="913"/>
        <v>0.2096771878196185</v>
      </c>
      <c r="M5738" s="15">
        <f t="shared" si="914"/>
        <v>4.1193946526447645E-2</v>
      </c>
      <c r="N5738" s="15"/>
      <c r="O5738" s="15"/>
      <c r="P5738" s="15"/>
    </row>
    <row r="5739" spans="1:16" x14ac:dyDescent="0.25">
      <c r="A5739" s="13">
        <v>41742.520833333336</v>
      </c>
      <c r="B5739" s="14">
        <v>1.9</v>
      </c>
      <c r="C5739" s="14">
        <f t="shared" si="909"/>
        <v>53.802008540000003</v>
      </c>
      <c r="D5739" s="48">
        <f t="shared" si="910"/>
        <v>1.9026250564243615E-2</v>
      </c>
      <c r="E5739" s="12">
        <f t="shared" si="911"/>
        <v>0.91326002708369347</v>
      </c>
      <c r="F5739" s="14">
        <v>1.35</v>
      </c>
      <c r="G5739" s="14">
        <v>1.35</v>
      </c>
      <c r="H5739" s="12">
        <f t="shared" si="905"/>
        <v>1.8084666221850401</v>
      </c>
      <c r="I5739" s="14">
        <f t="shared" si="912"/>
        <v>97.29913665110449</v>
      </c>
      <c r="J5739" s="15">
        <f t="shared" si="913"/>
        <v>0.17513844597198808</v>
      </c>
      <c r="M5739" s="15">
        <f t="shared" si="914"/>
        <v>3.4408339090763865E-2</v>
      </c>
      <c r="N5739" s="15"/>
      <c r="O5739" s="15"/>
      <c r="P5739" s="15"/>
    </row>
    <row r="5740" spans="1:16" x14ac:dyDescent="0.25">
      <c r="A5740" s="13">
        <v>41742.541666666664</v>
      </c>
      <c r="B5740" s="14">
        <v>1.9</v>
      </c>
      <c r="C5740" s="14">
        <f t="shared" si="909"/>
        <v>53.802008540000003</v>
      </c>
      <c r="D5740" s="48">
        <f t="shared" si="910"/>
        <v>1.9026250564243615E-2</v>
      </c>
      <c r="E5740" s="12">
        <f t="shared" si="911"/>
        <v>0.91326002708369347</v>
      </c>
      <c r="F5740" s="14">
        <v>2.11</v>
      </c>
      <c r="G5740" s="14">
        <v>2.11</v>
      </c>
      <c r="H5740" s="12">
        <f t="shared" si="905"/>
        <v>2.9556571345816782</v>
      </c>
      <c r="I5740" s="14">
        <f t="shared" si="912"/>
        <v>159.02029039607538</v>
      </c>
      <c r="J5740" s="15">
        <f t="shared" si="913"/>
        <v>0.2862365227129357</v>
      </c>
      <c r="M5740" s="15">
        <f t="shared" si="914"/>
        <v>5.6235073224545323E-2</v>
      </c>
      <c r="N5740" s="15"/>
      <c r="O5740" s="15"/>
      <c r="P5740" s="15"/>
    </row>
    <row r="5741" spans="1:16" x14ac:dyDescent="0.25">
      <c r="A5741" s="13">
        <v>41742.5625</v>
      </c>
      <c r="B5741" s="14">
        <v>1.9</v>
      </c>
      <c r="C5741" s="14">
        <f t="shared" si="909"/>
        <v>53.802008540000003</v>
      </c>
      <c r="D5741" s="48">
        <f t="shared" si="910"/>
        <v>1.9026250564243615E-2</v>
      </c>
      <c r="E5741" s="12">
        <f t="shared" si="911"/>
        <v>0.91326002708369347</v>
      </c>
      <c r="F5741" s="14">
        <v>1.36</v>
      </c>
      <c r="G5741" s="14">
        <v>1.36</v>
      </c>
      <c r="H5741" s="12">
        <f t="shared" si="905"/>
        <v>1.8232077217075795</v>
      </c>
      <c r="I5741" s="14">
        <f t="shared" si="912"/>
        <v>98.092237413505146</v>
      </c>
      <c r="J5741" s="15">
        <f t="shared" si="913"/>
        <v>0.17656602734430926</v>
      </c>
      <c r="M5741" s="15">
        <f t="shared" si="914"/>
        <v>3.4688806943872157E-2</v>
      </c>
      <c r="N5741" s="15"/>
      <c r="O5741" s="15"/>
      <c r="P5741" s="15"/>
    </row>
    <row r="5742" spans="1:16" x14ac:dyDescent="0.25">
      <c r="A5742" s="13">
        <v>41742.583333333336</v>
      </c>
      <c r="B5742" s="14">
        <v>1.9</v>
      </c>
      <c r="C5742" s="14">
        <f t="shared" si="909"/>
        <v>53.802008540000003</v>
      </c>
      <c r="D5742" s="48">
        <f t="shared" si="910"/>
        <v>1.9026250564243615E-2</v>
      </c>
      <c r="E5742" s="12">
        <f t="shared" si="911"/>
        <v>0.91326002708369347</v>
      </c>
      <c r="F5742" s="14">
        <v>1.62</v>
      </c>
      <c r="G5742" s="14">
        <v>1.62</v>
      </c>
      <c r="H5742" s="12">
        <f t="shared" si="905"/>
        <v>2.2100895357791535</v>
      </c>
      <c r="I5742" s="14">
        <f t="shared" si="912"/>
        <v>118.90725607815466</v>
      </c>
      <c r="J5742" s="15">
        <f t="shared" si="913"/>
        <v>0.21403306094067837</v>
      </c>
      <c r="M5742" s="15">
        <f t="shared" si="914"/>
        <v>4.2049717277147028E-2</v>
      </c>
      <c r="N5742" s="15"/>
      <c r="O5742" s="15"/>
      <c r="P5742" s="15"/>
    </row>
    <row r="5743" spans="1:16" x14ac:dyDescent="0.25">
      <c r="A5743" s="13">
        <v>41742.604166666664</v>
      </c>
      <c r="B5743" s="14">
        <v>1.9</v>
      </c>
      <c r="C5743" s="14">
        <f t="shared" si="909"/>
        <v>53.802008540000003</v>
      </c>
      <c r="D5743" s="48">
        <f t="shared" si="910"/>
        <v>1.9026250564243615E-2</v>
      </c>
      <c r="E5743" s="12">
        <f t="shared" si="911"/>
        <v>0.91326002708369347</v>
      </c>
      <c r="F5743" s="14">
        <v>1.39</v>
      </c>
      <c r="G5743" s="14">
        <v>1.39</v>
      </c>
      <c r="H5743" s="12">
        <f t="shared" si="905"/>
        <v>1.8674957949540807</v>
      </c>
      <c r="I5743" s="14">
        <f t="shared" si="912"/>
        <v>100.47502470853354</v>
      </c>
      <c r="J5743" s="15">
        <f t="shared" si="913"/>
        <v>0.18085504447536035</v>
      </c>
      <c r="M5743" s="15">
        <f t="shared" si="914"/>
        <v>3.5531442922467654E-2</v>
      </c>
      <c r="N5743" s="15"/>
      <c r="O5743" s="15"/>
      <c r="P5743" s="15"/>
    </row>
    <row r="5744" spans="1:16" x14ac:dyDescent="0.25">
      <c r="A5744" s="13">
        <v>41742.625</v>
      </c>
      <c r="B5744" s="14">
        <v>1.9</v>
      </c>
      <c r="C5744" s="14">
        <f t="shared" si="909"/>
        <v>53.802008540000003</v>
      </c>
      <c r="D5744" s="48">
        <f t="shared" si="910"/>
        <v>1.9026250564243615E-2</v>
      </c>
      <c r="E5744" s="12">
        <f t="shared" si="911"/>
        <v>0.91326002708369347</v>
      </c>
      <c r="F5744" s="14">
        <v>1.49</v>
      </c>
      <c r="G5744" s="14">
        <v>1.49</v>
      </c>
      <c r="H5744" s="12">
        <f t="shared" si="905"/>
        <v>2.0158037443156029</v>
      </c>
      <c r="I5744" s="14">
        <f t="shared" si="912"/>
        <v>108.45429026663206</v>
      </c>
      <c r="J5744" s="15">
        <f t="shared" si="913"/>
        <v>0.19521772247993771</v>
      </c>
      <c r="M5744" s="15">
        <f t="shared" si="914"/>
        <v>3.8353187127689141E-2</v>
      </c>
      <c r="N5744" s="15"/>
      <c r="O5744" s="15"/>
      <c r="P5744" s="15"/>
    </row>
    <row r="5745" spans="1:16" x14ac:dyDescent="0.25">
      <c r="A5745" s="13">
        <v>41742.645833333336</v>
      </c>
      <c r="B5745" s="14">
        <v>1.9</v>
      </c>
      <c r="C5745" s="14">
        <f t="shared" si="909"/>
        <v>53.802008540000003</v>
      </c>
      <c r="D5745" s="48">
        <f t="shared" si="910"/>
        <v>1.9026250564243615E-2</v>
      </c>
      <c r="E5745" s="12">
        <f t="shared" si="911"/>
        <v>0.91326002708369347</v>
      </c>
      <c r="F5745" s="14">
        <v>1.46</v>
      </c>
      <c r="G5745" s="14">
        <v>1.46</v>
      </c>
      <c r="H5745" s="12">
        <f t="shared" si="905"/>
        <v>1.9712036455459674</v>
      </c>
      <c r="I5745" s="14">
        <f t="shared" si="912"/>
        <v>106.05471537174327</v>
      </c>
      <c r="J5745" s="15">
        <f t="shared" si="913"/>
        <v>0.19089848766913789</v>
      </c>
      <c r="M5745" s="15">
        <f t="shared" si="914"/>
        <v>3.7504614473308037E-2</v>
      </c>
      <c r="N5745" s="15"/>
      <c r="O5745" s="15"/>
      <c r="P5745" s="15"/>
    </row>
    <row r="5746" spans="1:16" x14ac:dyDescent="0.25">
      <c r="A5746" s="13">
        <v>41742.666666666664</v>
      </c>
      <c r="B5746" s="14">
        <v>1.9</v>
      </c>
      <c r="C5746" s="14">
        <f t="shared" si="909"/>
        <v>53.802008540000003</v>
      </c>
      <c r="D5746" s="48">
        <f t="shared" si="910"/>
        <v>1.9026250564243615E-2</v>
      </c>
      <c r="E5746" s="12">
        <f t="shared" si="911"/>
        <v>0.91326002708369347</v>
      </c>
      <c r="F5746" s="14">
        <v>1.23</v>
      </c>
      <c r="G5746" s="14">
        <v>1.23</v>
      </c>
      <c r="H5746" s="12">
        <f t="shared" si="905"/>
        <v>1.632446566899564</v>
      </c>
      <c r="I5746" s="14">
        <f t="shared" si="912"/>
        <v>87.828904133424032</v>
      </c>
      <c r="J5746" s="15">
        <f t="shared" si="913"/>
        <v>0.15809202744016324</v>
      </c>
      <c r="M5746" s="15">
        <f t="shared" si="914"/>
        <v>3.1059337414570381E-2</v>
      </c>
      <c r="N5746" s="15"/>
      <c r="O5746" s="15"/>
      <c r="P5746" s="15"/>
    </row>
    <row r="5747" spans="1:16" x14ac:dyDescent="0.25">
      <c r="A5747" s="13">
        <v>41742.6875</v>
      </c>
      <c r="B5747" s="14">
        <v>1.9</v>
      </c>
      <c r="C5747" s="14">
        <f t="shared" si="909"/>
        <v>53.802008540000003</v>
      </c>
      <c r="D5747" s="48">
        <f t="shared" si="910"/>
        <v>1.9026250564243615E-2</v>
      </c>
      <c r="E5747" s="12">
        <f t="shared" si="911"/>
        <v>0.91326002708369347</v>
      </c>
      <c r="F5747" s="14">
        <v>1.46</v>
      </c>
      <c r="G5747" s="14">
        <v>1.46</v>
      </c>
      <c r="H5747" s="12">
        <f t="shared" si="905"/>
        <v>1.9712036455459674</v>
      </c>
      <c r="I5747" s="14">
        <f t="shared" si="912"/>
        <v>106.05471537174327</v>
      </c>
      <c r="J5747" s="15">
        <f t="shared" si="913"/>
        <v>0.19089848766913789</v>
      </c>
      <c r="M5747" s="15">
        <f t="shared" si="914"/>
        <v>3.7504614473308037E-2</v>
      </c>
      <c r="N5747" s="15"/>
      <c r="O5747" s="15"/>
      <c r="P5747" s="15"/>
    </row>
    <row r="5748" spans="1:16" x14ac:dyDescent="0.25">
      <c r="A5748" s="13">
        <v>41742.708333333336</v>
      </c>
      <c r="B5748" s="14">
        <v>1.9</v>
      </c>
      <c r="C5748" s="14">
        <f t="shared" si="909"/>
        <v>53.802008540000003</v>
      </c>
      <c r="D5748" s="48">
        <f t="shared" si="910"/>
        <v>1.9026250564243615E-2</v>
      </c>
      <c r="E5748" s="12">
        <f t="shared" si="911"/>
        <v>0.91326002708369347</v>
      </c>
      <c r="F5748" s="14">
        <v>1.35</v>
      </c>
      <c r="G5748" s="14">
        <v>1.35</v>
      </c>
      <c r="H5748" s="12">
        <f t="shared" si="905"/>
        <v>1.8084666221850401</v>
      </c>
      <c r="I5748" s="14">
        <f t="shared" si="912"/>
        <v>97.29913665110449</v>
      </c>
      <c r="J5748" s="15">
        <f t="shared" si="913"/>
        <v>0.17513844597198808</v>
      </c>
      <c r="M5748" s="15">
        <f t="shared" si="914"/>
        <v>3.4408339090763865E-2</v>
      </c>
      <c r="N5748" s="15"/>
      <c r="O5748" s="15"/>
      <c r="P5748" s="15"/>
    </row>
    <row r="5749" spans="1:16" x14ac:dyDescent="0.25">
      <c r="A5749" s="13">
        <v>41742.729166666664</v>
      </c>
      <c r="B5749" s="14">
        <v>1.9</v>
      </c>
      <c r="C5749" s="14">
        <f t="shared" si="909"/>
        <v>53.802008540000003</v>
      </c>
      <c r="D5749" s="48">
        <f t="shared" si="910"/>
        <v>1.9026250564243615E-2</v>
      </c>
      <c r="E5749" s="12">
        <f t="shared" si="911"/>
        <v>0.91326002708369347</v>
      </c>
      <c r="F5749" s="14">
        <v>1.35</v>
      </c>
      <c r="G5749" s="14">
        <v>1.35</v>
      </c>
      <c r="H5749" s="12">
        <f t="shared" si="905"/>
        <v>1.8084666221850401</v>
      </c>
      <c r="I5749" s="14">
        <f t="shared" si="912"/>
        <v>97.29913665110449</v>
      </c>
      <c r="J5749" s="15">
        <f t="shared" si="913"/>
        <v>0.17513844597198808</v>
      </c>
      <c r="M5749" s="15">
        <f t="shared" si="914"/>
        <v>3.4408339090763865E-2</v>
      </c>
      <c r="N5749" s="15"/>
      <c r="O5749" s="15"/>
      <c r="P5749" s="15"/>
    </row>
    <row r="5750" spans="1:16" x14ac:dyDescent="0.25">
      <c r="A5750" s="13">
        <v>41742.75</v>
      </c>
      <c r="B5750" s="14">
        <v>1.9</v>
      </c>
      <c r="C5750" s="14">
        <f t="shared" si="909"/>
        <v>53.802008540000003</v>
      </c>
      <c r="D5750" s="48">
        <f t="shared" si="910"/>
        <v>1.9026250564243615E-2</v>
      </c>
      <c r="E5750" s="12">
        <f t="shared" si="911"/>
        <v>0.91326002708369347</v>
      </c>
      <c r="F5750" s="14">
        <v>1.37</v>
      </c>
      <c r="G5750" s="14">
        <v>1.37</v>
      </c>
      <c r="H5750" s="12">
        <f t="shared" si="905"/>
        <v>1.8379596643526619</v>
      </c>
      <c r="I5750" s="14">
        <f t="shared" si="912"/>
        <v>98.885921557677449</v>
      </c>
      <c r="J5750" s="15">
        <f t="shared" si="913"/>
        <v>0.1779946588038194</v>
      </c>
      <c r="M5750" s="15">
        <f t="shared" si="914"/>
        <v>3.4969481100946838E-2</v>
      </c>
      <c r="N5750" s="15"/>
      <c r="O5750" s="15"/>
      <c r="P5750" s="15"/>
    </row>
    <row r="5751" spans="1:16" x14ac:dyDescent="0.25">
      <c r="A5751" s="13">
        <v>41742.770833333336</v>
      </c>
      <c r="B5751" s="14">
        <v>1.9</v>
      </c>
      <c r="C5751" s="14">
        <f t="shared" si="909"/>
        <v>53.802008540000003</v>
      </c>
      <c r="D5751" s="48">
        <f t="shared" si="910"/>
        <v>1.9026250564243615E-2</v>
      </c>
      <c r="E5751" s="12">
        <f t="shared" si="911"/>
        <v>0.91326002708369347</v>
      </c>
      <c r="F5751" s="14">
        <v>1.2</v>
      </c>
      <c r="G5751" s="14">
        <v>1.2</v>
      </c>
      <c r="H5751" s="12">
        <f t="shared" si="905"/>
        <v>1.588703026789358</v>
      </c>
      <c r="I5751" s="14">
        <f t="shared" si="912"/>
        <v>85.475413814844899</v>
      </c>
      <c r="J5751" s="15">
        <f t="shared" si="913"/>
        <v>0.15385574486672079</v>
      </c>
      <c r="M5751" s="15">
        <f t="shared" si="914"/>
        <v>3.0227061859866563E-2</v>
      </c>
      <c r="N5751" s="15"/>
      <c r="O5751" s="15"/>
      <c r="P5751" s="15"/>
    </row>
    <row r="5752" spans="1:16" x14ac:dyDescent="0.25">
      <c r="A5752" s="13">
        <v>41742.791666666664</v>
      </c>
      <c r="B5752" s="14">
        <v>1.9</v>
      </c>
      <c r="C5752" s="14">
        <f t="shared" si="909"/>
        <v>53.802008540000003</v>
      </c>
      <c r="D5752" s="48">
        <f t="shared" si="910"/>
        <v>1.9026250564243615E-2</v>
      </c>
      <c r="E5752" s="12">
        <f t="shared" si="911"/>
        <v>0.91326002708369347</v>
      </c>
      <c r="F5752" s="14">
        <v>1.45</v>
      </c>
      <c r="G5752" s="14">
        <v>1.45</v>
      </c>
      <c r="H5752" s="12">
        <f t="shared" si="905"/>
        <v>1.9563572078572127</v>
      </c>
      <c r="I5752" s="14">
        <f t="shared" si="912"/>
        <v>105.25594720442432</v>
      </c>
      <c r="J5752" s="15">
        <f t="shared" si="913"/>
        <v>0.18946070496796377</v>
      </c>
      <c r="M5752" s="15">
        <f t="shared" si="914"/>
        <v>3.7222142429855359E-2</v>
      </c>
      <c r="N5752" s="15"/>
      <c r="O5752" s="15"/>
      <c r="P5752" s="15"/>
    </row>
    <row r="5753" spans="1:16" x14ac:dyDescent="0.25">
      <c r="A5753" s="13">
        <v>41742.8125</v>
      </c>
      <c r="B5753" s="14">
        <v>1.7</v>
      </c>
      <c r="C5753" s="14">
        <f t="shared" si="909"/>
        <v>48.138639220000002</v>
      </c>
      <c r="D5753" s="48">
        <f t="shared" si="910"/>
        <v>1.7023487346954812E-2</v>
      </c>
      <c r="E5753" s="12">
        <f t="shared" si="911"/>
        <v>0.81712739265383116</v>
      </c>
      <c r="F5753" s="14">
        <v>1.23</v>
      </c>
      <c r="G5753" s="14">
        <v>1.23</v>
      </c>
      <c r="H5753" s="12">
        <f t="shared" si="905"/>
        <v>1.632446566899564</v>
      </c>
      <c r="I5753" s="14">
        <f t="shared" si="912"/>
        <v>78.583756329905711</v>
      </c>
      <c r="J5753" s="15">
        <f t="shared" si="913"/>
        <v>0.14145076139383025</v>
      </c>
      <c r="M5753" s="15">
        <f t="shared" si="914"/>
        <v>2.7789933476194548E-2</v>
      </c>
      <c r="N5753" s="15"/>
      <c r="O5753" s="15"/>
      <c r="P5753" s="15"/>
    </row>
    <row r="5754" spans="1:16" x14ac:dyDescent="0.25">
      <c r="A5754" s="13">
        <v>41742.833333333336</v>
      </c>
      <c r="B5754" s="14">
        <v>1.9</v>
      </c>
      <c r="C5754" s="14">
        <f t="shared" si="909"/>
        <v>53.802008540000003</v>
      </c>
      <c r="D5754" s="48">
        <f t="shared" si="910"/>
        <v>1.9026250564243615E-2</v>
      </c>
      <c r="E5754" s="12">
        <f t="shared" si="911"/>
        <v>0.91326002708369347</v>
      </c>
      <c r="F5754" s="14">
        <v>1.32</v>
      </c>
      <c r="G5754" s="14">
        <v>1.32</v>
      </c>
      <c r="H5754" s="12">
        <f t="shared" si="905"/>
        <v>1.7643091101166268</v>
      </c>
      <c r="I5754" s="14">
        <f t="shared" si="912"/>
        <v>94.923373809694567</v>
      </c>
      <c r="J5754" s="15">
        <f t="shared" si="913"/>
        <v>0.17086207285745023</v>
      </c>
      <c r="M5754" s="15">
        <f t="shared" si="914"/>
        <v>3.3568187201856628E-2</v>
      </c>
      <c r="N5754" s="15"/>
      <c r="O5754" s="15"/>
      <c r="P5754" s="15"/>
    </row>
    <row r="5755" spans="1:16" x14ac:dyDescent="0.25">
      <c r="A5755" s="13">
        <v>41742.854166666664</v>
      </c>
      <c r="B5755" s="14">
        <v>1.7</v>
      </c>
      <c r="C5755" s="14">
        <f t="shared" si="909"/>
        <v>48.138639220000002</v>
      </c>
      <c r="D5755" s="48">
        <f t="shared" si="910"/>
        <v>1.7023487346954812E-2</v>
      </c>
      <c r="E5755" s="12">
        <f t="shared" si="911"/>
        <v>0.81712739265383116</v>
      </c>
      <c r="F5755" s="14">
        <v>1.21</v>
      </c>
      <c r="G5755" s="14">
        <v>1.21</v>
      </c>
      <c r="H5755" s="12">
        <f t="shared" si="905"/>
        <v>1.6032721907210614</v>
      </c>
      <c r="I5755" s="14">
        <f t="shared" si="912"/>
        <v>77.179341560580212</v>
      </c>
      <c r="J5755" s="15">
        <f t="shared" si="913"/>
        <v>0.13892281480904439</v>
      </c>
      <c r="M5755" s="15">
        <f t="shared" si="914"/>
        <v>2.7293283852464517E-2</v>
      </c>
      <c r="N5755" s="15"/>
      <c r="O5755" s="15"/>
      <c r="P5755" s="15"/>
    </row>
    <row r="5756" spans="1:16" x14ac:dyDescent="0.25">
      <c r="A5756" s="13">
        <v>41742.875</v>
      </c>
      <c r="B5756" s="14">
        <v>1.9</v>
      </c>
      <c r="C5756" s="14">
        <f t="shared" si="909"/>
        <v>53.802008540000003</v>
      </c>
      <c r="D5756" s="48">
        <f t="shared" si="910"/>
        <v>1.9026250564243615E-2</v>
      </c>
      <c r="E5756" s="12">
        <f t="shared" si="911"/>
        <v>0.91326002708369347</v>
      </c>
      <c r="F5756" s="14">
        <v>1.26</v>
      </c>
      <c r="G5756" s="14">
        <v>1.26</v>
      </c>
      <c r="H5756" s="12">
        <f t="shared" si="905"/>
        <v>1.676296938864632</v>
      </c>
      <c r="I5756" s="14">
        <f t="shared" si="912"/>
        <v>90.188142220370793</v>
      </c>
      <c r="J5756" s="15">
        <f t="shared" si="913"/>
        <v>0.16233865599666741</v>
      </c>
      <c r="M5756" s="15">
        <f t="shared" si="914"/>
        <v>3.1893645578913048E-2</v>
      </c>
      <c r="N5756" s="15"/>
      <c r="O5756" s="15"/>
      <c r="P5756" s="15"/>
    </row>
    <row r="5757" spans="1:16" x14ac:dyDescent="0.25">
      <c r="A5757" s="13">
        <v>41742.895833333336</v>
      </c>
      <c r="B5757" s="14">
        <v>1.7</v>
      </c>
      <c r="C5757" s="14">
        <f t="shared" si="909"/>
        <v>48.138639220000002</v>
      </c>
      <c r="D5757" s="48">
        <f t="shared" si="910"/>
        <v>1.7023487346954812E-2</v>
      </c>
      <c r="E5757" s="12">
        <f t="shared" si="911"/>
        <v>0.81712739265383116</v>
      </c>
      <c r="F5757" s="14">
        <v>1.1599999999999999</v>
      </c>
      <c r="G5757" s="14">
        <v>1.1599999999999999</v>
      </c>
      <c r="H5757" s="12">
        <f t="shared" si="905"/>
        <v>1.530548656430974</v>
      </c>
      <c r="I5757" s="14">
        <f t="shared" si="912"/>
        <v>73.6785295805864</v>
      </c>
      <c r="J5757" s="15">
        <f t="shared" si="913"/>
        <v>0.1326213532450555</v>
      </c>
      <c r="M5757" s="15">
        <f t="shared" si="914"/>
        <v>2.6055275686651377E-2</v>
      </c>
      <c r="N5757" s="15"/>
      <c r="O5757" s="15"/>
      <c r="P5757" s="15"/>
    </row>
    <row r="5758" spans="1:16" x14ac:dyDescent="0.25">
      <c r="A5758" s="13">
        <v>41742.916666666664</v>
      </c>
      <c r="B5758" s="14">
        <v>1.7</v>
      </c>
      <c r="C5758" s="14">
        <f t="shared" si="909"/>
        <v>48.138639220000002</v>
      </c>
      <c r="D5758" s="48">
        <f t="shared" si="910"/>
        <v>1.7023487346954812E-2</v>
      </c>
      <c r="E5758" s="12">
        <f t="shared" si="911"/>
        <v>0.81712739265383116</v>
      </c>
      <c r="F5758" s="14">
        <v>1.0900000000000001</v>
      </c>
      <c r="G5758" s="14">
        <v>1.0900000000000001</v>
      </c>
      <c r="H5758" s="12">
        <f t="shared" si="905"/>
        <v>1.4292641484597592</v>
      </c>
      <c r="I5758" s="14">
        <f t="shared" si="912"/>
        <v>68.802831192784865</v>
      </c>
      <c r="J5758" s="15">
        <f t="shared" si="913"/>
        <v>0.12384509614701275</v>
      </c>
      <c r="M5758" s="15">
        <f t="shared" si="914"/>
        <v>2.4331060146760855E-2</v>
      </c>
      <c r="N5758" s="15"/>
      <c r="O5758" s="15"/>
      <c r="P5758" s="15"/>
    </row>
    <row r="5759" spans="1:16" x14ac:dyDescent="0.25">
      <c r="A5759" s="13">
        <v>41742.9375</v>
      </c>
      <c r="B5759" s="14">
        <v>1.7</v>
      </c>
      <c r="C5759" s="14">
        <f t="shared" si="909"/>
        <v>48.138639220000002</v>
      </c>
      <c r="D5759" s="48">
        <f t="shared" si="910"/>
        <v>1.7023487346954812E-2</v>
      </c>
      <c r="E5759" s="12">
        <f t="shared" si="911"/>
        <v>0.81712739265383116</v>
      </c>
      <c r="F5759" s="14">
        <v>1.1299999999999999</v>
      </c>
      <c r="G5759" s="14">
        <v>1.1299999999999999</v>
      </c>
      <c r="H5759" s="12">
        <f t="shared" si="905"/>
        <v>1.4870639319447037</v>
      </c>
      <c r="I5759" s="14">
        <f t="shared" si="912"/>
        <v>71.58523411696072</v>
      </c>
      <c r="J5759" s="15">
        <f t="shared" si="913"/>
        <v>0.12885342141052927</v>
      </c>
      <c r="M5759" s="15">
        <f t="shared" si="914"/>
        <v>2.5315014029573531E-2</v>
      </c>
      <c r="N5759" s="15"/>
      <c r="O5759" s="15"/>
      <c r="P5759" s="15"/>
    </row>
    <row r="5760" spans="1:16" x14ac:dyDescent="0.25">
      <c r="A5760" s="13">
        <v>41742.958333333336</v>
      </c>
      <c r="B5760" s="14">
        <v>1.7</v>
      </c>
      <c r="C5760" s="14">
        <f t="shared" si="909"/>
        <v>48.138639220000002</v>
      </c>
      <c r="D5760" s="48">
        <f t="shared" si="910"/>
        <v>1.7023487346954812E-2</v>
      </c>
      <c r="E5760" s="12">
        <f t="shared" si="911"/>
        <v>0.81712739265383116</v>
      </c>
      <c r="F5760" s="14">
        <v>1.19</v>
      </c>
      <c r="G5760" s="14">
        <v>1.19</v>
      </c>
      <c r="H5760" s="12">
        <f t="shared" si="905"/>
        <v>1.5741459989036517</v>
      </c>
      <c r="I5760" s="14">
        <f t="shared" si="912"/>
        <v>75.777246320829406</v>
      </c>
      <c r="J5760" s="15">
        <f t="shared" si="913"/>
        <v>0.13639904337749292</v>
      </c>
      <c r="M5760" s="15">
        <f t="shared" si="914"/>
        <v>2.6797454494595859E-2</v>
      </c>
      <c r="N5760" s="15"/>
      <c r="O5760" s="15"/>
      <c r="P5760" s="15"/>
    </row>
    <row r="5761" spans="1:16" x14ac:dyDescent="0.25">
      <c r="A5761" s="13">
        <v>41742.979166666664</v>
      </c>
      <c r="B5761" s="14">
        <v>1.7</v>
      </c>
      <c r="C5761" s="14">
        <f t="shared" si="909"/>
        <v>48.138639220000002</v>
      </c>
      <c r="D5761" s="48">
        <f t="shared" si="910"/>
        <v>1.7023487346954812E-2</v>
      </c>
      <c r="E5761" s="12">
        <f t="shared" si="911"/>
        <v>0.81712739265383116</v>
      </c>
      <c r="F5761" s="14">
        <v>1.06</v>
      </c>
      <c r="G5761" s="14">
        <v>1.06</v>
      </c>
      <c r="H5761" s="12">
        <f t="shared" si="905"/>
        <v>1.3860528944229968</v>
      </c>
      <c r="I5761" s="14">
        <f t="shared" si="912"/>
        <v>66.722700224465399</v>
      </c>
      <c r="J5761" s="15">
        <f t="shared" si="913"/>
        <v>0.12010086040403772</v>
      </c>
      <c r="M5761" s="15">
        <f t="shared" si="914"/>
        <v>2.3595453910419985E-2</v>
      </c>
      <c r="N5761" s="15"/>
      <c r="O5761" s="15"/>
      <c r="P5761" s="15"/>
    </row>
    <row r="5762" spans="1:16" x14ac:dyDescent="0.25">
      <c r="A5762" s="13">
        <v>41743</v>
      </c>
      <c r="B5762" s="14">
        <v>1.7</v>
      </c>
      <c r="C5762" s="14">
        <f t="shared" si="909"/>
        <v>48.138639220000002</v>
      </c>
      <c r="D5762" s="48">
        <f t="shared" si="910"/>
        <v>1.7023487346954812E-2</v>
      </c>
      <c r="E5762" s="12">
        <f t="shared" si="911"/>
        <v>0.81712739265383116</v>
      </c>
      <c r="F5762" s="14">
        <v>1.07</v>
      </c>
      <c r="G5762" s="14">
        <v>1.07</v>
      </c>
      <c r="H5762" s="12">
        <f t="shared" ref="H5762:H5825" si="915">1.3*G5762^(1.1)</f>
        <v>1.4004432277806831</v>
      </c>
      <c r="I5762" s="14">
        <f t="shared" si="912"/>
        <v>67.415431290226593</v>
      </c>
      <c r="J5762" s="15">
        <f t="shared" si="913"/>
        <v>0.12134777632240785</v>
      </c>
      <c r="K5762" s="14">
        <f t="shared" ref="K5762" si="916">SUM(J5762:J5809)</f>
        <v>8.6956978707074839</v>
      </c>
      <c r="L5762" s="14">
        <f>K5762/5.09</f>
        <v>1.7083885797067748</v>
      </c>
      <c r="M5762" s="15">
        <f t="shared" si="914"/>
        <v>2.3840427568253018E-2</v>
      </c>
      <c r="N5762" s="15">
        <f t="shared" ref="N5762" si="917">AVERAGE(H5762:H5809)</f>
        <v>1.7837604678101682</v>
      </c>
      <c r="O5762" s="15">
        <f t="shared" ref="O5762" si="918">AVERAGE(E5762:E5809)</f>
        <v>0.94730700177760363</v>
      </c>
      <c r="P5762" s="15">
        <f>MAX(E5762:E5809)</f>
        <v>1.0093926615135562</v>
      </c>
    </row>
    <row r="5763" spans="1:16" x14ac:dyDescent="0.25">
      <c r="A5763" s="13">
        <v>41743.020833333336</v>
      </c>
      <c r="B5763" s="14">
        <v>1.7</v>
      </c>
      <c r="C5763" s="14">
        <f t="shared" si="909"/>
        <v>48.138639220000002</v>
      </c>
      <c r="D5763" s="48">
        <f t="shared" si="910"/>
        <v>1.7023487346954812E-2</v>
      </c>
      <c r="E5763" s="12">
        <f t="shared" si="911"/>
        <v>0.81712739265383116</v>
      </c>
      <c r="F5763" s="14">
        <v>1.1000000000000001</v>
      </c>
      <c r="G5763" s="14">
        <v>1.1000000000000001</v>
      </c>
      <c r="H5763" s="12">
        <f t="shared" si="915"/>
        <v>1.4436945133709485</v>
      </c>
      <c r="I5763" s="14">
        <f t="shared" si="912"/>
        <v>69.49748932305755</v>
      </c>
      <c r="J5763" s="15">
        <f t="shared" si="913"/>
        <v>0.12509548078150359</v>
      </c>
      <c r="M5763" s="15">
        <f t="shared" si="914"/>
        <v>2.4576715281238427E-2</v>
      </c>
      <c r="N5763" s="15"/>
      <c r="O5763" s="15"/>
      <c r="P5763" s="15"/>
    </row>
    <row r="5764" spans="1:16" x14ac:dyDescent="0.25">
      <c r="A5764" s="13">
        <v>41743.041666666664</v>
      </c>
      <c r="B5764" s="14">
        <v>1.7</v>
      </c>
      <c r="C5764" s="14">
        <f t="shared" si="909"/>
        <v>48.138639220000002</v>
      </c>
      <c r="D5764" s="48">
        <f t="shared" si="910"/>
        <v>1.7023487346954812E-2</v>
      </c>
      <c r="E5764" s="12">
        <f t="shared" si="911"/>
        <v>0.81712739265383116</v>
      </c>
      <c r="F5764" s="14">
        <v>1.03</v>
      </c>
      <c r="G5764" s="14">
        <v>1.03</v>
      </c>
      <c r="H5764" s="12">
        <f t="shared" si="915"/>
        <v>1.3429637789620301</v>
      </c>
      <c r="I5764" s="14">
        <f t="shared" si="912"/>
        <v>64.64844884098099</v>
      </c>
      <c r="J5764" s="15">
        <f t="shared" si="913"/>
        <v>0.11636720791376579</v>
      </c>
      <c r="M5764" s="15">
        <f t="shared" si="914"/>
        <v>2.286192689857874E-2</v>
      </c>
      <c r="N5764" s="15"/>
      <c r="O5764" s="15"/>
      <c r="P5764" s="15"/>
    </row>
    <row r="5765" spans="1:16" x14ac:dyDescent="0.25">
      <c r="A5765" s="13">
        <v>41743.0625</v>
      </c>
      <c r="B5765" s="14">
        <v>1.7</v>
      </c>
      <c r="C5765" s="14">
        <f t="shared" si="909"/>
        <v>48.138639220000002</v>
      </c>
      <c r="D5765" s="48">
        <f t="shared" si="910"/>
        <v>1.7023487346954812E-2</v>
      </c>
      <c r="E5765" s="12">
        <f t="shared" si="911"/>
        <v>0.81712739265383116</v>
      </c>
      <c r="F5765" s="14">
        <v>1.7</v>
      </c>
      <c r="G5765" s="14">
        <v>1.7</v>
      </c>
      <c r="H5765" s="12">
        <f t="shared" si="915"/>
        <v>2.3304359209990335</v>
      </c>
      <c r="I5765" s="14">
        <f t="shared" si="912"/>
        <v>112.1840140263009</v>
      </c>
      <c r="J5765" s="15">
        <f t="shared" si="913"/>
        <v>0.20193122524734161</v>
      </c>
      <c r="M5765" s="15">
        <f t="shared" si="914"/>
        <v>3.9672146414016035E-2</v>
      </c>
      <c r="N5765" s="15"/>
      <c r="O5765" s="15"/>
      <c r="P5765" s="15"/>
    </row>
    <row r="5766" spans="1:16" x14ac:dyDescent="0.25">
      <c r="A5766" s="13">
        <v>41743.083333333336</v>
      </c>
      <c r="B5766" s="14">
        <v>1.7</v>
      </c>
      <c r="C5766" s="14">
        <f t="shared" si="909"/>
        <v>48.138639220000002</v>
      </c>
      <c r="D5766" s="48">
        <f t="shared" si="910"/>
        <v>1.7023487346954812E-2</v>
      </c>
      <c r="E5766" s="12">
        <f t="shared" si="911"/>
        <v>0.81712739265383116</v>
      </c>
      <c r="F5766" s="14">
        <v>1.07</v>
      </c>
      <c r="G5766" s="14">
        <v>1.07</v>
      </c>
      <c r="H5766" s="12">
        <f t="shared" si="915"/>
        <v>1.4004432277806831</v>
      </c>
      <c r="I5766" s="14">
        <f t="shared" si="912"/>
        <v>67.415431290226593</v>
      </c>
      <c r="J5766" s="15">
        <f t="shared" si="913"/>
        <v>0.12134777632240785</v>
      </c>
      <c r="M5766" s="15">
        <f t="shared" si="914"/>
        <v>2.3840427568253018E-2</v>
      </c>
      <c r="N5766" s="15"/>
      <c r="O5766" s="15"/>
      <c r="P5766" s="15"/>
    </row>
    <row r="5767" spans="1:16" x14ac:dyDescent="0.25">
      <c r="A5767" s="13">
        <v>41743.104166666664</v>
      </c>
      <c r="B5767" s="14">
        <v>1.7</v>
      </c>
      <c r="C5767" s="14">
        <f t="shared" si="909"/>
        <v>48.138639220000002</v>
      </c>
      <c r="D5767" s="48">
        <f t="shared" si="910"/>
        <v>1.7023487346954812E-2</v>
      </c>
      <c r="E5767" s="12">
        <f t="shared" si="911"/>
        <v>0.81712739265383116</v>
      </c>
      <c r="F5767" s="14">
        <v>1.06</v>
      </c>
      <c r="G5767" s="14">
        <v>1.06</v>
      </c>
      <c r="H5767" s="12">
        <f t="shared" si="915"/>
        <v>1.3860528944229968</v>
      </c>
      <c r="I5767" s="14">
        <f t="shared" si="912"/>
        <v>66.722700224465399</v>
      </c>
      <c r="J5767" s="15">
        <f t="shared" si="913"/>
        <v>0.12010086040403772</v>
      </c>
      <c r="M5767" s="15">
        <f t="shared" si="914"/>
        <v>2.3595453910419985E-2</v>
      </c>
      <c r="N5767" s="15"/>
      <c r="O5767" s="15"/>
      <c r="P5767" s="15"/>
    </row>
    <row r="5768" spans="1:16" x14ac:dyDescent="0.25">
      <c r="A5768" s="13">
        <v>41743.125</v>
      </c>
      <c r="B5768" s="14">
        <v>1.7</v>
      </c>
      <c r="C5768" s="14">
        <f t="shared" si="909"/>
        <v>48.138639220000002</v>
      </c>
      <c r="D5768" s="48">
        <f t="shared" si="910"/>
        <v>1.7023487346954812E-2</v>
      </c>
      <c r="E5768" s="12">
        <f t="shared" si="911"/>
        <v>0.81712739265383116</v>
      </c>
      <c r="F5768" s="14">
        <v>1.04</v>
      </c>
      <c r="G5768" s="14">
        <v>1.04</v>
      </c>
      <c r="H5768" s="12">
        <f t="shared" si="915"/>
        <v>1.3573130526933754</v>
      </c>
      <c r="I5768" s="14">
        <f t="shared" si="912"/>
        <v>65.339203352203256</v>
      </c>
      <c r="J5768" s="15">
        <f t="shared" si="913"/>
        <v>0.11761056603396586</v>
      </c>
      <c r="M5768" s="15">
        <f t="shared" si="914"/>
        <v>2.310620157838229E-2</v>
      </c>
      <c r="N5768" s="15"/>
      <c r="O5768" s="15"/>
      <c r="P5768" s="15"/>
    </row>
    <row r="5769" spans="1:16" x14ac:dyDescent="0.25">
      <c r="A5769" s="13">
        <v>41743.145833333336</v>
      </c>
      <c r="B5769" s="14">
        <v>1.7</v>
      </c>
      <c r="C5769" s="14">
        <f t="shared" si="909"/>
        <v>48.138639220000002</v>
      </c>
      <c r="D5769" s="48">
        <f t="shared" si="910"/>
        <v>1.7023487346954812E-2</v>
      </c>
      <c r="E5769" s="12">
        <f t="shared" si="911"/>
        <v>0.81712739265383116</v>
      </c>
      <c r="F5769" s="14">
        <v>1.05</v>
      </c>
      <c r="G5769" s="14">
        <v>1.05</v>
      </c>
      <c r="H5769" s="12">
        <f t="shared" si="915"/>
        <v>1.3716761306409688</v>
      </c>
      <c r="I5769" s="14">
        <f t="shared" si="912"/>
        <v>66.030622379611188</v>
      </c>
      <c r="J5769" s="15">
        <f t="shared" si="913"/>
        <v>0.11885512028330014</v>
      </c>
      <c r="M5769" s="15">
        <f t="shared" si="914"/>
        <v>2.3350711254086474E-2</v>
      </c>
      <c r="N5769" s="15"/>
      <c r="O5769" s="15"/>
      <c r="P5769" s="15"/>
    </row>
    <row r="5770" spans="1:16" x14ac:dyDescent="0.25">
      <c r="A5770" s="13">
        <v>41743.166666666664</v>
      </c>
      <c r="B5770" s="14">
        <v>1.7</v>
      </c>
      <c r="C5770" s="14">
        <f t="shared" si="909"/>
        <v>48.138639220000002</v>
      </c>
      <c r="D5770" s="48">
        <f t="shared" si="910"/>
        <v>1.7023487346954812E-2</v>
      </c>
      <c r="E5770" s="12">
        <f t="shared" si="911"/>
        <v>0.81712739265383116</v>
      </c>
      <c r="F5770" s="14">
        <v>1.08</v>
      </c>
      <c r="G5770" s="14">
        <v>1.08</v>
      </c>
      <c r="H5770" s="12">
        <f t="shared" si="915"/>
        <v>1.4148470165207159</v>
      </c>
      <c r="I5770" s="14">
        <f t="shared" si="912"/>
        <v>68.108810079784121</v>
      </c>
      <c r="J5770" s="15">
        <f t="shared" si="913"/>
        <v>0.12259585814361142</v>
      </c>
      <c r="M5770" s="15">
        <f t="shared" si="914"/>
        <v>2.4085630283617175E-2</v>
      </c>
      <c r="N5770" s="15"/>
      <c r="O5770" s="15"/>
      <c r="P5770" s="15"/>
    </row>
    <row r="5771" spans="1:16" x14ac:dyDescent="0.25">
      <c r="A5771" s="13">
        <v>41743.1875</v>
      </c>
      <c r="B5771" s="14">
        <v>1.7</v>
      </c>
      <c r="C5771" s="14">
        <f t="shared" si="909"/>
        <v>48.138639220000002</v>
      </c>
      <c r="D5771" s="48">
        <f t="shared" si="910"/>
        <v>1.7023487346954812E-2</v>
      </c>
      <c r="E5771" s="12">
        <f t="shared" si="911"/>
        <v>0.81712739265383116</v>
      </c>
      <c r="F5771" s="14">
        <v>1.1200000000000001</v>
      </c>
      <c r="G5771" s="14">
        <v>1.1200000000000001</v>
      </c>
      <c r="H5771" s="12">
        <f t="shared" si="915"/>
        <v>1.4725945106768394</v>
      </c>
      <c r="I5771" s="14">
        <f t="shared" si="912"/>
        <v>70.888695866824818</v>
      </c>
      <c r="J5771" s="15">
        <f t="shared" si="913"/>
        <v>0.12759965256028466</v>
      </c>
      <c r="M5771" s="15">
        <f t="shared" si="914"/>
        <v>2.5068694019702291E-2</v>
      </c>
      <c r="N5771" s="15"/>
      <c r="O5771" s="15"/>
      <c r="P5771" s="15"/>
    </row>
    <row r="5772" spans="1:16" x14ac:dyDescent="0.25">
      <c r="A5772" s="13">
        <v>41743.208333333336</v>
      </c>
      <c r="B5772" s="14">
        <v>1.7</v>
      </c>
      <c r="C5772" s="14">
        <f t="shared" si="909"/>
        <v>48.138639220000002</v>
      </c>
      <c r="D5772" s="48">
        <f t="shared" si="910"/>
        <v>1.7023487346954812E-2</v>
      </c>
      <c r="E5772" s="12">
        <f t="shared" si="911"/>
        <v>0.81712739265383116</v>
      </c>
      <c r="F5772" s="14">
        <v>1.02</v>
      </c>
      <c r="G5772" s="14">
        <v>1.02</v>
      </c>
      <c r="H5772" s="12">
        <f t="shared" si="915"/>
        <v>1.3286284300115323</v>
      </c>
      <c r="I5772" s="14">
        <f t="shared" si="912"/>
        <v>63.958364649760178</v>
      </c>
      <c r="J5772" s="15">
        <f t="shared" si="913"/>
        <v>0.11512505636956832</v>
      </c>
      <c r="M5772" s="15">
        <f t="shared" si="914"/>
        <v>2.2617889267105763E-2</v>
      </c>
      <c r="N5772" s="15"/>
      <c r="O5772" s="15"/>
      <c r="P5772" s="15"/>
    </row>
    <row r="5773" spans="1:16" x14ac:dyDescent="0.25">
      <c r="A5773" s="13">
        <v>41743.229166666664</v>
      </c>
      <c r="B5773" s="14">
        <v>1.7</v>
      </c>
      <c r="C5773" s="14">
        <f t="shared" si="909"/>
        <v>48.138639220000002</v>
      </c>
      <c r="D5773" s="48">
        <f t="shared" si="910"/>
        <v>1.7023487346954812E-2</v>
      </c>
      <c r="E5773" s="12">
        <f t="shared" si="911"/>
        <v>0.81712739265383116</v>
      </c>
      <c r="F5773" s="14">
        <v>1.1000000000000001</v>
      </c>
      <c r="G5773" s="14">
        <v>1.1000000000000001</v>
      </c>
      <c r="H5773" s="12">
        <f t="shared" si="915"/>
        <v>1.4436945133709485</v>
      </c>
      <c r="I5773" s="14">
        <f t="shared" si="912"/>
        <v>69.49748932305755</v>
      </c>
      <c r="J5773" s="15">
        <f t="shared" si="913"/>
        <v>0.12509548078150359</v>
      </c>
      <c r="M5773" s="15">
        <f t="shared" si="914"/>
        <v>2.4576715281238427E-2</v>
      </c>
      <c r="N5773" s="15"/>
      <c r="O5773" s="15"/>
      <c r="P5773" s="15"/>
    </row>
    <row r="5774" spans="1:16" x14ac:dyDescent="0.25">
      <c r="A5774" s="13">
        <v>41743.25</v>
      </c>
      <c r="B5774" s="14">
        <v>1.7</v>
      </c>
      <c r="C5774" s="14">
        <f t="shared" si="909"/>
        <v>48.138639220000002</v>
      </c>
      <c r="D5774" s="48">
        <f t="shared" si="910"/>
        <v>1.7023487346954812E-2</v>
      </c>
      <c r="E5774" s="12">
        <f t="shared" si="911"/>
        <v>0.81712739265383116</v>
      </c>
      <c r="F5774" s="14">
        <v>1</v>
      </c>
      <c r="G5774" s="14">
        <v>1</v>
      </c>
      <c r="H5774" s="12">
        <f t="shared" si="915"/>
        <v>1.3</v>
      </c>
      <c r="I5774" s="14">
        <f t="shared" si="912"/>
        <v>62.580230986000004</v>
      </c>
      <c r="J5774" s="15">
        <f t="shared" si="913"/>
        <v>0.1126444157748</v>
      </c>
      <c r="M5774" s="15">
        <f t="shared" si="914"/>
        <v>2.2130533551041259E-2</v>
      </c>
      <c r="N5774" s="15"/>
      <c r="O5774" s="15"/>
      <c r="P5774" s="15"/>
    </row>
    <row r="5775" spans="1:16" x14ac:dyDescent="0.25">
      <c r="A5775" s="13">
        <v>41743.270833333336</v>
      </c>
      <c r="B5775" s="14">
        <v>1.7</v>
      </c>
      <c r="C5775" s="14">
        <f t="shared" si="909"/>
        <v>48.138639220000002</v>
      </c>
      <c r="D5775" s="48">
        <f t="shared" si="910"/>
        <v>1.7023487346954812E-2</v>
      </c>
      <c r="E5775" s="12">
        <f t="shared" si="911"/>
        <v>0.81712739265383116</v>
      </c>
      <c r="F5775" s="14">
        <v>1.06</v>
      </c>
      <c r="G5775" s="14">
        <v>1.06</v>
      </c>
      <c r="H5775" s="12">
        <f t="shared" si="915"/>
        <v>1.3860528944229968</v>
      </c>
      <c r="I5775" s="14">
        <f t="shared" si="912"/>
        <v>66.722700224465399</v>
      </c>
      <c r="J5775" s="15">
        <f t="shared" si="913"/>
        <v>0.12010086040403772</v>
      </c>
      <c r="M5775" s="15">
        <f t="shared" si="914"/>
        <v>2.3595453910419985E-2</v>
      </c>
      <c r="N5775" s="15"/>
      <c r="O5775" s="15"/>
      <c r="P5775" s="15"/>
    </row>
    <row r="5776" spans="1:16" x14ac:dyDescent="0.25">
      <c r="A5776" s="13">
        <v>41743.291666666664</v>
      </c>
      <c r="B5776" s="14">
        <v>1.9</v>
      </c>
      <c r="C5776" s="14">
        <f t="shared" si="909"/>
        <v>53.802008540000003</v>
      </c>
      <c r="D5776" s="48">
        <f t="shared" si="910"/>
        <v>1.9026250564243615E-2</v>
      </c>
      <c r="E5776" s="12">
        <f t="shared" si="911"/>
        <v>0.91326002708369347</v>
      </c>
      <c r="F5776" s="14">
        <v>1.04</v>
      </c>
      <c r="G5776" s="14">
        <v>1.04</v>
      </c>
      <c r="H5776" s="12">
        <f t="shared" si="915"/>
        <v>1.3573130526933754</v>
      </c>
      <c r="I5776" s="14">
        <f t="shared" si="912"/>
        <v>73.026168452462457</v>
      </c>
      <c r="J5776" s="15">
        <f t="shared" si="913"/>
        <v>0.13144710321443243</v>
      </c>
      <c r="M5776" s="15">
        <f t="shared" si="914"/>
        <v>2.5824578234662561E-2</v>
      </c>
      <c r="N5776" s="15"/>
      <c r="O5776" s="15"/>
      <c r="P5776" s="15"/>
    </row>
    <row r="5777" spans="1:16" x14ac:dyDescent="0.25">
      <c r="A5777" s="13">
        <v>41743.3125</v>
      </c>
      <c r="B5777" s="14">
        <v>1.9</v>
      </c>
      <c r="C5777" s="14">
        <f t="shared" si="909"/>
        <v>53.802008540000003</v>
      </c>
      <c r="D5777" s="48">
        <f t="shared" si="910"/>
        <v>1.9026250564243615E-2</v>
      </c>
      <c r="E5777" s="12">
        <f t="shared" si="911"/>
        <v>0.91326002708369347</v>
      </c>
      <c r="F5777" s="14">
        <v>1.56</v>
      </c>
      <c r="G5777" s="14">
        <v>1.56</v>
      </c>
      <c r="H5777" s="12">
        <f t="shared" si="915"/>
        <v>2.1202174789970769</v>
      </c>
      <c r="I5777" s="14">
        <f t="shared" si="912"/>
        <v>114.07195891165802</v>
      </c>
      <c r="J5777" s="15">
        <f t="shared" si="913"/>
        <v>0.20532952604098442</v>
      </c>
      <c r="M5777" s="15">
        <f t="shared" si="914"/>
        <v>4.0339789006087312E-2</v>
      </c>
      <c r="N5777" s="15"/>
      <c r="O5777" s="15"/>
      <c r="P5777" s="15"/>
    </row>
    <row r="5778" spans="1:16" x14ac:dyDescent="0.25">
      <c r="A5778" s="13">
        <v>41743.333333333336</v>
      </c>
      <c r="B5778" s="14">
        <v>1.9</v>
      </c>
      <c r="C5778" s="14">
        <f t="shared" si="909"/>
        <v>53.802008540000003</v>
      </c>
      <c r="D5778" s="48">
        <f t="shared" si="910"/>
        <v>1.9026250564243615E-2</v>
      </c>
      <c r="E5778" s="12">
        <f t="shared" si="911"/>
        <v>0.91326002708369347</v>
      </c>
      <c r="F5778" s="14">
        <v>1.32</v>
      </c>
      <c r="G5778" s="14">
        <v>1.32</v>
      </c>
      <c r="H5778" s="12">
        <f t="shared" si="915"/>
        <v>1.7643091101166268</v>
      </c>
      <c r="I5778" s="14">
        <f t="shared" si="912"/>
        <v>94.923373809694567</v>
      </c>
      <c r="J5778" s="15">
        <f t="shared" si="913"/>
        <v>0.17086207285745023</v>
      </c>
      <c r="M5778" s="15">
        <f t="shared" si="914"/>
        <v>3.3568187201856628E-2</v>
      </c>
      <c r="N5778" s="15"/>
      <c r="O5778" s="15"/>
      <c r="P5778" s="15"/>
    </row>
    <row r="5779" spans="1:16" x14ac:dyDescent="0.25">
      <c r="A5779" s="13">
        <v>41743.354166666664</v>
      </c>
      <c r="B5779" s="14">
        <v>2.1</v>
      </c>
      <c r="C5779" s="14">
        <f t="shared" si="909"/>
        <v>59.465377860000004</v>
      </c>
      <c r="D5779" s="48">
        <f t="shared" si="910"/>
        <v>2.1029013781532418E-2</v>
      </c>
      <c r="E5779" s="12">
        <f t="shared" si="911"/>
        <v>1.0093926615135562</v>
      </c>
      <c r="F5779" s="14">
        <v>1.29</v>
      </c>
      <c r="G5779" s="14">
        <v>1.29</v>
      </c>
      <c r="H5779" s="12">
        <f t="shared" si="915"/>
        <v>1.7202518502640112</v>
      </c>
      <c r="I5779" s="14">
        <f t="shared" si="912"/>
        <v>102.29542629031357</v>
      </c>
      <c r="J5779" s="15">
        <f t="shared" si="913"/>
        <v>0.18413176732256442</v>
      </c>
      <c r="M5779" s="15">
        <f t="shared" si="914"/>
        <v>3.6175199866908529E-2</v>
      </c>
      <c r="N5779" s="15"/>
      <c r="O5779" s="15"/>
      <c r="P5779" s="15"/>
    </row>
    <row r="5780" spans="1:16" x14ac:dyDescent="0.25">
      <c r="A5780" s="13">
        <v>41743.375</v>
      </c>
      <c r="B5780" s="14">
        <v>2.1</v>
      </c>
      <c r="C5780" s="14">
        <f t="shared" si="909"/>
        <v>59.465377860000004</v>
      </c>
      <c r="D5780" s="48">
        <f t="shared" si="910"/>
        <v>2.1029013781532418E-2</v>
      </c>
      <c r="E5780" s="12">
        <f t="shared" si="911"/>
        <v>1.0093926615135562</v>
      </c>
      <c r="F5780" s="14">
        <v>1.1599999999999999</v>
      </c>
      <c r="G5780" s="14">
        <v>1.1599999999999999</v>
      </c>
      <c r="H5780" s="12">
        <f t="shared" si="915"/>
        <v>1.530548656430974</v>
      </c>
      <c r="I5780" s="14">
        <f t="shared" si="912"/>
        <v>91.014654187783194</v>
      </c>
      <c r="J5780" s="15">
        <f t="shared" si="913"/>
        <v>0.16382637753800974</v>
      </c>
      <c r="M5780" s="15">
        <f t="shared" si="914"/>
        <v>3.218592878939288E-2</v>
      </c>
      <c r="N5780" s="15"/>
      <c r="O5780" s="15"/>
      <c r="P5780" s="15"/>
    </row>
    <row r="5781" spans="1:16" x14ac:dyDescent="0.25">
      <c r="A5781" s="13">
        <v>41743.395833333336</v>
      </c>
      <c r="B5781" s="14">
        <v>2.1</v>
      </c>
      <c r="C5781" s="14">
        <f t="shared" si="909"/>
        <v>59.465377860000004</v>
      </c>
      <c r="D5781" s="48">
        <f t="shared" si="910"/>
        <v>2.1029013781532418E-2</v>
      </c>
      <c r="E5781" s="12">
        <f t="shared" si="911"/>
        <v>1.0093926615135562</v>
      </c>
      <c r="F5781" s="14">
        <v>1.19</v>
      </c>
      <c r="G5781" s="14">
        <v>1.19</v>
      </c>
      <c r="H5781" s="12">
        <f t="shared" si="915"/>
        <v>1.5741459989036517</v>
      </c>
      <c r="I5781" s="14">
        <f t="shared" si="912"/>
        <v>93.607186631612805</v>
      </c>
      <c r="J5781" s="15">
        <f t="shared" si="913"/>
        <v>0.16849293593690304</v>
      </c>
      <c r="M5781" s="15">
        <f t="shared" si="914"/>
        <v>3.3102737905089004E-2</v>
      </c>
      <c r="N5781" s="15"/>
      <c r="O5781" s="15"/>
      <c r="P5781" s="15"/>
    </row>
    <row r="5782" spans="1:16" x14ac:dyDescent="0.25">
      <c r="A5782" s="13">
        <v>41743.416666666664</v>
      </c>
      <c r="B5782" s="14">
        <v>2.1</v>
      </c>
      <c r="C5782" s="14">
        <f t="shared" si="909"/>
        <v>59.465377860000004</v>
      </c>
      <c r="D5782" s="48">
        <f t="shared" si="910"/>
        <v>2.1029013781532418E-2</v>
      </c>
      <c r="E5782" s="12">
        <f t="shared" si="911"/>
        <v>1.0093926615135562</v>
      </c>
      <c r="F5782" s="14">
        <v>1.2</v>
      </c>
      <c r="G5782" s="14">
        <v>1.2</v>
      </c>
      <c r="H5782" s="12">
        <f t="shared" si="915"/>
        <v>1.588703026789358</v>
      </c>
      <c r="I5782" s="14">
        <f t="shared" si="912"/>
        <v>94.472825795354879</v>
      </c>
      <c r="J5782" s="15">
        <f t="shared" si="913"/>
        <v>0.17005108643163877</v>
      </c>
      <c r="M5782" s="15">
        <f t="shared" si="914"/>
        <v>3.3408857845115672E-2</v>
      </c>
      <c r="N5782" s="15"/>
      <c r="O5782" s="15"/>
      <c r="P5782" s="15"/>
    </row>
    <row r="5783" spans="1:16" x14ac:dyDescent="0.25">
      <c r="A5783" s="13">
        <v>41743.4375</v>
      </c>
      <c r="B5783" s="14">
        <v>2.1</v>
      </c>
      <c r="C5783" s="14">
        <f t="shared" si="909"/>
        <v>59.465377860000004</v>
      </c>
      <c r="D5783" s="48">
        <f t="shared" si="910"/>
        <v>2.1029013781532418E-2</v>
      </c>
      <c r="E5783" s="12">
        <f t="shared" si="911"/>
        <v>1.0093926615135562</v>
      </c>
      <c r="F5783" s="14">
        <v>1.22</v>
      </c>
      <c r="G5783" s="14">
        <v>1.22</v>
      </c>
      <c r="H5783" s="12">
        <f t="shared" si="915"/>
        <v>1.617853400391275</v>
      </c>
      <c r="I5783" s="14">
        <f t="shared" si="912"/>
        <v>96.20626377635304</v>
      </c>
      <c r="J5783" s="15">
        <f t="shared" si="913"/>
        <v>0.17317127479743546</v>
      </c>
      <c r="M5783" s="15">
        <f t="shared" si="914"/>
        <v>3.4021861453327203E-2</v>
      </c>
      <c r="N5783" s="15"/>
      <c r="O5783" s="15"/>
      <c r="P5783" s="15"/>
    </row>
    <row r="5784" spans="1:16" x14ac:dyDescent="0.25">
      <c r="A5784" s="13">
        <v>41743.458333333336</v>
      </c>
      <c r="B5784" s="14">
        <v>2.1</v>
      </c>
      <c r="C5784" s="14">
        <f t="shared" si="909"/>
        <v>59.465377860000004</v>
      </c>
      <c r="D5784" s="48">
        <f t="shared" si="910"/>
        <v>2.1029013781532418E-2</v>
      </c>
      <c r="E5784" s="12">
        <f t="shared" si="911"/>
        <v>1.0093926615135562</v>
      </c>
      <c r="F5784" s="14">
        <v>1.1100000000000001</v>
      </c>
      <c r="G5784" s="14">
        <v>1.1100000000000001</v>
      </c>
      <c r="H5784" s="12">
        <f t="shared" si="915"/>
        <v>1.4581380029322843</v>
      </c>
      <c r="I5784" s="14">
        <f t="shared" si="912"/>
        <v>86.708727316394089</v>
      </c>
      <c r="J5784" s="15">
        <f t="shared" si="913"/>
        <v>0.15607570916950936</v>
      </c>
      <c r="M5784" s="15">
        <f t="shared" si="914"/>
        <v>3.0663204159039167E-2</v>
      </c>
      <c r="N5784" s="15"/>
      <c r="O5784" s="15"/>
      <c r="P5784" s="15"/>
    </row>
    <row r="5785" spans="1:16" x14ac:dyDescent="0.25">
      <c r="A5785" s="13">
        <v>41743.479166666664</v>
      </c>
      <c r="B5785" s="14">
        <v>2.1</v>
      </c>
      <c r="C5785" s="14">
        <f t="shared" si="909"/>
        <v>59.465377860000004</v>
      </c>
      <c r="D5785" s="48">
        <f t="shared" si="910"/>
        <v>2.1029013781532418E-2</v>
      </c>
      <c r="E5785" s="12">
        <f t="shared" si="911"/>
        <v>1.0093926615135562</v>
      </c>
      <c r="F5785" s="14">
        <v>1.57</v>
      </c>
      <c r="G5785" s="14">
        <v>1.57</v>
      </c>
      <c r="H5785" s="12">
        <f t="shared" si="915"/>
        <v>2.1351725130118604</v>
      </c>
      <c r="I5785" s="14">
        <f t="shared" si="912"/>
        <v>126.96884028253605</v>
      </c>
      <c r="J5785" s="15">
        <f t="shared" si="913"/>
        <v>0.22854391250856487</v>
      </c>
      <c r="M5785" s="15">
        <f t="shared" si="914"/>
        <v>4.4900572202075613E-2</v>
      </c>
      <c r="N5785" s="15"/>
      <c r="O5785" s="15"/>
      <c r="P5785" s="15"/>
    </row>
    <row r="5786" spans="1:16" x14ac:dyDescent="0.25">
      <c r="A5786" s="13">
        <v>41743.5</v>
      </c>
      <c r="B5786" s="14">
        <v>2.1</v>
      </c>
      <c r="C5786" s="14">
        <f t="shared" si="909"/>
        <v>59.465377860000004</v>
      </c>
      <c r="D5786" s="48">
        <f t="shared" si="910"/>
        <v>2.1029013781532418E-2</v>
      </c>
      <c r="E5786" s="12">
        <f t="shared" si="911"/>
        <v>1.0093926615135562</v>
      </c>
      <c r="F5786" s="14">
        <v>1.24</v>
      </c>
      <c r="G5786" s="14">
        <v>1.24</v>
      </c>
      <c r="H5786" s="12">
        <f t="shared" si="915"/>
        <v>1.6470516027193582</v>
      </c>
      <c r="I5786" s="14">
        <f t="shared" si="912"/>
        <v>97.942545910625242</v>
      </c>
      <c r="J5786" s="15">
        <f t="shared" si="913"/>
        <v>0.17629658263912543</v>
      </c>
      <c r="M5786" s="15">
        <f t="shared" si="914"/>
        <v>3.463587085248044E-2</v>
      </c>
      <c r="N5786" s="15"/>
      <c r="O5786" s="15"/>
      <c r="P5786" s="15"/>
    </row>
    <row r="5787" spans="1:16" x14ac:dyDescent="0.25">
      <c r="A5787" s="13">
        <v>41743.520833333336</v>
      </c>
      <c r="B5787" s="14">
        <v>2.1</v>
      </c>
      <c r="C5787" s="14">
        <f t="shared" si="909"/>
        <v>59.465377860000004</v>
      </c>
      <c r="D5787" s="48">
        <f t="shared" si="910"/>
        <v>2.1029013781532418E-2</v>
      </c>
      <c r="E5787" s="12">
        <f t="shared" si="911"/>
        <v>1.0093926615135562</v>
      </c>
      <c r="F5787" s="14">
        <v>1.34</v>
      </c>
      <c r="G5787" s="14">
        <v>1.34</v>
      </c>
      <c r="H5787" s="12">
        <f t="shared" si="915"/>
        <v>1.7937364380470773</v>
      </c>
      <c r="I5787" s="14">
        <f t="shared" si="912"/>
        <v>106.66521506971993</v>
      </c>
      <c r="J5787" s="15">
        <f t="shared" si="913"/>
        <v>0.19199738712549588</v>
      </c>
      <c r="M5787" s="15">
        <f t="shared" si="914"/>
        <v>3.7720508276128856E-2</v>
      </c>
      <c r="N5787" s="15"/>
      <c r="O5787" s="15"/>
      <c r="P5787" s="15"/>
    </row>
    <row r="5788" spans="1:16" x14ac:dyDescent="0.25">
      <c r="A5788" s="13">
        <v>41743.541666666664</v>
      </c>
      <c r="B5788" s="14">
        <v>2.1</v>
      </c>
      <c r="C5788" s="14">
        <f t="shared" si="909"/>
        <v>59.465377860000004</v>
      </c>
      <c r="D5788" s="48">
        <f t="shared" si="910"/>
        <v>2.1029013781532418E-2</v>
      </c>
      <c r="E5788" s="12">
        <f t="shared" si="911"/>
        <v>1.0093926615135562</v>
      </c>
      <c r="F5788" s="14">
        <v>1.19</v>
      </c>
      <c r="G5788" s="14">
        <v>1.19</v>
      </c>
      <c r="H5788" s="12">
        <f t="shared" si="915"/>
        <v>1.5741459989036517</v>
      </c>
      <c r="I5788" s="14">
        <f t="shared" si="912"/>
        <v>93.607186631612805</v>
      </c>
      <c r="J5788" s="15">
        <f t="shared" si="913"/>
        <v>0.16849293593690304</v>
      </c>
      <c r="M5788" s="15">
        <f t="shared" si="914"/>
        <v>3.3102737905089004E-2</v>
      </c>
      <c r="N5788" s="15"/>
      <c r="O5788" s="15"/>
      <c r="P5788" s="15"/>
    </row>
    <row r="5789" spans="1:16" x14ac:dyDescent="0.25">
      <c r="A5789" s="13">
        <v>41743.5625</v>
      </c>
      <c r="B5789" s="14">
        <v>2.1</v>
      </c>
      <c r="C5789" s="14">
        <f t="shared" si="909"/>
        <v>59.465377860000004</v>
      </c>
      <c r="D5789" s="48">
        <f t="shared" si="910"/>
        <v>2.1029013781532418E-2</v>
      </c>
      <c r="E5789" s="12">
        <f t="shared" si="911"/>
        <v>1.0093926615135562</v>
      </c>
      <c r="F5789" s="14">
        <v>1.57</v>
      </c>
      <c r="G5789" s="14">
        <v>1.57</v>
      </c>
      <c r="H5789" s="12">
        <f t="shared" si="915"/>
        <v>2.1351725130118604</v>
      </c>
      <c r="I5789" s="14">
        <f t="shared" si="912"/>
        <v>126.96884028253605</v>
      </c>
      <c r="J5789" s="15">
        <f t="shared" si="913"/>
        <v>0.22854391250856487</v>
      </c>
      <c r="M5789" s="15">
        <f t="shared" si="914"/>
        <v>4.4900572202075613E-2</v>
      </c>
      <c r="N5789" s="15"/>
      <c r="O5789" s="15"/>
      <c r="P5789" s="15"/>
    </row>
    <row r="5790" spans="1:16" x14ac:dyDescent="0.25">
      <c r="A5790" s="13">
        <v>41743.583333333336</v>
      </c>
      <c r="B5790" s="14">
        <v>2.1</v>
      </c>
      <c r="C5790" s="14">
        <f t="shared" si="909"/>
        <v>59.465377860000004</v>
      </c>
      <c r="D5790" s="48">
        <f t="shared" si="910"/>
        <v>2.1029013781532418E-2</v>
      </c>
      <c r="E5790" s="12">
        <f t="shared" si="911"/>
        <v>1.0093926615135562</v>
      </c>
      <c r="F5790" s="14">
        <v>1.35</v>
      </c>
      <c r="G5790" s="14">
        <v>1.35</v>
      </c>
      <c r="H5790" s="12">
        <f t="shared" si="915"/>
        <v>1.8084666221850401</v>
      </c>
      <c r="I5790" s="14">
        <f t="shared" si="912"/>
        <v>107.54115103543127</v>
      </c>
      <c r="J5790" s="15">
        <f t="shared" si="913"/>
        <v>0.19357407186377626</v>
      </c>
      <c r="M5790" s="15">
        <f t="shared" si="914"/>
        <v>3.8030269521370584E-2</v>
      </c>
      <c r="N5790" s="15"/>
      <c r="O5790" s="15"/>
      <c r="P5790" s="15"/>
    </row>
    <row r="5791" spans="1:16" x14ac:dyDescent="0.25">
      <c r="A5791" s="13">
        <v>41743.604166666664</v>
      </c>
      <c r="B5791" s="14">
        <v>2.1</v>
      </c>
      <c r="C5791" s="14">
        <f t="shared" si="909"/>
        <v>59.465377860000004</v>
      </c>
      <c r="D5791" s="48">
        <f t="shared" si="910"/>
        <v>2.1029013781532418E-2</v>
      </c>
      <c r="E5791" s="12">
        <f t="shared" si="911"/>
        <v>1.0093926615135562</v>
      </c>
      <c r="F5791" s="14">
        <v>1.39</v>
      </c>
      <c r="G5791" s="14">
        <v>1.39</v>
      </c>
      <c r="H5791" s="12">
        <f t="shared" si="915"/>
        <v>1.8674957949540807</v>
      </c>
      <c r="I5791" s="14">
        <f t="shared" si="912"/>
        <v>111.05134309890549</v>
      </c>
      <c r="J5791" s="15">
        <f t="shared" si="913"/>
        <v>0.19989241757802986</v>
      </c>
      <c r="M5791" s="15">
        <f t="shared" si="914"/>
        <v>3.9271594809043193E-2</v>
      </c>
      <c r="N5791" s="15"/>
      <c r="O5791" s="15"/>
      <c r="P5791" s="15"/>
    </row>
    <row r="5792" spans="1:16" x14ac:dyDescent="0.25">
      <c r="A5792" s="13">
        <v>41743.625</v>
      </c>
      <c r="B5792" s="14">
        <v>2.1</v>
      </c>
      <c r="C5792" s="14">
        <f t="shared" si="909"/>
        <v>59.465377860000004</v>
      </c>
      <c r="D5792" s="48">
        <f t="shared" si="910"/>
        <v>2.1029013781532418E-2</v>
      </c>
      <c r="E5792" s="12">
        <f t="shared" si="911"/>
        <v>1.0093926615135562</v>
      </c>
      <c r="F5792" s="14">
        <v>1.46</v>
      </c>
      <c r="G5792" s="14">
        <v>1.46</v>
      </c>
      <c r="H5792" s="12">
        <f t="shared" si="915"/>
        <v>1.9712036455459674</v>
      </c>
      <c r="I5792" s="14">
        <f t="shared" si="912"/>
        <v>117.21836962140047</v>
      </c>
      <c r="J5792" s="15">
        <f t="shared" si="913"/>
        <v>0.21099306531852083</v>
      </c>
      <c r="M5792" s="15">
        <f t="shared" si="914"/>
        <v>4.1452468628393094E-2</v>
      </c>
      <c r="N5792" s="15"/>
      <c r="O5792" s="15"/>
      <c r="P5792" s="15"/>
    </row>
    <row r="5793" spans="1:16" x14ac:dyDescent="0.25">
      <c r="A5793" s="13">
        <v>41743.645833333336</v>
      </c>
      <c r="B5793" s="14">
        <v>2.1</v>
      </c>
      <c r="C5793" s="14">
        <f t="shared" si="909"/>
        <v>59.465377860000004</v>
      </c>
      <c r="D5793" s="48">
        <f t="shared" si="910"/>
        <v>2.1029013781532418E-2</v>
      </c>
      <c r="E5793" s="12">
        <f t="shared" si="911"/>
        <v>1.0093926615135562</v>
      </c>
      <c r="F5793" s="14">
        <v>1.37</v>
      </c>
      <c r="G5793" s="14">
        <v>1.37</v>
      </c>
      <c r="H5793" s="12">
        <f t="shared" si="915"/>
        <v>1.8379596643526619</v>
      </c>
      <c r="I5793" s="14">
        <f t="shared" si="912"/>
        <v>109.29496593216982</v>
      </c>
      <c r="J5793" s="15">
        <f t="shared" si="913"/>
        <v>0.19673093867790567</v>
      </c>
      <c r="M5793" s="15">
        <f t="shared" si="914"/>
        <v>3.8650479111572822E-2</v>
      </c>
      <c r="N5793" s="15"/>
      <c r="O5793" s="15"/>
      <c r="P5793" s="15"/>
    </row>
    <row r="5794" spans="1:16" x14ac:dyDescent="0.25">
      <c r="A5794" s="13">
        <v>41743.666666666664</v>
      </c>
      <c r="B5794" s="14">
        <v>2.1</v>
      </c>
      <c r="C5794" s="14">
        <f t="shared" ref="C5794:C5857" si="919">B5794*28.3168466</f>
        <v>59.465377860000004</v>
      </c>
      <c r="D5794" s="48">
        <f t="shared" ref="D5794:D5857" si="920">C5794*1800*10^6/(5.09*10^12)</f>
        <v>2.1029013781532418E-2</v>
      </c>
      <c r="E5794" s="12">
        <f t="shared" ref="E5794:E5857" si="921">C5794*86400*10^6/(5.09*10^12)</f>
        <v>1.0093926615135562</v>
      </c>
      <c r="F5794" s="14">
        <v>1.62</v>
      </c>
      <c r="G5794" s="14">
        <v>1.62</v>
      </c>
      <c r="H5794" s="12">
        <f t="shared" si="915"/>
        <v>2.2100895357791535</v>
      </c>
      <c r="I5794" s="14">
        <f t="shared" ref="I5794:I5857" si="922">C5794*H5794</f>
        <v>131.42380934953937</v>
      </c>
      <c r="J5794" s="15">
        <f t="shared" ref="J5794:J5857" si="923">I5794*1800*10^-6</f>
        <v>0.23656285682917086</v>
      </c>
      <c r="M5794" s="15">
        <f t="shared" ref="M5794:M5857" si="924">J5794/5.09</f>
        <v>4.6476003306320408E-2</v>
      </c>
      <c r="N5794" s="15"/>
      <c r="O5794" s="15"/>
      <c r="P5794" s="15"/>
    </row>
    <row r="5795" spans="1:16" x14ac:dyDescent="0.25">
      <c r="A5795" s="13">
        <v>41743.6875</v>
      </c>
      <c r="B5795" s="14">
        <v>2.1</v>
      </c>
      <c r="C5795" s="14">
        <f t="shared" si="919"/>
        <v>59.465377860000004</v>
      </c>
      <c r="D5795" s="48">
        <f t="shared" si="920"/>
        <v>2.1029013781532418E-2</v>
      </c>
      <c r="E5795" s="12">
        <f t="shared" si="921"/>
        <v>1.0093926615135562</v>
      </c>
      <c r="F5795" s="14">
        <v>1.68</v>
      </c>
      <c r="G5795" s="14">
        <v>1.68</v>
      </c>
      <c r="H5795" s="12">
        <f t="shared" si="915"/>
        <v>2.3002951417999142</v>
      </c>
      <c r="I5795" s="14">
        <f t="shared" si="922"/>
        <v>136.78791979665419</v>
      </c>
      <c r="J5795" s="15">
        <f t="shared" si="923"/>
        <v>0.24621825563397756</v>
      </c>
      <c r="M5795" s="15">
        <f t="shared" si="924"/>
        <v>4.8372938238502472E-2</v>
      </c>
      <c r="N5795" s="15"/>
      <c r="O5795" s="15"/>
      <c r="P5795" s="15"/>
    </row>
    <row r="5796" spans="1:16" x14ac:dyDescent="0.25">
      <c r="A5796" s="13">
        <v>41743.708333333336</v>
      </c>
      <c r="B5796" s="14">
        <v>2.1</v>
      </c>
      <c r="C5796" s="14">
        <f t="shared" si="919"/>
        <v>59.465377860000004</v>
      </c>
      <c r="D5796" s="48">
        <f t="shared" si="920"/>
        <v>2.1029013781532418E-2</v>
      </c>
      <c r="E5796" s="12">
        <f t="shared" si="921"/>
        <v>1.0093926615135562</v>
      </c>
      <c r="F5796" s="14">
        <v>1.58</v>
      </c>
      <c r="G5796" s="14">
        <v>1.58</v>
      </c>
      <c r="H5796" s="12">
        <f t="shared" si="915"/>
        <v>2.1501370756214859</v>
      </c>
      <c r="I5796" s="14">
        <f t="shared" si="922"/>
        <v>127.85871365262706</v>
      </c>
      <c r="J5796" s="15">
        <f t="shared" si="923"/>
        <v>0.2301456845747287</v>
      </c>
      <c r="M5796" s="15">
        <f t="shared" si="924"/>
        <v>4.5215262195428034E-2</v>
      </c>
      <c r="N5796" s="15"/>
      <c r="O5796" s="15"/>
      <c r="P5796" s="15"/>
    </row>
    <row r="5797" spans="1:16" x14ac:dyDescent="0.25">
      <c r="A5797" s="13">
        <v>41743.729166666664</v>
      </c>
      <c r="B5797" s="14">
        <v>2.1</v>
      </c>
      <c r="C5797" s="14">
        <f t="shared" si="919"/>
        <v>59.465377860000004</v>
      </c>
      <c r="D5797" s="48">
        <f t="shared" si="920"/>
        <v>2.1029013781532418E-2</v>
      </c>
      <c r="E5797" s="12">
        <f t="shared" si="921"/>
        <v>1.0093926615135562</v>
      </c>
      <c r="F5797" s="14">
        <v>1.39</v>
      </c>
      <c r="G5797" s="14">
        <v>1.39</v>
      </c>
      <c r="H5797" s="12">
        <f t="shared" si="915"/>
        <v>1.8674957949540807</v>
      </c>
      <c r="I5797" s="14">
        <f t="shared" si="922"/>
        <v>111.05134309890549</v>
      </c>
      <c r="J5797" s="15">
        <f t="shared" si="923"/>
        <v>0.19989241757802986</v>
      </c>
      <c r="M5797" s="15">
        <f t="shared" si="924"/>
        <v>3.9271594809043193E-2</v>
      </c>
      <c r="N5797" s="15"/>
      <c r="O5797" s="15"/>
      <c r="P5797" s="15"/>
    </row>
    <row r="5798" spans="1:16" x14ac:dyDescent="0.25">
      <c r="A5798" s="13">
        <v>41743.75</v>
      </c>
      <c r="B5798" s="14">
        <v>2.1</v>
      </c>
      <c r="C5798" s="14">
        <f t="shared" si="919"/>
        <v>59.465377860000004</v>
      </c>
      <c r="D5798" s="48">
        <f t="shared" si="920"/>
        <v>2.1029013781532418E-2</v>
      </c>
      <c r="E5798" s="12">
        <f t="shared" si="921"/>
        <v>1.0093926615135562</v>
      </c>
      <c r="F5798" s="14">
        <v>1.25</v>
      </c>
      <c r="G5798" s="14">
        <v>1.25</v>
      </c>
      <c r="H5798" s="12">
        <f t="shared" si="915"/>
        <v>1.6616684216658062</v>
      </c>
      <c r="I5798" s="14">
        <f t="shared" si="922"/>
        <v>98.811740572386981</v>
      </c>
      <c r="J5798" s="15">
        <f t="shared" si="923"/>
        <v>0.17786113303029655</v>
      </c>
      <c r="M5798" s="15">
        <f t="shared" si="924"/>
        <v>3.4943248139547453E-2</v>
      </c>
      <c r="N5798" s="15"/>
      <c r="O5798" s="15"/>
      <c r="P5798" s="15"/>
    </row>
    <row r="5799" spans="1:16" x14ac:dyDescent="0.25">
      <c r="A5799" s="13">
        <v>41743.770833333336</v>
      </c>
      <c r="B5799" s="14">
        <v>2.1</v>
      </c>
      <c r="C5799" s="14">
        <f t="shared" si="919"/>
        <v>59.465377860000004</v>
      </c>
      <c r="D5799" s="48">
        <f t="shared" si="920"/>
        <v>2.1029013781532418E-2</v>
      </c>
      <c r="E5799" s="12">
        <f t="shared" si="921"/>
        <v>1.0093926615135562</v>
      </c>
      <c r="F5799" s="14">
        <v>1.24</v>
      </c>
      <c r="G5799" s="14">
        <v>1.24</v>
      </c>
      <c r="H5799" s="12">
        <f t="shared" si="915"/>
        <v>1.6470516027193582</v>
      </c>
      <c r="I5799" s="14">
        <f t="shared" si="922"/>
        <v>97.942545910625242</v>
      </c>
      <c r="J5799" s="15">
        <f t="shared" si="923"/>
        <v>0.17629658263912543</v>
      </c>
      <c r="M5799" s="15">
        <f t="shared" si="924"/>
        <v>3.463587085248044E-2</v>
      </c>
      <c r="N5799" s="15"/>
      <c r="O5799" s="15"/>
      <c r="P5799" s="15"/>
    </row>
    <row r="5800" spans="1:16" x14ac:dyDescent="0.25">
      <c r="A5800" s="13">
        <v>41743.791666666664</v>
      </c>
      <c r="B5800" s="14">
        <v>2.1</v>
      </c>
      <c r="C5800" s="14">
        <f t="shared" si="919"/>
        <v>59.465377860000004</v>
      </c>
      <c r="D5800" s="48">
        <f t="shared" si="920"/>
        <v>2.1029013781532418E-2</v>
      </c>
      <c r="E5800" s="12">
        <f t="shared" si="921"/>
        <v>1.0093926615135562</v>
      </c>
      <c r="F5800" s="14">
        <v>1.34</v>
      </c>
      <c r="G5800" s="14">
        <v>1.34</v>
      </c>
      <c r="H5800" s="12">
        <f t="shared" si="915"/>
        <v>1.7937364380470773</v>
      </c>
      <c r="I5800" s="14">
        <f t="shared" si="922"/>
        <v>106.66521506971993</v>
      </c>
      <c r="J5800" s="15">
        <f t="shared" si="923"/>
        <v>0.19199738712549588</v>
      </c>
      <c r="M5800" s="15">
        <f t="shared" si="924"/>
        <v>3.7720508276128856E-2</v>
      </c>
      <c r="N5800" s="15"/>
      <c r="O5800" s="15"/>
      <c r="P5800" s="15"/>
    </row>
    <row r="5801" spans="1:16" x14ac:dyDescent="0.25">
      <c r="A5801" s="13">
        <v>41743.8125</v>
      </c>
      <c r="B5801" s="14">
        <v>2.1</v>
      </c>
      <c r="C5801" s="14">
        <f t="shared" si="919"/>
        <v>59.465377860000004</v>
      </c>
      <c r="D5801" s="48">
        <f t="shared" si="920"/>
        <v>2.1029013781532418E-2</v>
      </c>
      <c r="E5801" s="12">
        <f t="shared" si="921"/>
        <v>1.0093926615135562</v>
      </c>
      <c r="F5801" s="14">
        <v>1.28</v>
      </c>
      <c r="G5801" s="14">
        <v>1.28</v>
      </c>
      <c r="H5801" s="12">
        <f t="shared" si="915"/>
        <v>1.7055887348950654</v>
      </c>
      <c r="I5801" s="14">
        <f t="shared" si="922"/>
        <v>101.42347859429444</v>
      </c>
      <c r="J5801" s="15">
        <f t="shared" si="923"/>
        <v>0.18256226146972995</v>
      </c>
      <c r="M5801" s="15">
        <f t="shared" si="924"/>
        <v>3.5866849011734765E-2</v>
      </c>
      <c r="N5801" s="15"/>
      <c r="O5801" s="15"/>
      <c r="P5801" s="15"/>
    </row>
    <row r="5802" spans="1:16" x14ac:dyDescent="0.25">
      <c r="A5802" s="13">
        <v>41743.833333333336</v>
      </c>
      <c r="B5802" s="14">
        <v>2.1</v>
      </c>
      <c r="C5802" s="14">
        <f t="shared" si="919"/>
        <v>59.465377860000004</v>
      </c>
      <c r="D5802" s="48">
        <f t="shared" si="920"/>
        <v>2.1029013781532418E-2</v>
      </c>
      <c r="E5802" s="12">
        <f t="shared" si="921"/>
        <v>1.0093926615135562</v>
      </c>
      <c r="F5802" s="14">
        <v>1.29</v>
      </c>
      <c r="G5802" s="14">
        <v>1.29</v>
      </c>
      <c r="H5802" s="12">
        <f t="shared" si="915"/>
        <v>1.7202518502640112</v>
      </c>
      <c r="I5802" s="14">
        <f t="shared" si="922"/>
        <v>102.29542629031357</v>
      </c>
      <c r="J5802" s="15">
        <f t="shared" si="923"/>
        <v>0.18413176732256442</v>
      </c>
      <c r="M5802" s="15">
        <f t="shared" si="924"/>
        <v>3.6175199866908529E-2</v>
      </c>
      <c r="N5802" s="15"/>
      <c r="O5802" s="15"/>
      <c r="P5802" s="15"/>
    </row>
    <row r="5803" spans="1:16" x14ac:dyDescent="0.25">
      <c r="A5803" s="13">
        <v>41743.854166666664</v>
      </c>
      <c r="B5803" s="14">
        <v>2.1</v>
      </c>
      <c r="C5803" s="14">
        <f t="shared" si="919"/>
        <v>59.465377860000004</v>
      </c>
      <c r="D5803" s="48">
        <f t="shared" si="920"/>
        <v>2.1029013781532418E-2</v>
      </c>
      <c r="E5803" s="12">
        <f t="shared" si="921"/>
        <v>1.0093926615135562</v>
      </c>
      <c r="F5803" s="14">
        <v>1.29</v>
      </c>
      <c r="G5803" s="14">
        <v>1.29</v>
      </c>
      <c r="H5803" s="12">
        <f t="shared" si="915"/>
        <v>1.7202518502640112</v>
      </c>
      <c r="I5803" s="14">
        <f t="shared" si="922"/>
        <v>102.29542629031357</v>
      </c>
      <c r="J5803" s="15">
        <f t="shared" si="923"/>
        <v>0.18413176732256442</v>
      </c>
      <c r="M5803" s="15">
        <f t="shared" si="924"/>
        <v>3.6175199866908529E-2</v>
      </c>
      <c r="N5803" s="15"/>
      <c r="O5803" s="15"/>
      <c r="P5803" s="15"/>
    </row>
    <row r="5804" spans="1:16" x14ac:dyDescent="0.25">
      <c r="A5804" s="13">
        <v>41743.875</v>
      </c>
      <c r="B5804" s="14">
        <v>2.1</v>
      </c>
      <c r="C5804" s="14">
        <f t="shared" si="919"/>
        <v>59.465377860000004</v>
      </c>
      <c r="D5804" s="48">
        <f t="shared" si="920"/>
        <v>2.1029013781532418E-2</v>
      </c>
      <c r="E5804" s="12">
        <f t="shared" si="921"/>
        <v>1.0093926615135562</v>
      </c>
      <c r="F5804" s="14">
        <v>1.33</v>
      </c>
      <c r="G5804" s="14">
        <v>1.33</v>
      </c>
      <c r="H5804" s="12">
        <f t="shared" si="915"/>
        <v>1.7790172425799813</v>
      </c>
      <c r="I5804" s="14">
        <f t="shared" si="922"/>
        <v>105.78993254947387</v>
      </c>
      <c r="J5804" s="15">
        <f t="shared" si="923"/>
        <v>0.19042187858905296</v>
      </c>
      <c r="M5804" s="15">
        <f t="shared" si="924"/>
        <v>3.7410978111798228E-2</v>
      </c>
      <c r="N5804" s="15"/>
      <c r="O5804" s="15"/>
      <c r="P5804" s="15"/>
    </row>
    <row r="5805" spans="1:16" x14ac:dyDescent="0.25">
      <c r="A5805" s="13">
        <v>41743.895833333336</v>
      </c>
      <c r="B5805" s="14">
        <v>2.1</v>
      </c>
      <c r="C5805" s="14">
        <f t="shared" si="919"/>
        <v>59.465377860000004</v>
      </c>
      <c r="D5805" s="48">
        <f t="shared" si="920"/>
        <v>2.1029013781532418E-2</v>
      </c>
      <c r="E5805" s="12">
        <f t="shared" si="921"/>
        <v>1.0093926615135562</v>
      </c>
      <c r="F5805" s="14">
        <v>3.05</v>
      </c>
      <c r="G5805" s="14">
        <v>3.05</v>
      </c>
      <c r="H5805" s="12">
        <f t="shared" si="915"/>
        <v>4.4327493581102866</v>
      </c>
      <c r="I5805" s="14">
        <f t="shared" si="922"/>
        <v>263.59511553870067</v>
      </c>
      <c r="J5805" s="15">
        <f t="shared" si="923"/>
        <v>0.47447120796966119</v>
      </c>
      <c r="M5805" s="15">
        <f t="shared" si="924"/>
        <v>9.3216347341780192E-2</v>
      </c>
      <c r="N5805" s="15"/>
      <c r="O5805" s="15"/>
      <c r="P5805" s="15"/>
    </row>
    <row r="5806" spans="1:16" x14ac:dyDescent="0.25">
      <c r="A5806" s="13">
        <v>41743.916666666664</v>
      </c>
      <c r="B5806" s="14">
        <v>2.1</v>
      </c>
      <c r="C5806" s="14">
        <f t="shared" si="919"/>
        <v>59.465377860000004</v>
      </c>
      <c r="D5806" s="48">
        <f t="shared" si="920"/>
        <v>2.1029013781532418E-2</v>
      </c>
      <c r="E5806" s="12">
        <f t="shared" si="921"/>
        <v>1.0093926615135562</v>
      </c>
      <c r="F5806" s="14">
        <v>1.51</v>
      </c>
      <c r="G5806" s="14">
        <v>1.51</v>
      </c>
      <c r="H5806" s="12">
        <f t="shared" si="915"/>
        <v>2.0455871851379022</v>
      </c>
      <c r="I5806" s="14">
        <f t="shared" si="922"/>
        <v>121.64161490979913</v>
      </c>
      <c r="J5806" s="15">
        <f t="shared" si="923"/>
        <v>0.21895490683763844</v>
      </c>
      <c r="M5806" s="15">
        <f t="shared" si="924"/>
        <v>4.3016681107591048E-2</v>
      </c>
      <c r="N5806" s="15"/>
      <c r="O5806" s="15"/>
      <c r="P5806" s="15"/>
    </row>
    <row r="5807" spans="1:16" x14ac:dyDescent="0.25">
      <c r="A5807" s="13">
        <v>41743.9375</v>
      </c>
      <c r="B5807" s="14">
        <v>2.1</v>
      </c>
      <c r="C5807" s="14">
        <f t="shared" si="919"/>
        <v>59.465377860000004</v>
      </c>
      <c r="D5807" s="48">
        <f t="shared" si="920"/>
        <v>2.1029013781532418E-2</v>
      </c>
      <c r="E5807" s="12">
        <f t="shared" si="921"/>
        <v>1.0093926615135562</v>
      </c>
      <c r="F5807" s="14">
        <v>2.31</v>
      </c>
      <c r="G5807" s="14">
        <v>2.31</v>
      </c>
      <c r="H5807" s="12">
        <f t="shared" si="915"/>
        <v>3.2652506921647317</v>
      </c>
      <c r="I5807" s="14">
        <f t="shared" si="922"/>
        <v>194.16936621720234</v>
      </c>
      <c r="J5807" s="15">
        <f t="shared" si="923"/>
        <v>0.34950485919096419</v>
      </c>
      <c r="M5807" s="15">
        <f t="shared" si="924"/>
        <v>6.8665001805690407E-2</v>
      </c>
      <c r="N5807" s="15"/>
      <c r="O5807" s="15"/>
      <c r="P5807" s="15"/>
    </row>
    <row r="5808" spans="1:16" x14ac:dyDescent="0.25">
      <c r="A5808" s="13">
        <v>41743.958333333336</v>
      </c>
      <c r="B5808" s="14">
        <v>2.1</v>
      </c>
      <c r="C5808" s="14">
        <f t="shared" si="919"/>
        <v>59.465377860000004</v>
      </c>
      <c r="D5808" s="48">
        <f t="shared" si="920"/>
        <v>2.1029013781532418E-2</v>
      </c>
      <c r="E5808" s="12">
        <f t="shared" si="921"/>
        <v>1.0093926615135562</v>
      </c>
      <c r="F5808" s="14">
        <v>1.26</v>
      </c>
      <c r="G5808" s="14">
        <v>1.26</v>
      </c>
      <c r="H5808" s="12">
        <f t="shared" si="915"/>
        <v>1.676296938864632</v>
      </c>
      <c r="I5808" s="14">
        <f t="shared" si="922"/>
        <v>99.681630875146666</v>
      </c>
      <c r="J5808" s="15">
        <f t="shared" si="923"/>
        <v>0.17942693557526401</v>
      </c>
      <c r="M5808" s="15">
        <f t="shared" si="924"/>
        <v>3.5250871429324954E-2</v>
      </c>
      <c r="N5808" s="15"/>
      <c r="O5808" s="15"/>
      <c r="P5808" s="15"/>
    </row>
    <row r="5809" spans="1:16" x14ac:dyDescent="0.25">
      <c r="A5809" s="13">
        <v>41743.979166666664</v>
      </c>
      <c r="B5809" s="14">
        <v>2.1</v>
      </c>
      <c r="C5809" s="14">
        <f t="shared" si="919"/>
        <v>59.465377860000004</v>
      </c>
      <c r="D5809" s="48">
        <f t="shared" si="920"/>
        <v>2.1029013781532418E-2</v>
      </c>
      <c r="E5809" s="12">
        <f t="shared" si="921"/>
        <v>1.0093926615135562</v>
      </c>
      <c r="F5809" s="14">
        <v>1.32</v>
      </c>
      <c r="G5809" s="14">
        <v>1.32</v>
      </c>
      <c r="H5809" s="12">
        <f t="shared" si="915"/>
        <v>1.7643091101166268</v>
      </c>
      <c r="I5809" s="14">
        <f t="shared" si="922"/>
        <v>104.91530789492558</v>
      </c>
      <c r="J5809" s="15">
        <f t="shared" si="923"/>
        <v>0.18884755421086605</v>
      </c>
      <c r="M5809" s="15">
        <f t="shared" si="924"/>
        <v>3.710168059152575E-2</v>
      </c>
      <c r="N5809" s="15"/>
      <c r="O5809" s="15"/>
      <c r="P5809" s="15"/>
    </row>
    <row r="5810" spans="1:16" x14ac:dyDescent="0.25">
      <c r="A5810" s="13">
        <v>41744</v>
      </c>
      <c r="B5810" s="14">
        <v>2.1</v>
      </c>
      <c r="C5810" s="14">
        <f t="shared" si="919"/>
        <v>59.465377860000004</v>
      </c>
      <c r="D5810" s="48">
        <f t="shared" si="920"/>
        <v>2.1029013781532418E-2</v>
      </c>
      <c r="E5810" s="12">
        <f t="shared" si="921"/>
        <v>1.0093926615135562</v>
      </c>
      <c r="F5810" s="14">
        <v>1.47</v>
      </c>
      <c r="G5810" s="14">
        <v>1.47</v>
      </c>
      <c r="H5810" s="12">
        <f t="shared" si="915"/>
        <v>1.9860602555865041</v>
      </c>
      <c r="I5810" s="14">
        <f t="shared" si="922"/>
        <v>118.10182355117965</v>
      </c>
      <c r="J5810" s="15">
        <f t="shared" si="923"/>
        <v>0.21258328239212335</v>
      </c>
      <c r="K5810" s="14">
        <f t="shared" ref="K5810" si="925">SUM(J5810:J5857)</f>
        <v>10043.576141862422</v>
      </c>
      <c r="L5810" s="14">
        <f>K5810/5.09</f>
        <v>1973.1976703069593</v>
      </c>
      <c r="M5810" s="15">
        <f t="shared" si="924"/>
        <v>4.176488848568239E-2</v>
      </c>
      <c r="N5810" s="15">
        <f t="shared" ref="N5810" si="926">AVERAGE(H5810:H5857)</f>
        <v>40.701908845422707</v>
      </c>
      <c r="O5810" s="15">
        <f t="shared" ref="O5810" si="927">AVERAGE(E5810:E5857)</f>
        <v>20.635470809335168</v>
      </c>
      <c r="P5810" s="15">
        <f>MAX(E5810:E5857)</f>
        <v>140.35364626759923</v>
      </c>
    </row>
    <row r="5811" spans="1:16" x14ac:dyDescent="0.25">
      <c r="A5811" s="13">
        <v>41744.020833333336</v>
      </c>
      <c r="B5811" s="14">
        <v>2.1</v>
      </c>
      <c r="C5811" s="14">
        <f t="shared" si="919"/>
        <v>59.465377860000004</v>
      </c>
      <c r="D5811" s="48">
        <f t="shared" si="920"/>
        <v>2.1029013781532418E-2</v>
      </c>
      <c r="E5811" s="12">
        <f t="shared" si="921"/>
        <v>1.0093926615135562</v>
      </c>
      <c r="F5811" s="14">
        <v>1.51</v>
      </c>
      <c r="G5811" s="14">
        <v>1.51</v>
      </c>
      <c r="H5811" s="12">
        <f t="shared" si="915"/>
        <v>2.0455871851379022</v>
      </c>
      <c r="I5811" s="14">
        <f t="shared" si="922"/>
        <v>121.64161490979913</v>
      </c>
      <c r="J5811" s="15">
        <f t="shared" si="923"/>
        <v>0.21895490683763844</v>
      </c>
      <c r="M5811" s="15">
        <f t="shared" si="924"/>
        <v>4.3016681107591048E-2</v>
      </c>
      <c r="N5811" s="15"/>
      <c r="O5811" s="15"/>
      <c r="P5811" s="15"/>
    </row>
    <row r="5812" spans="1:16" x14ac:dyDescent="0.25">
      <c r="A5812" s="13">
        <v>41744.041666666664</v>
      </c>
      <c r="B5812" s="14">
        <v>2.1</v>
      </c>
      <c r="C5812" s="14">
        <f t="shared" si="919"/>
        <v>59.465377860000004</v>
      </c>
      <c r="D5812" s="48">
        <f t="shared" si="920"/>
        <v>2.1029013781532418E-2</v>
      </c>
      <c r="E5812" s="12">
        <f t="shared" si="921"/>
        <v>1.0093926615135562</v>
      </c>
      <c r="F5812" s="14">
        <v>1.5</v>
      </c>
      <c r="G5812" s="14">
        <v>1.5</v>
      </c>
      <c r="H5812" s="12">
        <f t="shared" si="915"/>
        <v>2.0306905007852007</v>
      </c>
      <c r="I5812" s="14">
        <f t="shared" si="922"/>
        <v>120.7557779459046</v>
      </c>
      <c r="J5812" s="15">
        <f t="shared" si="923"/>
        <v>0.21736040030262826</v>
      </c>
      <c r="M5812" s="15">
        <f t="shared" si="924"/>
        <v>4.2703418527038954E-2</v>
      </c>
      <c r="N5812" s="15"/>
      <c r="O5812" s="15"/>
      <c r="P5812" s="15"/>
    </row>
    <row r="5813" spans="1:16" x14ac:dyDescent="0.25">
      <c r="A5813" s="13">
        <v>41744.0625</v>
      </c>
      <c r="B5813" s="14">
        <v>2.1</v>
      </c>
      <c r="C5813" s="14">
        <f t="shared" si="919"/>
        <v>59.465377860000004</v>
      </c>
      <c r="D5813" s="48">
        <f t="shared" si="920"/>
        <v>2.1029013781532418E-2</v>
      </c>
      <c r="E5813" s="12">
        <f t="shared" si="921"/>
        <v>1.0093926615135562</v>
      </c>
      <c r="F5813" s="14">
        <v>1.6</v>
      </c>
      <c r="G5813" s="14">
        <v>1.6</v>
      </c>
      <c r="H5813" s="12">
        <f t="shared" si="915"/>
        <v>2.1800945700954326</v>
      </c>
      <c r="I5813" s="14">
        <f t="shared" si="922"/>
        <v>129.64014738125917</v>
      </c>
      <c r="J5813" s="15">
        <f t="shared" si="923"/>
        <v>0.23335226528626651</v>
      </c>
      <c r="M5813" s="15">
        <f t="shared" si="924"/>
        <v>4.5845238759580846E-2</v>
      </c>
      <c r="N5813" s="15"/>
      <c r="O5813" s="15"/>
      <c r="P5813" s="15"/>
    </row>
    <row r="5814" spans="1:16" x14ac:dyDescent="0.25">
      <c r="A5814" s="13">
        <v>41744.083333333336</v>
      </c>
      <c r="B5814" s="14">
        <v>2.1</v>
      </c>
      <c r="C5814" s="14">
        <f t="shared" si="919"/>
        <v>59.465377860000004</v>
      </c>
      <c r="D5814" s="48">
        <f t="shared" si="920"/>
        <v>2.1029013781532418E-2</v>
      </c>
      <c r="E5814" s="12">
        <f t="shared" si="921"/>
        <v>1.0093926615135562</v>
      </c>
      <c r="F5814" s="14">
        <v>1.89</v>
      </c>
      <c r="G5814" s="14">
        <v>1.89</v>
      </c>
      <c r="H5814" s="12">
        <f t="shared" si="915"/>
        <v>2.6184925155751677</v>
      </c>
      <c r="I5814" s="14">
        <f t="shared" si="922"/>
        <v>155.70964686225929</v>
      </c>
      <c r="J5814" s="15">
        <f t="shared" si="923"/>
        <v>0.28027736435206668</v>
      </c>
      <c r="M5814" s="15">
        <f t="shared" si="924"/>
        <v>5.5064315196869683E-2</v>
      </c>
      <c r="N5814" s="15"/>
      <c r="O5814" s="15"/>
      <c r="P5814" s="15"/>
    </row>
    <row r="5815" spans="1:16" x14ac:dyDescent="0.25">
      <c r="A5815" s="13">
        <v>41744.104166666664</v>
      </c>
      <c r="B5815" s="14">
        <v>2.1</v>
      </c>
      <c r="C5815" s="14">
        <f t="shared" si="919"/>
        <v>59.465377860000004</v>
      </c>
      <c r="D5815" s="48">
        <f t="shared" si="920"/>
        <v>2.1029013781532418E-2</v>
      </c>
      <c r="E5815" s="12">
        <f t="shared" si="921"/>
        <v>1.0093926615135562</v>
      </c>
      <c r="F5815" s="14">
        <v>1.87</v>
      </c>
      <c r="G5815" s="14">
        <v>1.87</v>
      </c>
      <c r="H5815" s="12">
        <f t="shared" si="915"/>
        <v>2.5880288868529835</v>
      </c>
      <c r="I5815" s="14">
        <f t="shared" si="922"/>
        <v>153.89811566930786</v>
      </c>
      <c r="J5815" s="15">
        <f t="shared" si="923"/>
        <v>0.2770166082047541</v>
      </c>
      <c r="M5815" s="15">
        <f t="shared" si="924"/>
        <v>5.4423695128635381E-2</v>
      </c>
      <c r="N5815" s="15"/>
      <c r="O5815" s="15"/>
      <c r="P5815" s="15"/>
    </row>
    <row r="5816" spans="1:16" x14ac:dyDescent="0.25">
      <c r="A5816" s="13">
        <v>41744.125</v>
      </c>
      <c r="B5816" s="14">
        <v>2.1</v>
      </c>
      <c r="C5816" s="14">
        <f t="shared" si="919"/>
        <v>59.465377860000004</v>
      </c>
      <c r="D5816" s="48">
        <f t="shared" si="920"/>
        <v>2.1029013781532418E-2</v>
      </c>
      <c r="E5816" s="12">
        <f t="shared" si="921"/>
        <v>1.0093926615135562</v>
      </c>
      <c r="F5816" s="14">
        <v>1.7</v>
      </c>
      <c r="G5816" s="14">
        <v>1.7</v>
      </c>
      <c r="H5816" s="12">
        <f t="shared" si="915"/>
        <v>2.3304359209990335</v>
      </c>
      <c r="I5816" s="14">
        <f t="shared" si="922"/>
        <v>138.58025262072465</v>
      </c>
      <c r="J5816" s="15">
        <f t="shared" si="923"/>
        <v>0.24944445471730436</v>
      </c>
      <c r="M5816" s="15">
        <f t="shared" si="924"/>
        <v>4.9006769099666871E-2</v>
      </c>
      <c r="N5816" s="15"/>
      <c r="O5816" s="15"/>
      <c r="P5816" s="15"/>
    </row>
    <row r="5817" spans="1:16" x14ac:dyDescent="0.25">
      <c r="A5817" s="13">
        <v>41744.145833333336</v>
      </c>
      <c r="B5817" s="14">
        <v>2.1</v>
      </c>
      <c r="C5817" s="14">
        <f t="shared" si="919"/>
        <v>59.465377860000004</v>
      </c>
      <c r="D5817" s="48">
        <f t="shared" si="920"/>
        <v>2.1029013781532418E-2</v>
      </c>
      <c r="E5817" s="12">
        <f t="shared" si="921"/>
        <v>1.0093926615135562</v>
      </c>
      <c r="F5817" s="14">
        <v>1.47</v>
      </c>
      <c r="G5817" s="14">
        <v>1.47</v>
      </c>
      <c r="H5817" s="12">
        <f t="shared" si="915"/>
        <v>1.9860602555865041</v>
      </c>
      <c r="I5817" s="14">
        <f t="shared" si="922"/>
        <v>118.10182355117965</v>
      </c>
      <c r="J5817" s="15">
        <f t="shared" si="923"/>
        <v>0.21258328239212335</v>
      </c>
      <c r="M5817" s="15">
        <f t="shared" si="924"/>
        <v>4.176488848568239E-2</v>
      </c>
      <c r="N5817" s="15"/>
      <c r="O5817" s="15"/>
      <c r="P5817" s="15"/>
    </row>
    <row r="5818" spans="1:16" x14ac:dyDescent="0.25">
      <c r="A5818" s="13">
        <v>41744.166666666664</v>
      </c>
      <c r="B5818" s="14">
        <v>2.1</v>
      </c>
      <c r="C5818" s="14">
        <f t="shared" si="919"/>
        <v>59.465377860000004</v>
      </c>
      <c r="D5818" s="48">
        <f t="shared" si="920"/>
        <v>2.1029013781532418E-2</v>
      </c>
      <c r="E5818" s="12">
        <f t="shared" si="921"/>
        <v>1.0093926615135562</v>
      </c>
      <c r="F5818" s="14">
        <v>2.66</v>
      </c>
      <c r="G5818" s="14">
        <v>2.66</v>
      </c>
      <c r="H5818" s="12">
        <f t="shared" si="915"/>
        <v>3.8134069399834307</v>
      </c>
      <c r="I5818" s="14">
        <f t="shared" si="922"/>
        <v>226.76568462006105</v>
      </c>
      <c r="J5818" s="15">
        <f t="shared" si="923"/>
        <v>0.40817823231610983</v>
      </c>
      <c r="M5818" s="15">
        <f t="shared" si="924"/>
        <v>8.0192187095502923E-2</v>
      </c>
      <c r="N5818" s="15"/>
      <c r="O5818" s="15"/>
      <c r="P5818" s="15"/>
    </row>
    <row r="5819" spans="1:16" x14ac:dyDescent="0.25">
      <c r="A5819" s="13">
        <v>41744.1875</v>
      </c>
      <c r="B5819" s="14">
        <v>2.1</v>
      </c>
      <c r="C5819" s="14">
        <f t="shared" si="919"/>
        <v>59.465377860000004</v>
      </c>
      <c r="D5819" s="48">
        <f t="shared" si="920"/>
        <v>2.1029013781532418E-2</v>
      </c>
      <c r="E5819" s="12">
        <f t="shared" si="921"/>
        <v>1.0093926615135562</v>
      </c>
      <c r="F5819" s="14">
        <v>1.76</v>
      </c>
      <c r="G5819" s="14">
        <v>1.76</v>
      </c>
      <c r="H5819" s="12">
        <f t="shared" si="915"/>
        <v>2.421069668828133</v>
      </c>
      <c r="I5819" s="14">
        <f t="shared" si="922"/>
        <v>143.96982268225</v>
      </c>
      <c r="J5819" s="15">
        <f t="shared" si="923"/>
        <v>0.25914568082804995</v>
      </c>
      <c r="M5819" s="15">
        <f t="shared" si="924"/>
        <v>5.0912707431836929E-2</v>
      </c>
      <c r="N5819" s="15"/>
      <c r="O5819" s="15"/>
      <c r="P5819" s="15"/>
    </row>
    <row r="5820" spans="1:16" x14ac:dyDescent="0.25">
      <c r="A5820" s="13">
        <v>41744.208333333336</v>
      </c>
      <c r="B5820" s="14">
        <v>2.1</v>
      </c>
      <c r="C5820" s="14">
        <f t="shared" si="919"/>
        <v>59.465377860000004</v>
      </c>
      <c r="D5820" s="48">
        <f t="shared" si="920"/>
        <v>2.1029013781532418E-2</v>
      </c>
      <c r="E5820" s="12">
        <f t="shared" si="921"/>
        <v>1.0093926615135562</v>
      </c>
      <c r="F5820" s="14">
        <v>1.54</v>
      </c>
      <c r="G5820" s="14">
        <v>1.54</v>
      </c>
      <c r="H5820" s="12">
        <f t="shared" si="915"/>
        <v>2.0903362172486739</v>
      </c>
      <c r="I5820" s="14">
        <f t="shared" si="922"/>
        <v>124.30263301313545</v>
      </c>
      <c r="J5820" s="15">
        <f t="shared" si="923"/>
        <v>0.22374473942364378</v>
      </c>
      <c r="M5820" s="15">
        <f t="shared" si="924"/>
        <v>4.39577091205587E-2</v>
      </c>
      <c r="N5820" s="15"/>
      <c r="O5820" s="15"/>
      <c r="P5820" s="15"/>
    </row>
    <row r="5821" spans="1:16" x14ac:dyDescent="0.25">
      <c r="A5821" s="13">
        <v>41744.229166666664</v>
      </c>
      <c r="B5821" s="14">
        <v>2.1</v>
      </c>
      <c r="C5821" s="14">
        <f t="shared" si="919"/>
        <v>59.465377860000004</v>
      </c>
      <c r="D5821" s="48">
        <f t="shared" si="920"/>
        <v>2.1029013781532418E-2</v>
      </c>
      <c r="E5821" s="12">
        <f t="shared" si="921"/>
        <v>1.0093926615135562</v>
      </c>
      <c r="F5821" s="14">
        <v>1.37</v>
      </c>
      <c r="G5821" s="14">
        <v>1.37</v>
      </c>
      <c r="H5821" s="12">
        <f t="shared" si="915"/>
        <v>1.8379596643526619</v>
      </c>
      <c r="I5821" s="14">
        <f t="shared" si="922"/>
        <v>109.29496593216982</v>
      </c>
      <c r="J5821" s="15">
        <f t="shared" si="923"/>
        <v>0.19673093867790567</v>
      </c>
      <c r="M5821" s="15">
        <f t="shared" si="924"/>
        <v>3.8650479111572822E-2</v>
      </c>
      <c r="N5821" s="15"/>
      <c r="O5821" s="15"/>
      <c r="P5821" s="15"/>
    </row>
    <row r="5822" spans="1:16" x14ac:dyDescent="0.25">
      <c r="A5822" s="13">
        <v>41744.25</v>
      </c>
      <c r="B5822" s="14">
        <v>2.1</v>
      </c>
      <c r="C5822" s="14">
        <f t="shared" si="919"/>
        <v>59.465377860000004</v>
      </c>
      <c r="D5822" s="48">
        <f t="shared" si="920"/>
        <v>2.1029013781532418E-2</v>
      </c>
      <c r="E5822" s="12">
        <f t="shared" si="921"/>
        <v>1.0093926615135562</v>
      </c>
      <c r="F5822" s="14">
        <v>1.27</v>
      </c>
      <c r="G5822" s="14">
        <v>1.27</v>
      </c>
      <c r="H5822" s="12">
        <f t="shared" si="915"/>
        <v>1.6909370707219606</v>
      </c>
      <c r="I5822" s="14">
        <f t="shared" si="922"/>
        <v>100.55221184796294</v>
      </c>
      <c r="J5822" s="15">
        <f t="shared" si="923"/>
        <v>0.18099398132633326</v>
      </c>
      <c r="M5822" s="15">
        <f t="shared" si="924"/>
        <v>3.5558738963916162E-2</v>
      </c>
      <c r="N5822" s="15"/>
      <c r="O5822" s="15"/>
      <c r="P5822" s="15"/>
    </row>
    <row r="5823" spans="1:16" x14ac:dyDescent="0.25">
      <c r="A5823" s="13">
        <v>41744.270833333336</v>
      </c>
      <c r="B5823" s="14">
        <v>2.1</v>
      </c>
      <c r="C5823" s="14">
        <f t="shared" si="919"/>
        <v>59.465377860000004</v>
      </c>
      <c r="D5823" s="48">
        <f t="shared" si="920"/>
        <v>2.1029013781532418E-2</v>
      </c>
      <c r="E5823" s="12">
        <f t="shared" si="921"/>
        <v>1.0093926615135562</v>
      </c>
      <c r="F5823" s="14">
        <v>1.56</v>
      </c>
      <c r="G5823" s="14">
        <v>1.56</v>
      </c>
      <c r="H5823" s="12">
        <f t="shared" si="915"/>
        <v>2.1202174789970769</v>
      </c>
      <c r="I5823" s="14">
        <f t="shared" si="922"/>
        <v>126.07953353393781</v>
      </c>
      <c r="J5823" s="15">
        <f t="shared" si="923"/>
        <v>0.22694316036108805</v>
      </c>
      <c r="M5823" s="15">
        <f t="shared" si="924"/>
        <v>4.4586082585675452E-2</v>
      </c>
      <c r="N5823" s="15"/>
      <c r="O5823" s="15"/>
      <c r="P5823" s="15"/>
    </row>
    <row r="5824" spans="1:16" x14ac:dyDescent="0.25">
      <c r="A5824" s="13">
        <v>41744.291666666664</v>
      </c>
      <c r="B5824" s="14">
        <v>2.4</v>
      </c>
      <c r="C5824" s="14">
        <f t="shared" si="919"/>
        <v>67.960431839999998</v>
      </c>
      <c r="D5824" s="48">
        <f t="shared" si="920"/>
        <v>2.4033158607465615E-2</v>
      </c>
      <c r="E5824" s="12">
        <f t="shared" si="921"/>
        <v>1.1535916131583497</v>
      </c>
      <c r="F5824" s="14">
        <v>1.43</v>
      </c>
      <c r="G5824" s="14">
        <v>1.43</v>
      </c>
      <c r="H5824" s="12">
        <f t="shared" si="915"/>
        <v>1.9266951028394477</v>
      </c>
      <c r="I5824" s="14">
        <f t="shared" si="922"/>
        <v>130.93903121298206</v>
      </c>
      <c r="J5824" s="15">
        <f t="shared" si="923"/>
        <v>0.2356902561833677</v>
      </c>
      <c r="M5824" s="15">
        <f t="shared" si="924"/>
        <v>4.6304568994767724E-2</v>
      </c>
      <c r="N5824" s="15"/>
      <c r="O5824" s="15"/>
      <c r="P5824" s="15"/>
    </row>
    <row r="5825" spans="1:16" x14ac:dyDescent="0.25">
      <c r="A5825" s="13">
        <v>41744.3125</v>
      </c>
      <c r="B5825" s="14">
        <v>2.6</v>
      </c>
      <c r="C5825" s="14">
        <f t="shared" si="919"/>
        <v>73.623801160000014</v>
      </c>
      <c r="D5825" s="48">
        <f t="shared" si="920"/>
        <v>2.6035921824754428E-2</v>
      </c>
      <c r="E5825" s="12">
        <f t="shared" si="921"/>
        <v>1.2497242475882127</v>
      </c>
      <c r="F5825" s="14">
        <v>2.57</v>
      </c>
      <c r="G5825" s="14">
        <v>2.57</v>
      </c>
      <c r="H5825" s="12">
        <f t="shared" si="915"/>
        <v>3.6717219685483622</v>
      </c>
      <c r="I5825" s="14">
        <f t="shared" si="922"/>
        <v>270.32612812720845</v>
      </c>
      <c r="J5825" s="15">
        <f t="shared" si="923"/>
        <v>0.48658703062897518</v>
      </c>
      <c r="M5825" s="15">
        <f t="shared" si="924"/>
        <v>9.5596666135358582E-2</v>
      </c>
      <c r="N5825" s="15"/>
      <c r="O5825" s="15"/>
      <c r="P5825" s="15"/>
    </row>
    <row r="5826" spans="1:16" x14ac:dyDescent="0.25">
      <c r="A5826" s="13">
        <v>41744.333333333336</v>
      </c>
      <c r="B5826" s="14">
        <v>4.3</v>
      </c>
      <c r="C5826" s="14">
        <f t="shared" si="919"/>
        <v>121.76244038</v>
      </c>
      <c r="D5826" s="48">
        <f t="shared" si="920"/>
        <v>4.3059409171709237E-2</v>
      </c>
      <c r="E5826" s="12">
        <f t="shared" si="921"/>
        <v>2.0668516402420432</v>
      </c>
      <c r="F5826" s="14">
        <v>18.57</v>
      </c>
      <c r="G5826" s="14">
        <v>18.57</v>
      </c>
      <c r="H5826" s="12">
        <f t="shared" ref="H5826:H5889" si="928">1.3*G5826^(1.1)</f>
        <v>32.332288580455874</v>
      </c>
      <c r="I5826" s="14">
        <f t="shared" si="922"/>
        <v>3936.858360626713</v>
      </c>
      <c r="J5826" s="15">
        <f t="shared" si="923"/>
        <v>7.0863450491280835</v>
      </c>
      <c r="M5826" s="15">
        <f t="shared" si="924"/>
        <v>1.3922092434436313</v>
      </c>
      <c r="N5826" s="15"/>
      <c r="O5826" s="15"/>
      <c r="P5826" s="15"/>
    </row>
    <row r="5827" spans="1:16" x14ac:dyDescent="0.25">
      <c r="A5827" s="13">
        <v>41744.354166666664</v>
      </c>
      <c r="B5827" s="14">
        <v>143</v>
      </c>
      <c r="C5827" s="14">
        <f t="shared" si="919"/>
        <v>4049.3090638000003</v>
      </c>
      <c r="D5827" s="48">
        <f t="shared" si="920"/>
        <v>1.4319757003614932</v>
      </c>
      <c r="E5827" s="12">
        <f t="shared" si="921"/>
        <v>68.734833617351669</v>
      </c>
      <c r="F5827" s="14">
        <v>116.79</v>
      </c>
      <c r="G5827" s="14">
        <v>116.79</v>
      </c>
      <c r="H5827" s="12">
        <f t="shared" si="928"/>
        <v>244.39345810800714</v>
      </c>
      <c r="I5827" s="14">
        <f t="shared" si="922"/>
        <v>989624.64505017898</v>
      </c>
      <c r="J5827" s="15">
        <f t="shared" si="923"/>
        <v>1781.3243610903221</v>
      </c>
      <c r="M5827" s="15">
        <f t="shared" si="924"/>
        <v>349.96549333798077</v>
      </c>
      <c r="N5827" s="15"/>
      <c r="O5827" s="15"/>
      <c r="P5827" s="15"/>
    </row>
    <row r="5828" spans="1:16" x14ac:dyDescent="0.25">
      <c r="A5828" s="13">
        <v>41744.375</v>
      </c>
      <c r="B5828" s="14">
        <v>292</v>
      </c>
      <c r="C5828" s="14">
        <f t="shared" si="919"/>
        <v>8268.5192072000009</v>
      </c>
      <c r="D5828" s="48">
        <f t="shared" si="920"/>
        <v>2.9240342972416506</v>
      </c>
      <c r="E5828" s="12">
        <f t="shared" si="921"/>
        <v>140.35364626759923</v>
      </c>
      <c r="F5828" s="14">
        <v>118.55</v>
      </c>
      <c r="G5828" s="14">
        <v>118.55</v>
      </c>
      <c r="H5828" s="12">
        <f t="shared" si="928"/>
        <v>248.4477490983443</v>
      </c>
      <c r="I5828" s="14">
        <f t="shared" si="922"/>
        <v>2054294.9854052665</v>
      </c>
      <c r="J5828" s="15">
        <f t="shared" si="923"/>
        <v>3697.7309737294795</v>
      </c>
      <c r="M5828" s="15">
        <f t="shared" si="924"/>
        <v>726.46973943604712</v>
      </c>
      <c r="N5828" s="15"/>
      <c r="O5828" s="15"/>
      <c r="P5828" s="15"/>
    </row>
    <row r="5829" spans="1:16" x14ac:dyDescent="0.25">
      <c r="A5829" s="13">
        <v>41744.395833333336</v>
      </c>
      <c r="B5829" s="14">
        <v>182</v>
      </c>
      <c r="C5829" s="14">
        <f t="shared" si="919"/>
        <v>5153.6660812</v>
      </c>
      <c r="D5829" s="48">
        <f t="shared" si="920"/>
        <v>1.8225145277328094</v>
      </c>
      <c r="E5829" s="12">
        <f t="shared" si="921"/>
        <v>87.480697331174852</v>
      </c>
      <c r="F5829" s="14">
        <v>52.77</v>
      </c>
      <c r="G5829" s="14">
        <v>52.77</v>
      </c>
      <c r="H5829" s="12">
        <f t="shared" si="928"/>
        <v>101.99271576105168</v>
      </c>
      <c r="I5829" s="14">
        <f t="shared" si="922"/>
        <v>525636.39974720473</v>
      </c>
      <c r="J5829" s="15">
        <f t="shared" si="923"/>
        <v>946.14551954496847</v>
      </c>
      <c r="M5829" s="15">
        <f t="shared" si="924"/>
        <v>185.88320619743979</v>
      </c>
      <c r="N5829" s="15"/>
      <c r="O5829" s="15"/>
      <c r="P5829" s="15"/>
    </row>
    <row r="5830" spans="1:16" x14ac:dyDescent="0.25">
      <c r="A5830" s="13">
        <v>41744.416666666664</v>
      </c>
      <c r="B5830" s="14">
        <v>124</v>
      </c>
      <c r="C5830" s="14">
        <f t="shared" si="919"/>
        <v>3511.2889784000004</v>
      </c>
      <c r="D5830" s="48">
        <f t="shared" si="920"/>
        <v>1.2417131947190569</v>
      </c>
      <c r="E5830" s="12">
        <f t="shared" si="921"/>
        <v>59.602233346514744</v>
      </c>
      <c r="F5830" s="14">
        <v>43.01</v>
      </c>
      <c r="G5830" s="14">
        <v>43.01</v>
      </c>
      <c r="H5830" s="12">
        <f t="shared" si="928"/>
        <v>81.445996089284066</v>
      </c>
      <c r="I5830" s="14">
        <f t="shared" si="922"/>
        <v>285980.42840311269</v>
      </c>
      <c r="J5830" s="15">
        <f t="shared" si="923"/>
        <v>514.76477112560281</v>
      </c>
      <c r="M5830" s="15">
        <f t="shared" si="924"/>
        <v>101.13256800110075</v>
      </c>
      <c r="N5830" s="15"/>
      <c r="O5830" s="15"/>
      <c r="P5830" s="15"/>
    </row>
    <row r="5831" spans="1:16" x14ac:dyDescent="0.25">
      <c r="A5831" s="13">
        <v>41744.4375</v>
      </c>
      <c r="B5831" s="14">
        <v>61</v>
      </c>
      <c r="C5831" s="14">
        <f t="shared" si="919"/>
        <v>1727.3276426</v>
      </c>
      <c r="D5831" s="48">
        <f t="shared" si="920"/>
        <v>0.61084278127308445</v>
      </c>
      <c r="E5831" s="12">
        <f t="shared" si="921"/>
        <v>29.320453501108055</v>
      </c>
      <c r="F5831" s="14">
        <v>34.200000000000003</v>
      </c>
      <c r="G5831" s="14">
        <v>34.200000000000003</v>
      </c>
      <c r="H5831" s="12">
        <f t="shared" si="928"/>
        <v>63.295388370077752</v>
      </c>
      <c r="I5831" s="14">
        <f t="shared" si="922"/>
        <v>109331.87398073786</v>
      </c>
      <c r="J5831" s="15">
        <f t="shared" si="923"/>
        <v>196.79737316532814</v>
      </c>
      <c r="M5831" s="15">
        <f t="shared" si="924"/>
        <v>38.663531073738341</v>
      </c>
      <c r="N5831" s="15"/>
      <c r="O5831" s="15"/>
      <c r="P5831" s="15"/>
    </row>
    <row r="5832" spans="1:16" x14ac:dyDescent="0.25">
      <c r="A5832" s="13">
        <v>41744.458333333336</v>
      </c>
      <c r="B5832" s="14">
        <v>40</v>
      </c>
      <c r="C5832" s="14">
        <f t="shared" si="919"/>
        <v>1132.6738640000001</v>
      </c>
      <c r="D5832" s="48">
        <f t="shared" si="920"/>
        <v>0.40055264345776037</v>
      </c>
      <c r="E5832" s="12">
        <f t="shared" si="921"/>
        <v>19.226526885972493</v>
      </c>
      <c r="F5832" s="14">
        <v>26.85</v>
      </c>
      <c r="G5832" s="14">
        <v>26.85</v>
      </c>
      <c r="H5832" s="12">
        <f t="shared" si="928"/>
        <v>48.504504383515972</v>
      </c>
      <c r="I5832" s="14">
        <f t="shared" si="922"/>
        <v>54939.784401481978</v>
      </c>
      <c r="J5832" s="15">
        <f t="shared" si="923"/>
        <v>98.891611922667565</v>
      </c>
      <c r="M5832" s="15">
        <f t="shared" si="924"/>
        <v>19.428607450425847</v>
      </c>
      <c r="N5832" s="15"/>
      <c r="O5832" s="15"/>
      <c r="P5832" s="15"/>
    </row>
    <row r="5833" spans="1:16" x14ac:dyDescent="0.25">
      <c r="A5833" s="13">
        <v>41744.479166666664</v>
      </c>
      <c r="B5833" s="14">
        <v>30</v>
      </c>
      <c r="C5833" s="14">
        <f t="shared" si="919"/>
        <v>849.50539800000001</v>
      </c>
      <c r="D5833" s="48">
        <f t="shared" si="920"/>
        <v>0.30041448259332021</v>
      </c>
      <c r="E5833" s="12">
        <f t="shared" si="921"/>
        <v>14.419895164479371</v>
      </c>
      <c r="F5833" s="14">
        <v>26.53</v>
      </c>
      <c r="G5833" s="14">
        <v>26.53</v>
      </c>
      <c r="H5833" s="12">
        <f t="shared" si="928"/>
        <v>47.868996943854405</v>
      </c>
      <c r="I5833" s="14">
        <f t="shared" si="922"/>
        <v>40664.97130064982</v>
      </c>
      <c r="J5833" s="15">
        <f t="shared" si="923"/>
        <v>73.196948341169673</v>
      </c>
      <c r="M5833" s="15">
        <f t="shared" si="924"/>
        <v>14.380539949149249</v>
      </c>
      <c r="N5833" s="15"/>
      <c r="O5833" s="15"/>
      <c r="P5833" s="15"/>
    </row>
    <row r="5834" spans="1:16" x14ac:dyDescent="0.25">
      <c r="A5834" s="13">
        <v>41744.5</v>
      </c>
      <c r="B5834" s="14">
        <v>22</v>
      </c>
      <c r="C5834" s="14">
        <f t="shared" si="919"/>
        <v>622.97062520000009</v>
      </c>
      <c r="D5834" s="48">
        <f t="shared" si="920"/>
        <v>0.22030395390176821</v>
      </c>
      <c r="E5834" s="12">
        <f t="shared" si="921"/>
        <v>10.574589787284873</v>
      </c>
      <c r="F5834" s="14">
        <v>21.91</v>
      </c>
      <c r="G5834" s="14">
        <v>21.91</v>
      </c>
      <c r="H5834" s="12">
        <f t="shared" si="928"/>
        <v>38.783765085587312</v>
      </c>
      <c r="I5834" s="14">
        <f t="shared" si="922"/>
        <v>24161.146382978262</v>
      </c>
      <c r="J5834" s="15">
        <f t="shared" si="923"/>
        <v>43.490063489360864</v>
      </c>
      <c r="M5834" s="15">
        <f t="shared" si="924"/>
        <v>8.5442167955522326</v>
      </c>
      <c r="N5834" s="15"/>
      <c r="O5834" s="15"/>
      <c r="P5834" s="15"/>
    </row>
    <row r="5835" spans="1:16" x14ac:dyDescent="0.25">
      <c r="A5835" s="13">
        <v>41744.520833333336</v>
      </c>
      <c r="B5835" s="14">
        <v>18</v>
      </c>
      <c r="C5835" s="14">
        <f t="shared" si="919"/>
        <v>509.70323880000001</v>
      </c>
      <c r="D5835" s="48">
        <f t="shared" si="920"/>
        <v>0.18024868955599213</v>
      </c>
      <c r="E5835" s="12">
        <f t="shared" si="921"/>
        <v>8.6519370986876236</v>
      </c>
      <c r="F5835" s="14">
        <v>18.79</v>
      </c>
      <c r="G5835" s="14">
        <v>18.79</v>
      </c>
      <c r="H5835" s="12">
        <f t="shared" si="928"/>
        <v>32.753884287126297</v>
      </c>
      <c r="I5835" s="14">
        <f t="shared" si="922"/>
        <v>16694.760904428702</v>
      </c>
      <c r="J5835" s="15">
        <f t="shared" si="923"/>
        <v>30.050569627971662</v>
      </c>
      <c r="M5835" s="15">
        <f t="shared" si="924"/>
        <v>5.9038447206231162</v>
      </c>
      <c r="N5835" s="15"/>
      <c r="O5835" s="15"/>
      <c r="P5835" s="15"/>
    </row>
    <row r="5836" spans="1:16" x14ac:dyDescent="0.25">
      <c r="A5836" s="13">
        <v>41744.541666666664</v>
      </c>
      <c r="B5836" s="14">
        <v>15</v>
      </c>
      <c r="C5836" s="14">
        <f t="shared" si="919"/>
        <v>424.75269900000001</v>
      </c>
      <c r="D5836" s="48">
        <f t="shared" si="920"/>
        <v>0.1502072412966601</v>
      </c>
      <c r="E5836" s="12">
        <f t="shared" si="921"/>
        <v>7.2099475822396855</v>
      </c>
      <c r="F5836" s="14">
        <v>18.25</v>
      </c>
      <c r="G5836" s="14">
        <v>18.25</v>
      </c>
      <c r="H5836" s="12">
        <f t="shared" si="928"/>
        <v>31.719951015863042</v>
      </c>
      <c r="I5836" s="14">
        <f t="shared" si="922"/>
        <v>13473.134806135618</v>
      </c>
      <c r="J5836" s="15">
        <f t="shared" si="923"/>
        <v>24.251642651044111</v>
      </c>
      <c r="M5836" s="15">
        <f t="shared" si="924"/>
        <v>4.7645663361579791</v>
      </c>
      <c r="N5836" s="15"/>
      <c r="O5836" s="15"/>
      <c r="P5836" s="15"/>
    </row>
    <row r="5837" spans="1:16" x14ac:dyDescent="0.25">
      <c r="A5837" s="13">
        <v>41744.5625</v>
      </c>
      <c r="B5837" s="14">
        <v>15</v>
      </c>
      <c r="C5837" s="14">
        <f t="shared" si="919"/>
        <v>424.75269900000001</v>
      </c>
      <c r="D5837" s="48">
        <f t="shared" si="920"/>
        <v>0.1502072412966601</v>
      </c>
      <c r="E5837" s="12">
        <f t="shared" si="921"/>
        <v>7.2099475822396855</v>
      </c>
      <c r="F5837" s="14">
        <v>15.49</v>
      </c>
      <c r="G5837" s="14">
        <v>15.49</v>
      </c>
      <c r="H5837" s="12">
        <f t="shared" si="928"/>
        <v>26.48499600984055</v>
      </c>
      <c r="I5837" s="14">
        <f t="shared" si="922"/>
        <v>11249.573538184004</v>
      </c>
      <c r="J5837" s="15">
        <f t="shared" si="923"/>
        <v>20.249232368731207</v>
      </c>
      <c r="M5837" s="15">
        <f t="shared" si="924"/>
        <v>3.9782381863912</v>
      </c>
      <c r="N5837" s="15"/>
      <c r="O5837" s="15"/>
      <c r="P5837" s="15"/>
    </row>
    <row r="5838" spans="1:16" x14ac:dyDescent="0.25">
      <c r="A5838" s="13">
        <v>41744.583333333336</v>
      </c>
      <c r="B5838" s="14">
        <v>19</v>
      </c>
      <c r="C5838" s="14">
        <f t="shared" si="919"/>
        <v>538.02008540000008</v>
      </c>
      <c r="D5838" s="48">
        <f t="shared" si="920"/>
        <v>0.19026250564243619</v>
      </c>
      <c r="E5838" s="12">
        <f t="shared" si="921"/>
        <v>9.1326002708369369</v>
      </c>
      <c r="F5838" s="14">
        <v>18.16</v>
      </c>
      <c r="G5838" s="14">
        <v>18.16</v>
      </c>
      <c r="H5838" s="12">
        <f t="shared" si="928"/>
        <v>31.547923635704272</v>
      </c>
      <c r="I5838" s="14">
        <f t="shared" si="922"/>
        <v>16973.416568674293</v>
      </c>
      <c r="J5838" s="15">
        <f t="shared" si="923"/>
        <v>30.552149823613725</v>
      </c>
      <c r="M5838" s="15">
        <f t="shared" si="924"/>
        <v>6.0023869987453295</v>
      </c>
      <c r="N5838" s="15"/>
      <c r="O5838" s="15"/>
      <c r="P5838" s="15"/>
    </row>
    <row r="5839" spans="1:16" x14ac:dyDescent="0.25">
      <c r="A5839" s="13">
        <v>41744.604166666664</v>
      </c>
      <c r="B5839" s="14">
        <v>29</v>
      </c>
      <c r="C5839" s="14">
        <f t="shared" si="919"/>
        <v>821.18855140000005</v>
      </c>
      <c r="D5839" s="48">
        <f t="shared" si="920"/>
        <v>0.29040066650687624</v>
      </c>
      <c r="E5839" s="12">
        <f t="shared" si="921"/>
        <v>13.939231992330061</v>
      </c>
      <c r="F5839" s="14">
        <v>25.55</v>
      </c>
      <c r="G5839" s="14">
        <v>25.55</v>
      </c>
      <c r="H5839" s="12">
        <f t="shared" si="928"/>
        <v>45.927557252394713</v>
      </c>
      <c r="I5839" s="14">
        <f t="shared" si="922"/>
        <v>37715.184209434585</v>
      </c>
      <c r="J5839" s="15">
        <f t="shared" si="923"/>
        <v>67.887331576982263</v>
      </c>
      <c r="M5839" s="15">
        <f t="shared" si="924"/>
        <v>13.337393237128147</v>
      </c>
      <c r="N5839" s="15"/>
      <c r="O5839" s="15"/>
      <c r="P5839" s="15"/>
    </row>
    <row r="5840" spans="1:16" x14ac:dyDescent="0.25">
      <c r="A5840" s="13">
        <v>41744.625</v>
      </c>
      <c r="B5840" s="14">
        <v>32</v>
      </c>
      <c r="C5840" s="14">
        <f t="shared" si="919"/>
        <v>906.13909120000005</v>
      </c>
      <c r="D5840" s="48">
        <f t="shared" si="920"/>
        <v>0.32044211476620826</v>
      </c>
      <c r="E5840" s="12">
        <f t="shared" si="921"/>
        <v>15.381221508777996</v>
      </c>
      <c r="F5840" s="14">
        <v>23.48</v>
      </c>
      <c r="G5840" s="14">
        <v>23.48</v>
      </c>
      <c r="H5840" s="12">
        <f t="shared" si="928"/>
        <v>41.851521776860544</v>
      </c>
      <c r="I5840" s="14">
        <f t="shared" si="922"/>
        <v>37923.299908221423</v>
      </c>
      <c r="J5840" s="15">
        <f t="shared" si="923"/>
        <v>68.261939834798554</v>
      </c>
      <c r="M5840" s="15">
        <f t="shared" si="924"/>
        <v>13.410990144361209</v>
      </c>
      <c r="N5840" s="15"/>
      <c r="O5840" s="15"/>
      <c r="P5840" s="15"/>
    </row>
    <row r="5841" spans="1:16" x14ac:dyDescent="0.25">
      <c r="A5841" s="13">
        <v>41744.645833333336</v>
      </c>
      <c r="B5841" s="14">
        <v>33</v>
      </c>
      <c r="C5841" s="14">
        <f t="shared" si="919"/>
        <v>934.45593780000002</v>
      </c>
      <c r="D5841" s="48">
        <f t="shared" si="920"/>
        <v>0.33045593085265224</v>
      </c>
      <c r="E5841" s="12">
        <f t="shared" si="921"/>
        <v>15.861884680927309</v>
      </c>
      <c r="F5841" s="14">
        <v>21.43</v>
      </c>
      <c r="G5841" s="14">
        <v>21.43</v>
      </c>
      <c r="H5841" s="12">
        <f t="shared" si="928"/>
        <v>37.850161809779749</v>
      </c>
      <c r="I5841" s="14">
        <f t="shared" si="922"/>
        <v>35369.308449839482</v>
      </c>
      <c r="J5841" s="15">
        <f t="shared" si="923"/>
        <v>63.664755209711068</v>
      </c>
      <c r="M5841" s="15">
        <f t="shared" si="924"/>
        <v>12.507810453774276</v>
      </c>
      <c r="N5841" s="15"/>
      <c r="O5841" s="15"/>
      <c r="P5841" s="15"/>
    </row>
    <row r="5842" spans="1:16" x14ac:dyDescent="0.25">
      <c r="A5842" s="13">
        <v>41744.666666666664</v>
      </c>
      <c r="B5842" s="14">
        <v>56</v>
      </c>
      <c r="C5842" s="14">
        <f t="shared" si="919"/>
        <v>1585.7434096000002</v>
      </c>
      <c r="D5842" s="48">
        <f t="shared" si="920"/>
        <v>0.56077370084086453</v>
      </c>
      <c r="E5842" s="12">
        <f t="shared" si="921"/>
        <v>26.917137640361496</v>
      </c>
      <c r="F5842" s="14">
        <v>23.4</v>
      </c>
      <c r="G5842" s="14">
        <v>23.4</v>
      </c>
      <c r="H5842" s="12">
        <f t="shared" si="928"/>
        <v>41.694694440503127</v>
      </c>
      <c r="I5842" s="14">
        <f t="shared" si="922"/>
        <v>66117.086924313597</v>
      </c>
      <c r="J5842" s="15">
        <f t="shared" si="923"/>
        <v>119.01075646376447</v>
      </c>
      <c r="M5842" s="15">
        <f t="shared" si="924"/>
        <v>23.381288106829956</v>
      </c>
      <c r="N5842" s="15"/>
      <c r="O5842" s="15"/>
      <c r="P5842" s="15"/>
    </row>
    <row r="5843" spans="1:16" x14ac:dyDescent="0.25">
      <c r="A5843" s="13">
        <v>41744.6875</v>
      </c>
      <c r="B5843" s="14">
        <v>63</v>
      </c>
      <c r="C5843" s="14">
        <f t="shared" si="919"/>
        <v>1783.9613358000001</v>
      </c>
      <c r="D5843" s="48">
        <f t="shared" si="920"/>
        <v>0.6308704134459725</v>
      </c>
      <c r="E5843" s="12">
        <f t="shared" si="921"/>
        <v>30.281779845406678</v>
      </c>
      <c r="F5843" s="14">
        <v>27.69</v>
      </c>
      <c r="G5843" s="14">
        <v>27.69</v>
      </c>
      <c r="H5843" s="12">
        <f t="shared" si="928"/>
        <v>50.176296573184537</v>
      </c>
      <c r="I5843" s="14">
        <f t="shared" si="922"/>
        <v>89512.573060195253</v>
      </c>
      <c r="J5843" s="15">
        <f t="shared" si="923"/>
        <v>161.12263150835145</v>
      </c>
      <c r="M5843" s="15">
        <f t="shared" si="924"/>
        <v>31.654740964312662</v>
      </c>
      <c r="N5843" s="15"/>
      <c r="O5843" s="15"/>
      <c r="P5843" s="15"/>
    </row>
    <row r="5844" spans="1:16" x14ac:dyDescent="0.25">
      <c r="A5844" s="13">
        <v>41744.708333333336</v>
      </c>
      <c r="B5844" s="14">
        <v>61</v>
      </c>
      <c r="C5844" s="14">
        <f t="shared" si="919"/>
        <v>1727.3276426</v>
      </c>
      <c r="D5844" s="48">
        <f t="shared" si="920"/>
        <v>0.61084278127308445</v>
      </c>
      <c r="E5844" s="12">
        <f t="shared" si="921"/>
        <v>29.320453501108055</v>
      </c>
      <c r="F5844" s="14">
        <v>24.64</v>
      </c>
      <c r="G5844" s="14">
        <v>24.64</v>
      </c>
      <c r="H5844" s="12">
        <f t="shared" si="928"/>
        <v>44.131442797355405</v>
      </c>
      <c r="I5844" s="14">
        <f t="shared" si="922"/>
        <v>76229.461051692662</v>
      </c>
      <c r="J5844" s="15">
        <f t="shared" si="923"/>
        <v>137.21302989304678</v>
      </c>
      <c r="M5844" s="15">
        <f t="shared" si="924"/>
        <v>26.957373259930606</v>
      </c>
      <c r="N5844" s="15"/>
      <c r="O5844" s="15"/>
      <c r="P5844" s="15"/>
    </row>
    <row r="5845" spans="1:16" x14ac:dyDescent="0.25">
      <c r="A5845" s="13">
        <v>41744.729166666664</v>
      </c>
      <c r="B5845" s="14">
        <v>66</v>
      </c>
      <c r="C5845" s="14">
        <f t="shared" si="919"/>
        <v>1868.9118756</v>
      </c>
      <c r="D5845" s="48">
        <f t="shared" si="920"/>
        <v>0.66091186170530447</v>
      </c>
      <c r="E5845" s="12">
        <f t="shared" si="921"/>
        <v>31.723769361854618</v>
      </c>
      <c r="F5845" s="14">
        <v>24.81</v>
      </c>
      <c r="G5845" s="14">
        <v>24.81</v>
      </c>
      <c r="H5845" s="12">
        <f t="shared" si="928"/>
        <v>44.466484226006379</v>
      </c>
      <c r="I5845" s="14">
        <f t="shared" si="922"/>
        <v>83103.940436163393</v>
      </c>
      <c r="J5845" s="15">
        <f t="shared" si="923"/>
        <v>149.58709278509411</v>
      </c>
      <c r="M5845" s="15">
        <f t="shared" si="924"/>
        <v>29.388426873299434</v>
      </c>
      <c r="N5845" s="15"/>
      <c r="O5845" s="15"/>
      <c r="P5845" s="15"/>
    </row>
    <row r="5846" spans="1:16" x14ac:dyDescent="0.25">
      <c r="A5846" s="13">
        <v>41744.75</v>
      </c>
      <c r="B5846" s="14">
        <v>64</v>
      </c>
      <c r="C5846" s="14">
        <f t="shared" si="919"/>
        <v>1812.2781824000001</v>
      </c>
      <c r="D5846" s="48">
        <f t="shared" si="920"/>
        <v>0.64088422953241653</v>
      </c>
      <c r="E5846" s="12">
        <f t="shared" si="921"/>
        <v>30.762443017555992</v>
      </c>
      <c r="F5846" s="14">
        <v>27.69</v>
      </c>
      <c r="G5846" s="14">
        <v>27.69</v>
      </c>
      <c r="H5846" s="12">
        <f t="shared" si="928"/>
        <v>50.176296573184537</v>
      </c>
      <c r="I5846" s="14">
        <f t="shared" si="922"/>
        <v>90933.407553214231</v>
      </c>
      <c r="J5846" s="15">
        <f t="shared" si="923"/>
        <v>163.68013359578561</v>
      </c>
      <c r="M5846" s="15">
        <f t="shared" si="924"/>
        <v>32.157197170095408</v>
      </c>
      <c r="N5846" s="15"/>
      <c r="O5846" s="15"/>
      <c r="P5846" s="15"/>
    </row>
    <row r="5847" spans="1:16" x14ac:dyDescent="0.25">
      <c r="A5847" s="13">
        <v>41744.770833333336</v>
      </c>
      <c r="B5847" s="14">
        <v>66</v>
      </c>
      <c r="C5847" s="14">
        <f t="shared" si="919"/>
        <v>1868.9118756</v>
      </c>
      <c r="D5847" s="48">
        <f t="shared" si="920"/>
        <v>0.66091186170530447</v>
      </c>
      <c r="E5847" s="12">
        <f t="shared" si="921"/>
        <v>31.723769361854618</v>
      </c>
      <c r="F5847" s="14">
        <v>24.4</v>
      </c>
      <c r="G5847" s="14">
        <v>24.4</v>
      </c>
      <c r="H5847" s="12">
        <f t="shared" si="928"/>
        <v>43.658836863965945</v>
      </c>
      <c r="I5847" s="14">
        <f t="shared" si="922"/>
        <v>81594.518689949022</v>
      </c>
      <c r="J5847" s="15">
        <f t="shared" si="923"/>
        <v>146.87013364190821</v>
      </c>
      <c r="M5847" s="15">
        <f t="shared" si="924"/>
        <v>28.85464315165191</v>
      </c>
      <c r="N5847" s="15"/>
      <c r="O5847" s="15"/>
      <c r="P5847" s="15"/>
    </row>
    <row r="5848" spans="1:16" x14ac:dyDescent="0.25">
      <c r="A5848" s="13">
        <v>41744.791666666664</v>
      </c>
      <c r="B5848" s="14">
        <v>73</v>
      </c>
      <c r="C5848" s="14">
        <f t="shared" si="919"/>
        <v>2067.1298018000002</v>
      </c>
      <c r="D5848" s="48">
        <f t="shared" si="920"/>
        <v>0.73100857431041266</v>
      </c>
      <c r="E5848" s="12">
        <f t="shared" si="921"/>
        <v>35.088411566899808</v>
      </c>
      <c r="F5848" s="14">
        <v>24.66</v>
      </c>
      <c r="G5848" s="14">
        <v>24.66</v>
      </c>
      <c r="H5848" s="12">
        <f t="shared" si="928"/>
        <v>44.1708474700431</v>
      </c>
      <c r="I5848" s="14">
        <f t="shared" si="922"/>
        <v>91306.87517608823</v>
      </c>
      <c r="J5848" s="15">
        <f t="shared" si="923"/>
        <v>164.35237531695881</v>
      </c>
      <c r="M5848" s="15">
        <f t="shared" si="924"/>
        <v>32.2892682351589</v>
      </c>
      <c r="N5848" s="15"/>
      <c r="O5848" s="15"/>
      <c r="P5848" s="15"/>
    </row>
    <row r="5849" spans="1:16" x14ac:dyDescent="0.25">
      <c r="A5849" s="13">
        <v>41744.8125</v>
      </c>
      <c r="B5849" s="14">
        <v>95</v>
      </c>
      <c r="C5849" s="14">
        <f t="shared" si="919"/>
        <v>2690.1004270000003</v>
      </c>
      <c r="D5849" s="48">
        <f t="shared" si="920"/>
        <v>0.95131252821218093</v>
      </c>
      <c r="E5849" s="12">
        <f t="shared" si="921"/>
        <v>45.663001354184679</v>
      </c>
      <c r="F5849" s="14">
        <v>26.69</v>
      </c>
      <c r="G5849" s="14">
        <v>26.69</v>
      </c>
      <c r="H5849" s="12">
        <f t="shared" si="928"/>
        <v>48.1866554203676</v>
      </c>
      <c r="I5849" s="14">
        <f t="shared" si="922"/>
        <v>129626.94232203276</v>
      </c>
      <c r="J5849" s="15">
        <f t="shared" si="923"/>
        <v>233.32849617965897</v>
      </c>
      <c r="M5849" s="15">
        <f t="shared" si="924"/>
        <v>45.840568994039089</v>
      </c>
      <c r="N5849" s="15"/>
      <c r="O5849" s="15"/>
      <c r="P5849" s="15"/>
    </row>
    <row r="5850" spans="1:16" x14ac:dyDescent="0.25">
      <c r="A5850" s="13">
        <v>41744.833333333336</v>
      </c>
      <c r="B5850" s="14">
        <v>117</v>
      </c>
      <c r="C5850" s="14">
        <f t="shared" si="919"/>
        <v>3313.0710522000004</v>
      </c>
      <c r="D5850" s="48">
        <f t="shared" si="920"/>
        <v>1.1716164821139492</v>
      </c>
      <c r="E5850" s="12">
        <f t="shared" si="921"/>
        <v>56.237591141469551</v>
      </c>
      <c r="F5850" s="14">
        <v>28.3</v>
      </c>
      <c r="G5850" s="14">
        <v>28.3</v>
      </c>
      <c r="H5850" s="12">
        <f t="shared" si="928"/>
        <v>51.393527971489604</v>
      </c>
      <c r="I5850" s="14">
        <f t="shared" si="922"/>
        <v>170270.40979277322</v>
      </c>
      <c r="J5850" s="15">
        <f t="shared" si="923"/>
        <v>306.48673762699178</v>
      </c>
      <c r="M5850" s="15">
        <f t="shared" si="924"/>
        <v>60.213504445381488</v>
      </c>
      <c r="N5850" s="15"/>
      <c r="O5850" s="15"/>
      <c r="P5850" s="15"/>
    </row>
    <row r="5851" spans="1:16" x14ac:dyDescent="0.25">
      <c r="A5851" s="13">
        <v>41744.854166666664</v>
      </c>
      <c r="B5851" s="14">
        <v>88</v>
      </c>
      <c r="C5851" s="14">
        <f t="shared" si="919"/>
        <v>2491.8825008000003</v>
      </c>
      <c r="D5851" s="48">
        <f t="shared" si="920"/>
        <v>0.88121581560707285</v>
      </c>
      <c r="E5851" s="12">
        <f t="shared" si="921"/>
        <v>42.298359149139493</v>
      </c>
      <c r="F5851" s="14">
        <v>27.47</v>
      </c>
      <c r="G5851" s="14">
        <v>27.47</v>
      </c>
      <c r="H5851" s="12">
        <f t="shared" si="928"/>
        <v>49.737949570955557</v>
      </c>
      <c r="I5851" s="14">
        <f t="shared" si="922"/>
        <v>123941.12616153703</v>
      </c>
      <c r="J5851" s="15">
        <f t="shared" si="923"/>
        <v>223.09402709076664</v>
      </c>
      <c r="M5851" s="15">
        <f t="shared" si="924"/>
        <v>43.829867797793057</v>
      </c>
      <c r="N5851" s="15"/>
      <c r="O5851" s="15"/>
      <c r="P5851" s="15"/>
    </row>
    <row r="5852" spans="1:16" x14ac:dyDescent="0.25">
      <c r="A5852" s="13">
        <v>41744.875</v>
      </c>
      <c r="B5852" s="14">
        <v>64</v>
      </c>
      <c r="C5852" s="14">
        <f t="shared" si="919"/>
        <v>1812.2781824000001</v>
      </c>
      <c r="D5852" s="48">
        <f t="shared" si="920"/>
        <v>0.64088422953241653</v>
      </c>
      <c r="E5852" s="12">
        <f t="shared" si="921"/>
        <v>30.762443017555992</v>
      </c>
      <c r="F5852" s="14">
        <v>28.75</v>
      </c>
      <c r="G5852" s="14">
        <v>28.75</v>
      </c>
      <c r="H5852" s="12">
        <f t="shared" si="928"/>
        <v>52.293172019902627</v>
      </c>
      <c r="I5852" s="14">
        <f t="shared" si="922"/>
        <v>94769.774740159672</v>
      </c>
      <c r="J5852" s="15">
        <f t="shared" si="923"/>
        <v>170.58559453228742</v>
      </c>
      <c r="M5852" s="15">
        <f t="shared" si="924"/>
        <v>33.513869259781416</v>
      </c>
      <c r="N5852" s="15"/>
      <c r="O5852" s="15"/>
      <c r="P5852" s="15"/>
    </row>
    <row r="5853" spans="1:16" x14ac:dyDescent="0.25">
      <c r="A5853" s="13">
        <v>41744.895833333336</v>
      </c>
      <c r="B5853" s="14">
        <v>46</v>
      </c>
      <c r="C5853" s="14">
        <f t="shared" si="919"/>
        <v>1302.5749436000001</v>
      </c>
      <c r="D5853" s="48">
        <f t="shared" si="920"/>
        <v>0.46063553997642437</v>
      </c>
      <c r="E5853" s="12">
        <f t="shared" si="921"/>
        <v>22.110505918868373</v>
      </c>
      <c r="F5853" s="14">
        <v>37.14</v>
      </c>
      <c r="G5853" s="14">
        <v>37.14</v>
      </c>
      <c r="H5853" s="12">
        <f t="shared" si="928"/>
        <v>69.305777767195693</v>
      </c>
      <c r="I5853" s="14">
        <f t="shared" si="922"/>
        <v>90275.969566259068</v>
      </c>
      <c r="J5853" s="15">
        <f t="shared" si="923"/>
        <v>162.49674521926633</v>
      </c>
      <c r="M5853" s="15">
        <f t="shared" si="924"/>
        <v>31.924704365278259</v>
      </c>
      <c r="N5853" s="15"/>
      <c r="O5853" s="15"/>
      <c r="P5853" s="15"/>
    </row>
    <row r="5854" spans="1:16" x14ac:dyDescent="0.25">
      <c r="A5854" s="13">
        <v>41744.916666666664</v>
      </c>
      <c r="B5854" s="14">
        <v>35</v>
      </c>
      <c r="C5854" s="14">
        <f t="shared" si="919"/>
        <v>991.08963100000005</v>
      </c>
      <c r="D5854" s="48">
        <f t="shared" si="920"/>
        <v>0.35048356302554029</v>
      </c>
      <c r="E5854" s="12">
        <f t="shared" si="921"/>
        <v>16.823211025225934</v>
      </c>
      <c r="F5854" s="14">
        <v>23.7</v>
      </c>
      <c r="G5854" s="14">
        <v>23.7</v>
      </c>
      <c r="H5854" s="12">
        <f t="shared" si="928"/>
        <v>42.28307202506484</v>
      </c>
      <c r="I5854" s="14">
        <f t="shared" si="922"/>
        <v>41906.314250867938</v>
      </c>
      <c r="J5854" s="15">
        <f t="shared" si="923"/>
        <v>75.431365651562288</v>
      </c>
      <c r="M5854" s="15">
        <f t="shared" si="924"/>
        <v>14.819521739010273</v>
      </c>
      <c r="N5854" s="15"/>
      <c r="O5854" s="15"/>
      <c r="P5854" s="15"/>
    </row>
    <row r="5855" spans="1:16" x14ac:dyDescent="0.25">
      <c r="A5855" s="13">
        <v>41744.9375</v>
      </c>
      <c r="B5855" s="14">
        <v>29</v>
      </c>
      <c r="C5855" s="14">
        <f t="shared" si="919"/>
        <v>821.18855140000005</v>
      </c>
      <c r="D5855" s="48">
        <f t="shared" si="920"/>
        <v>0.29040066650687624</v>
      </c>
      <c r="E5855" s="12">
        <f t="shared" si="921"/>
        <v>13.939231992330061</v>
      </c>
      <c r="F5855" s="14">
        <v>25.51</v>
      </c>
      <c r="G5855" s="14">
        <v>25.51</v>
      </c>
      <c r="H5855" s="12">
        <f t="shared" si="928"/>
        <v>45.848470979994609</v>
      </c>
      <c r="I5855" s="14">
        <f t="shared" si="922"/>
        <v>37650.239467966712</v>
      </c>
      <c r="J5855" s="15">
        <f t="shared" si="923"/>
        <v>67.770431042340078</v>
      </c>
      <c r="M5855" s="15">
        <f t="shared" si="924"/>
        <v>13.314426530911607</v>
      </c>
      <c r="N5855" s="15"/>
      <c r="O5855" s="15"/>
      <c r="P5855" s="15"/>
    </row>
    <row r="5856" spans="1:16" x14ac:dyDescent="0.25">
      <c r="A5856" s="13">
        <v>41744.958333333336</v>
      </c>
      <c r="B5856" s="14">
        <v>24</v>
      </c>
      <c r="C5856" s="14">
        <f t="shared" si="919"/>
        <v>679.60431840000001</v>
      </c>
      <c r="D5856" s="48">
        <f t="shared" si="920"/>
        <v>0.24033158607465618</v>
      </c>
      <c r="E5856" s="12">
        <f t="shared" si="921"/>
        <v>11.535916131583496</v>
      </c>
      <c r="F5856" s="14">
        <v>24.22</v>
      </c>
      <c r="G5856" s="14">
        <v>24.22</v>
      </c>
      <c r="H5856" s="12">
        <f t="shared" si="928"/>
        <v>43.304687106132803</v>
      </c>
      <c r="I5856" s="14">
        <f t="shared" si="922"/>
        <v>29430.052364288651</v>
      </c>
      <c r="J5856" s="15">
        <f t="shared" si="923"/>
        <v>52.974094255719571</v>
      </c>
      <c r="M5856" s="15">
        <f t="shared" si="924"/>
        <v>10.407484136683609</v>
      </c>
      <c r="N5856" s="15"/>
      <c r="O5856" s="15"/>
      <c r="P5856" s="15"/>
    </row>
    <row r="5857" spans="1:16" x14ac:dyDescent="0.25">
      <c r="A5857" s="13">
        <v>41744.979166666664</v>
      </c>
      <c r="B5857" s="14">
        <v>20</v>
      </c>
      <c r="C5857" s="14">
        <f t="shared" si="919"/>
        <v>566.33693200000005</v>
      </c>
      <c r="D5857" s="48">
        <f t="shared" si="920"/>
        <v>0.20027632172888019</v>
      </c>
      <c r="E5857" s="12">
        <f t="shared" si="921"/>
        <v>9.6132634429862467</v>
      </c>
      <c r="F5857" s="14">
        <v>22.7</v>
      </c>
      <c r="G5857" s="14">
        <v>22.7</v>
      </c>
      <c r="H5857" s="12">
        <f t="shared" si="928"/>
        <v>40.324760365056989</v>
      </c>
      <c r="I5857" s="14">
        <f t="shared" si="922"/>
        <v>22837.401068781575</v>
      </c>
      <c r="J5857" s="15">
        <f t="shared" si="923"/>
        <v>41.107321923806836</v>
      </c>
      <c r="M5857" s="15">
        <f t="shared" si="924"/>
        <v>8.0760946805121492</v>
      </c>
      <c r="N5857" s="15"/>
      <c r="O5857" s="15"/>
      <c r="P5857" s="15"/>
    </row>
    <row r="5858" spans="1:16" x14ac:dyDescent="0.25">
      <c r="A5858" s="13">
        <v>41745</v>
      </c>
      <c r="B5858" s="14">
        <v>17</v>
      </c>
      <c r="C5858" s="14">
        <f t="shared" ref="C5858:C5921" si="929">B5858*28.3168466</f>
        <v>481.38639220000005</v>
      </c>
      <c r="D5858" s="48">
        <f t="shared" ref="D5858:D5921" si="930">C5858*1800*10^6/(5.09*10^12)</f>
        <v>0.17023487346954816</v>
      </c>
      <c r="E5858" s="12">
        <f t="shared" ref="E5858:E5921" si="931">C5858*86400*10^6/(5.09*10^12)</f>
        <v>8.1712739265383103</v>
      </c>
      <c r="F5858" s="14">
        <v>23.48</v>
      </c>
      <c r="G5858" s="14">
        <v>23.48</v>
      </c>
      <c r="H5858" s="12">
        <f t="shared" si="928"/>
        <v>41.851521776860544</v>
      </c>
      <c r="I5858" s="14">
        <f t="shared" ref="I5858:I5921" si="932">C5858*H5858</f>
        <v>20146.753076242632</v>
      </c>
      <c r="J5858" s="15">
        <f t="shared" ref="J5858:J5921" si="933">I5858*1800*10^-6</f>
        <v>36.264155537236732</v>
      </c>
      <c r="K5858" s="14">
        <f t="shared" ref="K5858" si="934">SUM(J5858:J5905)</f>
        <v>327.59491382711963</v>
      </c>
      <c r="L5858" s="14">
        <f>K5858/5.09</f>
        <v>64.360493875662016</v>
      </c>
      <c r="M5858" s="15">
        <f t="shared" ref="M5858:M5921" si="935">J5858/5.09</f>
        <v>7.1245885141918928</v>
      </c>
      <c r="N5858" s="15">
        <f t="shared" ref="N5858" si="936">AVERAGE(H5858:H5905)</f>
        <v>17.267907440964557</v>
      </c>
      <c r="O5858" s="15">
        <f t="shared" ref="O5858" si="937">AVERAGE(E5858:E5905)</f>
        <v>2.8489306765933207</v>
      </c>
      <c r="P5858" s="15">
        <f>MAX(E5858:E5905)</f>
        <v>8.1712739265383103</v>
      </c>
    </row>
    <row r="5859" spans="1:16" x14ac:dyDescent="0.25">
      <c r="A5859" s="13">
        <v>41745.020833333336</v>
      </c>
      <c r="B5859" s="14">
        <v>14</v>
      </c>
      <c r="C5859" s="14">
        <f t="shared" si="929"/>
        <v>396.43585240000004</v>
      </c>
      <c r="D5859" s="48">
        <f t="shared" si="930"/>
        <v>0.14019342521021613</v>
      </c>
      <c r="E5859" s="12">
        <f t="shared" si="931"/>
        <v>6.7292844100903739</v>
      </c>
      <c r="F5859" s="14">
        <v>22.37</v>
      </c>
      <c r="G5859" s="14">
        <v>22.37</v>
      </c>
      <c r="H5859" s="12">
        <f t="shared" si="928"/>
        <v>39.680390258808586</v>
      </c>
      <c r="I5859" s="14">
        <f t="shared" si="932"/>
        <v>15730.72933581544</v>
      </c>
      <c r="J5859" s="15">
        <f t="shared" si="933"/>
        <v>28.315312804467791</v>
      </c>
      <c r="M5859" s="15">
        <f t="shared" si="935"/>
        <v>5.5629298240604701</v>
      </c>
      <c r="N5859" s="15"/>
      <c r="O5859" s="15"/>
      <c r="P5859" s="15"/>
    </row>
    <row r="5860" spans="1:16" x14ac:dyDescent="0.25">
      <c r="A5860" s="13">
        <v>41745.041666666664</v>
      </c>
      <c r="B5860" s="14">
        <v>13</v>
      </c>
      <c r="C5860" s="14">
        <f t="shared" si="929"/>
        <v>368.11900580000002</v>
      </c>
      <c r="D5860" s="48">
        <f t="shared" si="930"/>
        <v>0.13017960912377211</v>
      </c>
      <c r="E5860" s="12">
        <f t="shared" si="931"/>
        <v>6.2486212379410615</v>
      </c>
      <c r="F5860" s="14">
        <v>21.84</v>
      </c>
      <c r="G5860" s="14">
        <v>21.84</v>
      </c>
      <c r="H5860" s="12">
        <f t="shared" si="928"/>
        <v>38.647486107907959</v>
      </c>
      <c r="I5860" s="14">
        <f t="shared" si="932"/>
        <v>14226.874162712391</v>
      </c>
      <c r="J5860" s="15">
        <f t="shared" si="933"/>
        <v>25.608373492882304</v>
      </c>
      <c r="M5860" s="15">
        <f t="shared" si="935"/>
        <v>5.0311146351438714</v>
      </c>
      <c r="N5860" s="15"/>
      <c r="O5860" s="15"/>
      <c r="P5860" s="15"/>
    </row>
    <row r="5861" spans="1:16" x14ac:dyDescent="0.25">
      <c r="A5861" s="13">
        <v>41745.0625</v>
      </c>
      <c r="B5861" s="14">
        <v>12</v>
      </c>
      <c r="C5861" s="14">
        <f t="shared" si="929"/>
        <v>339.80215920000001</v>
      </c>
      <c r="D5861" s="48">
        <f t="shared" si="930"/>
        <v>0.12016579303732809</v>
      </c>
      <c r="E5861" s="12">
        <f t="shared" si="931"/>
        <v>5.7679580657917482</v>
      </c>
      <c r="F5861" s="14">
        <v>20.100000000000001</v>
      </c>
      <c r="G5861" s="14">
        <v>20.100000000000001</v>
      </c>
      <c r="H5861" s="12">
        <f t="shared" si="928"/>
        <v>35.274349651407839</v>
      </c>
      <c r="I5861" s="14">
        <f t="shared" si="932"/>
        <v>11986.300175924151</v>
      </c>
      <c r="J5861" s="15">
        <f t="shared" si="933"/>
        <v>21.575340316663468</v>
      </c>
      <c r="M5861" s="15">
        <f t="shared" si="935"/>
        <v>4.2387701997374201</v>
      </c>
      <c r="N5861" s="15"/>
      <c r="O5861" s="15"/>
      <c r="P5861" s="15"/>
    </row>
    <row r="5862" spans="1:16" x14ac:dyDescent="0.25">
      <c r="A5862" s="13">
        <v>41745.083333333336</v>
      </c>
      <c r="B5862" s="14">
        <v>11</v>
      </c>
      <c r="C5862" s="14">
        <f t="shared" si="929"/>
        <v>311.48531260000004</v>
      </c>
      <c r="D5862" s="48">
        <f t="shared" si="930"/>
        <v>0.11015197695088411</v>
      </c>
      <c r="E5862" s="12">
        <f t="shared" si="931"/>
        <v>5.2872948936424367</v>
      </c>
      <c r="F5862" s="14">
        <v>19.43</v>
      </c>
      <c r="G5862" s="14">
        <v>19.43</v>
      </c>
      <c r="H5862" s="12">
        <f t="shared" si="928"/>
        <v>33.983134390161219</v>
      </c>
      <c r="I5862" s="14">
        <f t="shared" si="932"/>
        <v>10585.247238647178</v>
      </c>
      <c r="J5862" s="15">
        <f t="shared" si="933"/>
        <v>19.053445029564919</v>
      </c>
      <c r="M5862" s="15">
        <f t="shared" si="935"/>
        <v>3.7433094360638348</v>
      </c>
      <c r="N5862" s="15"/>
      <c r="O5862" s="15"/>
      <c r="P5862" s="15"/>
    </row>
    <row r="5863" spans="1:16" x14ac:dyDescent="0.25">
      <c r="A5863" s="13">
        <v>41745.104166666664</v>
      </c>
      <c r="B5863" s="14">
        <v>11</v>
      </c>
      <c r="C5863" s="14">
        <f t="shared" si="929"/>
        <v>311.48531260000004</v>
      </c>
      <c r="D5863" s="48">
        <f t="shared" si="930"/>
        <v>0.11015197695088411</v>
      </c>
      <c r="E5863" s="12">
        <f t="shared" si="931"/>
        <v>5.2872948936424367</v>
      </c>
      <c r="F5863" s="14">
        <v>18.89</v>
      </c>
      <c r="G5863" s="14">
        <v>18.89</v>
      </c>
      <c r="H5863" s="12">
        <f t="shared" si="928"/>
        <v>32.945682290321308</v>
      </c>
      <c r="I5863" s="14">
        <f t="shared" si="932"/>
        <v>10262.096147021019</v>
      </c>
      <c r="J5863" s="15">
        <f t="shared" si="933"/>
        <v>18.47177306463783</v>
      </c>
      <c r="M5863" s="15">
        <f t="shared" si="935"/>
        <v>3.6290320362746229</v>
      </c>
      <c r="N5863" s="15"/>
      <c r="O5863" s="15"/>
      <c r="P5863" s="15"/>
    </row>
    <row r="5864" spans="1:16" x14ac:dyDescent="0.25">
      <c r="A5864" s="13">
        <v>41745.125</v>
      </c>
      <c r="B5864" s="14">
        <v>9.6999999999999993</v>
      </c>
      <c r="C5864" s="14">
        <f t="shared" si="929"/>
        <v>274.67341202</v>
      </c>
      <c r="D5864" s="48">
        <f t="shared" si="930"/>
        <v>9.7134016038506882E-2</v>
      </c>
      <c r="E5864" s="12">
        <f t="shared" si="931"/>
        <v>4.6624327698483299</v>
      </c>
      <c r="F5864" s="14">
        <v>17.46</v>
      </c>
      <c r="G5864" s="14">
        <v>17.46</v>
      </c>
      <c r="H5864" s="12">
        <f t="shared" si="928"/>
        <v>30.212872337835787</v>
      </c>
      <c r="I5864" s="14">
        <f t="shared" si="932"/>
        <v>8298.6727319580295</v>
      </c>
      <c r="J5864" s="15">
        <f t="shared" si="933"/>
        <v>14.937610917524452</v>
      </c>
      <c r="M5864" s="15">
        <f t="shared" si="935"/>
        <v>2.934697626232702</v>
      </c>
      <c r="N5864" s="15"/>
      <c r="O5864" s="15"/>
      <c r="P5864" s="15"/>
    </row>
    <row r="5865" spans="1:16" x14ac:dyDescent="0.25">
      <c r="A5865" s="13">
        <v>41745.145833333336</v>
      </c>
      <c r="B5865" s="14">
        <v>8.8000000000000007</v>
      </c>
      <c r="C5865" s="14">
        <f t="shared" si="929"/>
        <v>249.18825008000005</v>
      </c>
      <c r="D5865" s="48">
        <f t="shared" si="930"/>
        <v>8.8121581560707277E-2</v>
      </c>
      <c r="E5865" s="12">
        <f t="shared" si="931"/>
        <v>4.2298359149139495</v>
      </c>
      <c r="F5865" s="14">
        <v>17.420000000000002</v>
      </c>
      <c r="G5865" s="14">
        <v>17.420000000000002</v>
      </c>
      <c r="H5865" s="12">
        <f t="shared" si="928"/>
        <v>30.136743242621101</v>
      </c>
      <c r="I5865" s="14">
        <f t="shared" si="932"/>
        <v>7509.7223117390186</v>
      </c>
      <c r="J5865" s="15">
        <f t="shared" si="933"/>
        <v>13.517500161130233</v>
      </c>
      <c r="M5865" s="15">
        <f t="shared" si="935"/>
        <v>2.6556974776287294</v>
      </c>
      <c r="N5865" s="15"/>
      <c r="O5865" s="15"/>
      <c r="P5865" s="15"/>
    </row>
    <row r="5866" spans="1:16" x14ac:dyDescent="0.25">
      <c r="A5866" s="13">
        <v>41745.166666666664</v>
      </c>
      <c r="B5866" s="14">
        <v>8.8000000000000007</v>
      </c>
      <c r="C5866" s="14">
        <f t="shared" si="929"/>
        <v>249.18825008000005</v>
      </c>
      <c r="D5866" s="48">
        <f t="shared" si="930"/>
        <v>8.8121581560707277E-2</v>
      </c>
      <c r="E5866" s="12">
        <f t="shared" si="931"/>
        <v>4.2298359149139495</v>
      </c>
      <c r="F5866" s="14">
        <v>16.48</v>
      </c>
      <c r="G5866" s="14">
        <v>16.48</v>
      </c>
      <c r="H5866" s="12">
        <f t="shared" si="928"/>
        <v>28.352821283549751</v>
      </c>
      <c r="I5866" s="14">
        <f t="shared" si="932"/>
        <v>7065.1899204787433</v>
      </c>
      <c r="J5866" s="15">
        <f t="shared" si="933"/>
        <v>12.717341856861738</v>
      </c>
      <c r="M5866" s="15">
        <f t="shared" si="935"/>
        <v>2.498495453214487</v>
      </c>
      <c r="N5866" s="15"/>
      <c r="O5866" s="15"/>
      <c r="P5866" s="15"/>
    </row>
    <row r="5867" spans="1:16" x14ac:dyDescent="0.25">
      <c r="A5867" s="13">
        <v>41745.1875</v>
      </c>
      <c r="B5867" s="14">
        <v>7.9</v>
      </c>
      <c r="C5867" s="14">
        <f t="shared" si="929"/>
        <v>223.70308814000003</v>
      </c>
      <c r="D5867" s="48">
        <f t="shared" si="930"/>
        <v>7.9109147082907671E-2</v>
      </c>
      <c r="E5867" s="12">
        <f t="shared" si="931"/>
        <v>3.7972390599795678</v>
      </c>
      <c r="F5867" s="14">
        <v>15.86</v>
      </c>
      <c r="G5867" s="14">
        <v>15.86</v>
      </c>
      <c r="H5867" s="12">
        <f t="shared" si="928"/>
        <v>27.181714937383493</v>
      </c>
      <c r="I5867" s="14">
        <f t="shared" si="932"/>
        <v>6080.6335724338551</v>
      </c>
      <c r="J5867" s="15">
        <f t="shared" si="933"/>
        <v>10.945140430380938</v>
      </c>
      <c r="M5867" s="15">
        <f t="shared" si="935"/>
        <v>2.1503222849471393</v>
      </c>
      <c r="N5867" s="15"/>
      <c r="O5867" s="15"/>
      <c r="P5867" s="15"/>
    </row>
    <row r="5868" spans="1:16" x14ac:dyDescent="0.25">
      <c r="A5868" s="13">
        <v>41745.208333333336</v>
      </c>
      <c r="B5868" s="14">
        <v>7.5</v>
      </c>
      <c r="C5868" s="14">
        <f t="shared" si="929"/>
        <v>212.3763495</v>
      </c>
      <c r="D5868" s="48">
        <f t="shared" si="930"/>
        <v>7.5103620648330052E-2</v>
      </c>
      <c r="E5868" s="12">
        <f t="shared" si="931"/>
        <v>3.6049737911198427</v>
      </c>
      <c r="F5868" s="14">
        <v>14.54</v>
      </c>
      <c r="G5868" s="14">
        <v>14.54</v>
      </c>
      <c r="H5868" s="12">
        <f t="shared" si="928"/>
        <v>24.703824847804285</v>
      </c>
      <c r="I5868" s="14">
        <f t="shared" si="932"/>
        <v>5246.5081398640668</v>
      </c>
      <c r="J5868" s="15">
        <f t="shared" si="933"/>
        <v>9.4437146517553199</v>
      </c>
      <c r="M5868" s="15">
        <f t="shared" si="935"/>
        <v>1.855346689932283</v>
      </c>
      <c r="N5868" s="15"/>
      <c r="O5868" s="15"/>
      <c r="P5868" s="15"/>
    </row>
    <row r="5869" spans="1:16" x14ac:dyDescent="0.25">
      <c r="A5869" s="13">
        <v>41745.229166666664</v>
      </c>
      <c r="B5869" s="14">
        <v>6.8</v>
      </c>
      <c r="C5869" s="14">
        <f t="shared" si="929"/>
        <v>192.55455688000001</v>
      </c>
      <c r="D5869" s="48">
        <f t="shared" si="930"/>
        <v>6.809394938781925E-2</v>
      </c>
      <c r="E5869" s="12">
        <f t="shared" si="931"/>
        <v>3.2685095706153247</v>
      </c>
      <c r="F5869" s="14">
        <v>14.31</v>
      </c>
      <c r="G5869" s="14">
        <v>14.31</v>
      </c>
      <c r="H5869" s="12">
        <f t="shared" si="928"/>
        <v>24.274313105269872</v>
      </c>
      <c r="I5869" s="14">
        <f t="shared" si="932"/>
        <v>4674.129603551617</v>
      </c>
      <c r="J5869" s="15">
        <f t="shared" si="933"/>
        <v>8.4134332863929107</v>
      </c>
      <c r="M5869" s="15">
        <f t="shared" si="935"/>
        <v>1.6529338480143243</v>
      </c>
      <c r="N5869" s="15"/>
      <c r="O5869" s="15"/>
      <c r="P5869" s="15"/>
    </row>
    <row r="5870" spans="1:16" x14ac:dyDescent="0.25">
      <c r="A5870" s="13">
        <v>41745.25</v>
      </c>
      <c r="B5870" s="14">
        <v>6.8</v>
      </c>
      <c r="C5870" s="14">
        <f t="shared" si="929"/>
        <v>192.55455688000001</v>
      </c>
      <c r="D5870" s="48">
        <f t="shared" si="930"/>
        <v>6.809394938781925E-2</v>
      </c>
      <c r="E5870" s="12">
        <f t="shared" si="931"/>
        <v>3.2685095706153247</v>
      </c>
      <c r="F5870" s="14">
        <v>13.8</v>
      </c>
      <c r="G5870" s="14">
        <v>13.8</v>
      </c>
      <c r="H5870" s="12">
        <f t="shared" si="928"/>
        <v>23.324392837476285</v>
      </c>
      <c r="I5870" s="14">
        <f t="shared" si="932"/>
        <v>4491.2181273152919</v>
      </c>
      <c r="J5870" s="15">
        <f t="shared" si="933"/>
        <v>8.084192629167525</v>
      </c>
      <c r="M5870" s="15">
        <f t="shared" si="935"/>
        <v>1.588250025376724</v>
      </c>
      <c r="N5870" s="15"/>
      <c r="O5870" s="15"/>
      <c r="P5870" s="15"/>
    </row>
    <row r="5871" spans="1:16" x14ac:dyDescent="0.25">
      <c r="A5871" s="13">
        <v>41745.270833333336</v>
      </c>
      <c r="B5871" s="14">
        <v>6</v>
      </c>
      <c r="C5871" s="14">
        <f t="shared" si="929"/>
        <v>169.9010796</v>
      </c>
      <c r="D5871" s="48">
        <f t="shared" si="930"/>
        <v>6.0082896518664046E-2</v>
      </c>
      <c r="E5871" s="12">
        <f t="shared" si="931"/>
        <v>2.8839790328958741</v>
      </c>
      <c r="F5871" s="14">
        <v>14.15</v>
      </c>
      <c r="G5871" s="14">
        <v>14.15</v>
      </c>
      <c r="H5871" s="12">
        <f t="shared" si="928"/>
        <v>23.975928574434782</v>
      </c>
      <c r="I5871" s="14">
        <f t="shared" si="932"/>
        <v>4073.5361492089587</v>
      </c>
      <c r="J5871" s="15">
        <f t="shared" si="933"/>
        <v>7.3323650685761255</v>
      </c>
      <c r="M5871" s="15">
        <f t="shared" si="935"/>
        <v>1.4405432354766454</v>
      </c>
      <c r="N5871" s="15"/>
      <c r="O5871" s="15"/>
      <c r="P5871" s="15"/>
    </row>
    <row r="5872" spans="1:16" x14ac:dyDescent="0.25">
      <c r="A5872" s="13">
        <v>41745.291666666664</v>
      </c>
      <c r="B5872" s="14">
        <v>5.7</v>
      </c>
      <c r="C5872" s="14">
        <f t="shared" si="929"/>
        <v>161.40602562000001</v>
      </c>
      <c r="D5872" s="48">
        <f t="shared" si="930"/>
        <v>5.7078751692730842E-2</v>
      </c>
      <c r="E5872" s="12">
        <f t="shared" si="931"/>
        <v>2.7397800812510806</v>
      </c>
      <c r="F5872" s="14">
        <v>13.34</v>
      </c>
      <c r="G5872" s="14">
        <v>13.34</v>
      </c>
      <c r="H5872" s="12">
        <f t="shared" si="928"/>
        <v>22.470604963605208</v>
      </c>
      <c r="I5872" s="14">
        <f t="shared" si="932"/>
        <v>3626.8910404525614</v>
      </c>
      <c r="J5872" s="15">
        <f t="shared" si="933"/>
        <v>6.5284038728146099</v>
      </c>
      <c r="M5872" s="15">
        <f t="shared" si="935"/>
        <v>1.2825940811030667</v>
      </c>
      <c r="N5872" s="15"/>
      <c r="O5872" s="15"/>
      <c r="P5872" s="15"/>
    </row>
    <row r="5873" spans="1:16" x14ac:dyDescent="0.25">
      <c r="A5873" s="13">
        <v>41745.3125</v>
      </c>
      <c r="B5873" s="14">
        <v>5.3</v>
      </c>
      <c r="C5873" s="14">
        <f t="shared" si="929"/>
        <v>150.07928698000001</v>
      </c>
      <c r="D5873" s="48">
        <f t="shared" si="930"/>
        <v>5.3073225258153243E-2</v>
      </c>
      <c r="E5873" s="12">
        <f t="shared" si="931"/>
        <v>2.5475148123913556</v>
      </c>
      <c r="F5873" s="14">
        <v>13.5</v>
      </c>
      <c r="G5873" s="14">
        <v>13.5</v>
      </c>
      <c r="H5873" s="12">
        <f t="shared" si="928"/>
        <v>22.767245870503089</v>
      </c>
      <c r="I5873" s="14">
        <f t="shared" si="932"/>
        <v>3416.8920267434532</v>
      </c>
      <c r="J5873" s="15">
        <f t="shared" si="933"/>
        <v>6.1504056481382152</v>
      </c>
      <c r="M5873" s="15">
        <f t="shared" si="935"/>
        <v>1.2083311685929696</v>
      </c>
      <c r="N5873" s="15"/>
      <c r="O5873" s="15"/>
      <c r="P5873" s="15"/>
    </row>
    <row r="5874" spans="1:16" x14ac:dyDescent="0.25">
      <c r="A5874" s="13">
        <v>41745.333333333336</v>
      </c>
      <c r="B5874" s="14">
        <v>5</v>
      </c>
      <c r="C5874" s="14">
        <f t="shared" si="929"/>
        <v>141.58423300000001</v>
      </c>
      <c r="D5874" s="48">
        <f t="shared" si="930"/>
        <v>5.0069080432220046E-2</v>
      </c>
      <c r="E5874" s="12">
        <f t="shared" si="931"/>
        <v>2.4033158607465617</v>
      </c>
      <c r="F5874" s="14">
        <v>12.49</v>
      </c>
      <c r="G5874" s="14">
        <v>12.49</v>
      </c>
      <c r="H5874" s="12">
        <f t="shared" si="928"/>
        <v>20.900757890543627</v>
      </c>
      <c r="I5874" s="14">
        <f t="shared" si="932"/>
        <v>2959.2177750513174</v>
      </c>
      <c r="J5874" s="15">
        <f t="shared" si="933"/>
        <v>5.3265919950923708</v>
      </c>
      <c r="M5874" s="15">
        <f t="shared" si="935"/>
        <v>1.0464817279159864</v>
      </c>
      <c r="N5874" s="15"/>
      <c r="O5874" s="15"/>
      <c r="P5874" s="15"/>
    </row>
    <row r="5875" spans="1:16" x14ac:dyDescent="0.25">
      <c r="A5875" s="13">
        <v>41745.354166666664</v>
      </c>
      <c r="B5875" s="14">
        <v>5</v>
      </c>
      <c r="C5875" s="14">
        <f t="shared" si="929"/>
        <v>141.58423300000001</v>
      </c>
      <c r="D5875" s="48">
        <f t="shared" si="930"/>
        <v>5.0069080432220046E-2</v>
      </c>
      <c r="E5875" s="12">
        <f t="shared" si="931"/>
        <v>2.4033158607465617</v>
      </c>
      <c r="F5875" s="14">
        <v>12.19</v>
      </c>
      <c r="G5875" s="14">
        <v>12.19</v>
      </c>
      <c r="H5875" s="12">
        <f t="shared" si="928"/>
        <v>20.34920413563826</v>
      </c>
      <c r="I5875" s="14">
        <f t="shared" si="932"/>
        <v>2881.1264597047712</v>
      </c>
      <c r="J5875" s="15">
        <f t="shared" si="933"/>
        <v>5.1860276274685875</v>
      </c>
      <c r="M5875" s="15">
        <f t="shared" si="935"/>
        <v>1.0188659385989367</v>
      </c>
      <c r="N5875" s="15"/>
      <c r="O5875" s="15"/>
      <c r="P5875" s="15"/>
    </row>
    <row r="5876" spans="1:16" x14ac:dyDescent="0.25">
      <c r="A5876" s="13">
        <v>41745.375</v>
      </c>
      <c r="B5876" s="14">
        <v>5</v>
      </c>
      <c r="C5876" s="14">
        <f t="shared" si="929"/>
        <v>141.58423300000001</v>
      </c>
      <c r="D5876" s="48">
        <f t="shared" si="930"/>
        <v>5.0069080432220046E-2</v>
      </c>
      <c r="E5876" s="12">
        <f t="shared" si="931"/>
        <v>2.4033158607465617</v>
      </c>
      <c r="F5876" s="14">
        <v>12.08</v>
      </c>
      <c r="G5876" s="14">
        <v>12.08</v>
      </c>
      <c r="H5876" s="12">
        <f t="shared" si="928"/>
        <v>20.14730587993985</v>
      </c>
      <c r="I5876" s="14">
        <f t="shared" si="932"/>
        <v>2852.540850027674</v>
      </c>
      <c r="J5876" s="15">
        <f t="shared" si="933"/>
        <v>5.1345735300498125</v>
      </c>
      <c r="M5876" s="15">
        <f t="shared" si="935"/>
        <v>1.008757078595248</v>
      </c>
      <c r="N5876" s="15"/>
      <c r="O5876" s="15"/>
      <c r="P5876" s="15"/>
    </row>
    <row r="5877" spans="1:16" x14ac:dyDescent="0.25">
      <c r="A5877" s="13">
        <v>41745.395833333336</v>
      </c>
      <c r="B5877" s="14">
        <v>5</v>
      </c>
      <c r="C5877" s="14">
        <f t="shared" si="929"/>
        <v>141.58423300000001</v>
      </c>
      <c r="D5877" s="48">
        <f t="shared" si="930"/>
        <v>5.0069080432220046E-2</v>
      </c>
      <c r="E5877" s="12">
        <f t="shared" si="931"/>
        <v>2.4033158607465617</v>
      </c>
      <c r="F5877" s="14">
        <v>11.55</v>
      </c>
      <c r="G5877" s="14">
        <v>11.55</v>
      </c>
      <c r="H5877" s="12">
        <f t="shared" si="928"/>
        <v>19.177126584739806</v>
      </c>
      <c r="I5877" s="14">
        <f t="shared" si="932"/>
        <v>2715.1787586442952</v>
      </c>
      <c r="J5877" s="15">
        <f t="shared" si="933"/>
        <v>4.8873217655597312</v>
      </c>
      <c r="M5877" s="15">
        <f t="shared" si="935"/>
        <v>0.96018109343020264</v>
      </c>
      <c r="N5877" s="15"/>
      <c r="O5877" s="15"/>
      <c r="P5877" s="15"/>
    </row>
    <row r="5878" spans="1:16" x14ac:dyDescent="0.25">
      <c r="A5878" s="13">
        <v>41745.416666666664</v>
      </c>
      <c r="B5878" s="14">
        <v>5.3</v>
      </c>
      <c r="C5878" s="14">
        <f t="shared" si="929"/>
        <v>150.07928698000001</v>
      </c>
      <c r="D5878" s="48">
        <f t="shared" si="930"/>
        <v>5.3073225258153243E-2</v>
      </c>
      <c r="E5878" s="12">
        <f t="shared" si="931"/>
        <v>2.5475148123913556</v>
      </c>
      <c r="F5878" s="14">
        <v>10.71</v>
      </c>
      <c r="G5878" s="14">
        <v>10.71</v>
      </c>
      <c r="H5878" s="12">
        <f t="shared" si="928"/>
        <v>17.648661368756279</v>
      </c>
      <c r="I5878" s="14">
        <f t="shared" si="932"/>
        <v>2648.6985143744132</v>
      </c>
      <c r="J5878" s="15">
        <f t="shared" si="933"/>
        <v>4.7676573258739436</v>
      </c>
      <c r="M5878" s="15">
        <f t="shared" si="935"/>
        <v>0.9366713803288691</v>
      </c>
      <c r="N5878" s="15"/>
      <c r="O5878" s="15"/>
      <c r="P5878" s="15"/>
    </row>
    <row r="5879" spans="1:16" x14ac:dyDescent="0.25">
      <c r="A5879" s="13">
        <v>41745.4375</v>
      </c>
      <c r="B5879" s="14">
        <v>5.7</v>
      </c>
      <c r="C5879" s="14">
        <f t="shared" si="929"/>
        <v>161.40602562000001</v>
      </c>
      <c r="D5879" s="48">
        <f t="shared" si="930"/>
        <v>5.7078751692730842E-2</v>
      </c>
      <c r="E5879" s="12">
        <f t="shared" si="931"/>
        <v>2.7397800812510806</v>
      </c>
      <c r="F5879" s="14">
        <v>10.34</v>
      </c>
      <c r="G5879" s="14">
        <v>10.34</v>
      </c>
      <c r="H5879" s="12">
        <f t="shared" si="928"/>
        <v>16.979149995218748</v>
      </c>
      <c r="I5879" s="14">
        <f t="shared" si="932"/>
        <v>2740.5371191341001</v>
      </c>
      <c r="J5879" s="15">
        <f t="shared" si="933"/>
        <v>4.9329668144413796</v>
      </c>
      <c r="M5879" s="15">
        <f t="shared" si="935"/>
        <v>0.96914868653072295</v>
      </c>
      <c r="N5879" s="15"/>
      <c r="O5879" s="15"/>
      <c r="P5879" s="15"/>
    </row>
    <row r="5880" spans="1:16" x14ac:dyDescent="0.25">
      <c r="A5880" s="13">
        <v>41745.458333333336</v>
      </c>
      <c r="B5880" s="14">
        <v>5.7</v>
      </c>
      <c r="C5880" s="14">
        <f t="shared" si="929"/>
        <v>161.40602562000001</v>
      </c>
      <c r="D5880" s="48">
        <f t="shared" si="930"/>
        <v>5.7078751692730842E-2</v>
      </c>
      <c r="E5880" s="12">
        <f t="shared" si="931"/>
        <v>2.7397800812510806</v>
      </c>
      <c r="F5880" s="14">
        <v>9.93</v>
      </c>
      <c r="G5880" s="14">
        <v>9.93</v>
      </c>
      <c r="H5880" s="12">
        <f t="shared" si="928"/>
        <v>16.240056118988161</v>
      </c>
      <c r="I5880" s="14">
        <f t="shared" si="932"/>
        <v>2621.242914011641</v>
      </c>
      <c r="J5880" s="15">
        <f t="shared" si="933"/>
        <v>4.7182372452209531</v>
      </c>
      <c r="M5880" s="15">
        <f t="shared" si="935"/>
        <v>0.92696213069173938</v>
      </c>
      <c r="N5880" s="15"/>
      <c r="O5880" s="15"/>
      <c r="P5880" s="15"/>
    </row>
    <row r="5881" spans="1:16" x14ac:dyDescent="0.25">
      <c r="A5881" s="13">
        <v>41745.479166666664</v>
      </c>
      <c r="B5881" s="14">
        <v>5.3</v>
      </c>
      <c r="C5881" s="14">
        <f t="shared" si="929"/>
        <v>150.07928698000001</v>
      </c>
      <c r="D5881" s="48">
        <f t="shared" si="930"/>
        <v>5.3073225258153243E-2</v>
      </c>
      <c r="E5881" s="12">
        <f t="shared" si="931"/>
        <v>2.5475148123913556</v>
      </c>
      <c r="F5881" s="14">
        <v>9.18</v>
      </c>
      <c r="G5881" s="14">
        <v>9.18</v>
      </c>
      <c r="H5881" s="12">
        <f t="shared" si="928"/>
        <v>14.896021882663403</v>
      </c>
      <c r="I5881" s="14">
        <f t="shared" si="932"/>
        <v>2235.5843429886008</v>
      </c>
      <c r="J5881" s="15">
        <f t="shared" si="933"/>
        <v>4.0240518173794815</v>
      </c>
      <c r="M5881" s="15">
        <f t="shared" si="935"/>
        <v>0.79057992482897477</v>
      </c>
      <c r="N5881" s="15"/>
      <c r="O5881" s="15"/>
      <c r="P5881" s="15"/>
    </row>
    <row r="5882" spans="1:16" x14ac:dyDescent="0.25">
      <c r="A5882" s="13">
        <v>41745.5</v>
      </c>
      <c r="B5882" s="14">
        <v>5.3</v>
      </c>
      <c r="C5882" s="14">
        <f t="shared" si="929"/>
        <v>150.07928698000001</v>
      </c>
      <c r="D5882" s="48">
        <f t="shared" si="930"/>
        <v>5.3073225258153243E-2</v>
      </c>
      <c r="E5882" s="12">
        <f t="shared" si="931"/>
        <v>2.5475148123913556</v>
      </c>
      <c r="F5882" s="14">
        <v>8.61</v>
      </c>
      <c r="G5882" s="14">
        <v>8.61</v>
      </c>
      <c r="H5882" s="12">
        <f t="shared" si="928"/>
        <v>13.88183310929065</v>
      </c>
      <c r="I5882" s="14">
        <f t="shared" si="932"/>
        <v>2083.3756150176973</v>
      </c>
      <c r="J5882" s="15">
        <f t="shared" si="933"/>
        <v>3.7500761070318549</v>
      </c>
      <c r="M5882" s="15">
        <f t="shared" si="935"/>
        <v>0.73675365560547246</v>
      </c>
      <c r="N5882" s="15"/>
      <c r="O5882" s="15"/>
      <c r="P5882" s="15"/>
    </row>
    <row r="5883" spans="1:16" x14ac:dyDescent="0.25">
      <c r="A5883" s="13">
        <v>41745.520833333336</v>
      </c>
      <c r="B5883" s="14">
        <v>5</v>
      </c>
      <c r="C5883" s="14">
        <f t="shared" si="929"/>
        <v>141.58423300000001</v>
      </c>
      <c r="D5883" s="48">
        <f t="shared" si="930"/>
        <v>5.0069080432220046E-2</v>
      </c>
      <c r="E5883" s="12">
        <f t="shared" si="931"/>
        <v>2.4033158607465617</v>
      </c>
      <c r="F5883" s="14">
        <v>8.2899999999999991</v>
      </c>
      <c r="G5883" s="14">
        <v>8.2899999999999991</v>
      </c>
      <c r="H5883" s="12">
        <f t="shared" si="928"/>
        <v>13.315372975197493</v>
      </c>
      <c r="I5883" s="14">
        <f t="shared" si="932"/>
        <v>1885.2468698022651</v>
      </c>
      <c r="J5883" s="15">
        <f t="shared" si="933"/>
        <v>3.3934443656440774</v>
      </c>
      <c r="M5883" s="15">
        <f t="shared" si="935"/>
        <v>0.66668848048017237</v>
      </c>
      <c r="N5883" s="15"/>
      <c r="O5883" s="15"/>
      <c r="P5883" s="15"/>
    </row>
    <row r="5884" spans="1:16" x14ac:dyDescent="0.25">
      <c r="A5884" s="13">
        <v>41745.541666666664</v>
      </c>
      <c r="B5884" s="14">
        <v>5</v>
      </c>
      <c r="C5884" s="14">
        <f t="shared" si="929"/>
        <v>141.58423300000001</v>
      </c>
      <c r="D5884" s="48">
        <f t="shared" si="930"/>
        <v>5.0069080432220046E-2</v>
      </c>
      <c r="E5884" s="12">
        <f t="shared" si="931"/>
        <v>2.4033158607465617</v>
      </c>
      <c r="F5884" s="14">
        <v>8.02</v>
      </c>
      <c r="G5884" s="14">
        <v>8.02</v>
      </c>
      <c r="H5884" s="12">
        <f t="shared" si="928"/>
        <v>12.839117027052984</v>
      </c>
      <c r="I5884" s="14">
        <f t="shared" si="932"/>
        <v>1817.816536672537</v>
      </c>
      <c r="J5884" s="15">
        <f t="shared" si="933"/>
        <v>3.2720697660105666</v>
      </c>
      <c r="M5884" s="15">
        <f t="shared" si="935"/>
        <v>0.64284278310620169</v>
      </c>
      <c r="N5884" s="15"/>
      <c r="O5884" s="15"/>
      <c r="P5884" s="15"/>
    </row>
    <row r="5885" spans="1:16" x14ac:dyDescent="0.25">
      <c r="A5885" s="13">
        <v>41745.5625</v>
      </c>
      <c r="B5885" s="14">
        <v>4.5999999999999996</v>
      </c>
      <c r="C5885" s="14">
        <f t="shared" si="929"/>
        <v>130.25749436000001</v>
      </c>
      <c r="D5885" s="48">
        <f t="shared" si="930"/>
        <v>4.6063553997642441E-2</v>
      </c>
      <c r="E5885" s="12">
        <f t="shared" si="931"/>
        <v>2.2110505918868375</v>
      </c>
      <c r="F5885" s="14">
        <v>7.59</v>
      </c>
      <c r="G5885" s="14">
        <v>7.59</v>
      </c>
      <c r="H5885" s="12">
        <f t="shared" si="928"/>
        <v>12.08396074508533</v>
      </c>
      <c r="I5885" s="14">
        <f t="shared" si="932"/>
        <v>1574.0264485994139</v>
      </c>
      <c r="J5885" s="15">
        <f t="shared" si="933"/>
        <v>2.833247607478945</v>
      </c>
      <c r="M5885" s="15">
        <f t="shared" si="935"/>
        <v>0.55663017828662964</v>
      </c>
      <c r="N5885" s="15"/>
      <c r="O5885" s="15"/>
      <c r="P5885" s="15"/>
    </row>
    <row r="5886" spans="1:16" x14ac:dyDescent="0.25">
      <c r="A5886" s="13">
        <v>41745.583333333336</v>
      </c>
      <c r="B5886" s="14">
        <v>4.3</v>
      </c>
      <c r="C5886" s="14">
        <f t="shared" si="929"/>
        <v>121.76244038</v>
      </c>
      <c r="D5886" s="48">
        <f t="shared" si="930"/>
        <v>4.3059409171709237E-2</v>
      </c>
      <c r="E5886" s="12">
        <f t="shared" si="931"/>
        <v>2.0668516402420432</v>
      </c>
      <c r="F5886" s="14">
        <v>7.19</v>
      </c>
      <c r="G5886" s="14">
        <v>7.19</v>
      </c>
      <c r="H5886" s="12">
        <f t="shared" si="928"/>
        <v>11.385317120590273</v>
      </c>
      <c r="I5886" s="14">
        <f t="shared" si="932"/>
        <v>1386.3039971032663</v>
      </c>
      <c r="J5886" s="15">
        <f t="shared" si="933"/>
        <v>2.4953471947858792</v>
      </c>
      <c r="M5886" s="15">
        <f t="shared" si="935"/>
        <v>0.49024502844516293</v>
      </c>
      <c r="N5886" s="15"/>
      <c r="O5886" s="15"/>
      <c r="P5886" s="15"/>
    </row>
    <row r="5887" spans="1:16" x14ac:dyDescent="0.25">
      <c r="A5887" s="13">
        <v>41745.604166666664</v>
      </c>
      <c r="B5887" s="14">
        <v>4.3</v>
      </c>
      <c r="C5887" s="14">
        <f t="shared" si="929"/>
        <v>121.76244038</v>
      </c>
      <c r="D5887" s="48">
        <f t="shared" si="930"/>
        <v>4.3059409171709237E-2</v>
      </c>
      <c r="E5887" s="12">
        <f t="shared" si="931"/>
        <v>2.0668516402420432</v>
      </c>
      <c r="F5887" s="14">
        <v>6.72</v>
      </c>
      <c r="G5887" s="14">
        <v>6.72</v>
      </c>
      <c r="H5887" s="12">
        <f t="shared" si="928"/>
        <v>10.569380981572934</v>
      </c>
      <c r="I5887" s="14">
        <f t="shared" si="932"/>
        <v>1286.9536216222803</v>
      </c>
      <c r="J5887" s="15">
        <f t="shared" si="933"/>
        <v>2.3165165189201042</v>
      </c>
      <c r="M5887" s="15">
        <f t="shared" si="935"/>
        <v>0.45511130037723069</v>
      </c>
      <c r="N5887" s="15"/>
      <c r="O5887" s="15"/>
      <c r="P5887" s="15"/>
    </row>
    <row r="5888" spans="1:16" x14ac:dyDescent="0.25">
      <c r="A5888" s="13">
        <v>41745.625</v>
      </c>
      <c r="B5888" s="14">
        <v>4</v>
      </c>
      <c r="C5888" s="14">
        <f t="shared" si="929"/>
        <v>113.26738640000001</v>
      </c>
      <c r="D5888" s="48">
        <f t="shared" si="930"/>
        <v>4.0055264345776033E-2</v>
      </c>
      <c r="E5888" s="12">
        <f t="shared" si="931"/>
        <v>1.9226526885972495</v>
      </c>
      <c r="F5888" s="14">
        <v>6.49</v>
      </c>
      <c r="G5888" s="14">
        <v>6.49</v>
      </c>
      <c r="H5888" s="12">
        <f t="shared" si="928"/>
        <v>10.172144450497388</v>
      </c>
      <c r="I5888" s="14">
        <f t="shared" si="932"/>
        <v>1152.1722159911035</v>
      </c>
      <c r="J5888" s="15">
        <f t="shared" si="933"/>
        <v>2.0739099887839862</v>
      </c>
      <c r="M5888" s="15">
        <f t="shared" si="935"/>
        <v>0.40744793492809162</v>
      </c>
      <c r="N5888" s="15"/>
      <c r="O5888" s="15"/>
      <c r="P5888" s="15"/>
    </row>
    <row r="5889" spans="1:16" x14ac:dyDescent="0.25">
      <c r="A5889" s="13">
        <v>41745.645833333336</v>
      </c>
      <c r="B5889" s="14">
        <v>4</v>
      </c>
      <c r="C5889" s="14">
        <f t="shared" si="929"/>
        <v>113.26738640000001</v>
      </c>
      <c r="D5889" s="48">
        <f t="shared" si="930"/>
        <v>4.0055264345776033E-2</v>
      </c>
      <c r="E5889" s="12">
        <f t="shared" si="931"/>
        <v>1.9226526885972495</v>
      </c>
      <c r="F5889" s="14">
        <v>6.27</v>
      </c>
      <c r="G5889" s="14">
        <v>6.27</v>
      </c>
      <c r="H5889" s="12">
        <f t="shared" si="928"/>
        <v>9.793493675987925</v>
      </c>
      <c r="I5889" s="14">
        <f t="shared" si="932"/>
        <v>1109.2834324040807</v>
      </c>
      <c r="J5889" s="15">
        <f t="shared" si="933"/>
        <v>1.9967101783273451</v>
      </c>
      <c r="M5889" s="15">
        <f t="shared" si="935"/>
        <v>0.39228097806038215</v>
      </c>
      <c r="N5889" s="15"/>
      <c r="O5889" s="15"/>
      <c r="P5889" s="15"/>
    </row>
    <row r="5890" spans="1:16" x14ac:dyDescent="0.25">
      <c r="A5890" s="13">
        <v>41745.666666666664</v>
      </c>
      <c r="B5890" s="14">
        <v>3.7</v>
      </c>
      <c r="C5890" s="14">
        <f t="shared" si="929"/>
        <v>104.77233242000001</v>
      </c>
      <c r="D5890" s="48">
        <f t="shared" si="930"/>
        <v>3.7051119519842829E-2</v>
      </c>
      <c r="E5890" s="12">
        <f t="shared" si="931"/>
        <v>1.7784537369524558</v>
      </c>
      <c r="F5890" s="14">
        <v>6.01</v>
      </c>
      <c r="G5890" s="14">
        <v>6.01</v>
      </c>
      <c r="H5890" s="12">
        <f t="shared" ref="H5890:H5953" si="938">1.3*G5890^(1.1)</f>
        <v>9.3477108819804915</v>
      </c>
      <c r="I5890" s="14">
        <f t="shared" si="932"/>
        <v>979.38147189291158</v>
      </c>
      <c r="J5890" s="15">
        <f t="shared" si="933"/>
        <v>1.7628866494072408</v>
      </c>
      <c r="M5890" s="15">
        <f t="shared" si="935"/>
        <v>0.34634315312519465</v>
      </c>
      <c r="N5890" s="15"/>
      <c r="O5890" s="15"/>
      <c r="P5890" s="15"/>
    </row>
    <row r="5891" spans="1:16" x14ac:dyDescent="0.25">
      <c r="A5891" s="13">
        <v>41745.6875</v>
      </c>
      <c r="B5891" s="14">
        <v>3.7</v>
      </c>
      <c r="C5891" s="14">
        <f t="shared" si="929"/>
        <v>104.77233242000001</v>
      </c>
      <c r="D5891" s="48">
        <f t="shared" si="930"/>
        <v>3.7051119519842829E-2</v>
      </c>
      <c r="E5891" s="12">
        <f t="shared" si="931"/>
        <v>1.7784537369524558</v>
      </c>
      <c r="F5891" s="14">
        <v>5.72</v>
      </c>
      <c r="G5891" s="14">
        <v>5.72</v>
      </c>
      <c r="H5891" s="12">
        <f t="shared" si="938"/>
        <v>8.8527659808500676</v>
      </c>
      <c r="I5891" s="14">
        <f t="shared" si="932"/>
        <v>927.52494018209075</v>
      </c>
      <c r="J5891" s="15">
        <f t="shared" si="933"/>
        <v>1.6695448923277634</v>
      </c>
      <c r="M5891" s="15">
        <f t="shared" si="935"/>
        <v>0.32800489043767456</v>
      </c>
      <c r="N5891" s="15"/>
      <c r="O5891" s="15"/>
      <c r="P5891" s="15"/>
    </row>
    <row r="5892" spans="1:16" x14ac:dyDescent="0.25">
      <c r="A5892" s="13">
        <v>41745.708333333336</v>
      </c>
      <c r="B5892" s="14">
        <v>3.7</v>
      </c>
      <c r="C5892" s="14">
        <f t="shared" si="929"/>
        <v>104.77233242000001</v>
      </c>
      <c r="D5892" s="48">
        <f t="shared" si="930"/>
        <v>3.7051119519842829E-2</v>
      </c>
      <c r="E5892" s="12">
        <f t="shared" si="931"/>
        <v>1.7784537369524558</v>
      </c>
      <c r="F5892" s="14">
        <v>5.37</v>
      </c>
      <c r="G5892" s="14">
        <v>5.37</v>
      </c>
      <c r="H5892" s="12">
        <f t="shared" si="938"/>
        <v>8.2587642007543085</v>
      </c>
      <c r="I5892" s="14">
        <f t="shared" si="932"/>
        <v>865.28998821982611</v>
      </c>
      <c r="J5892" s="15">
        <f t="shared" si="933"/>
        <v>1.5575219787956869</v>
      </c>
      <c r="M5892" s="15">
        <f t="shared" si="935"/>
        <v>0.30599645948834714</v>
      </c>
      <c r="N5892" s="15"/>
      <c r="O5892" s="15"/>
      <c r="P5892" s="15"/>
    </row>
    <row r="5893" spans="1:16" x14ac:dyDescent="0.25">
      <c r="A5893" s="13">
        <v>41745.729166666664</v>
      </c>
      <c r="B5893" s="14">
        <v>3.4</v>
      </c>
      <c r="C5893" s="14">
        <f t="shared" si="929"/>
        <v>96.277278440000003</v>
      </c>
      <c r="D5893" s="48">
        <f t="shared" si="930"/>
        <v>3.4046974693909625E-2</v>
      </c>
      <c r="E5893" s="12">
        <f t="shared" si="931"/>
        <v>1.6342547853076623</v>
      </c>
      <c r="F5893" s="14">
        <v>5.0999999999999996</v>
      </c>
      <c r="G5893" s="14">
        <v>5.0999999999999996</v>
      </c>
      <c r="H5893" s="12">
        <f t="shared" si="938"/>
        <v>7.8031606110842002</v>
      </c>
      <c r="I5893" s="14">
        <f t="shared" si="932"/>
        <v>751.2670668653941</v>
      </c>
      <c r="J5893" s="15">
        <f t="shared" si="933"/>
        <v>1.3522807203577092</v>
      </c>
      <c r="M5893" s="15">
        <f t="shared" si="935"/>
        <v>0.26567401185809614</v>
      </c>
      <c r="N5893" s="15"/>
      <c r="O5893" s="15"/>
      <c r="P5893" s="15"/>
    </row>
    <row r="5894" spans="1:16" x14ac:dyDescent="0.25">
      <c r="A5894" s="13">
        <v>41745.75</v>
      </c>
      <c r="B5894" s="14">
        <v>3.7</v>
      </c>
      <c r="C5894" s="14">
        <f t="shared" si="929"/>
        <v>104.77233242000001</v>
      </c>
      <c r="D5894" s="48">
        <f t="shared" si="930"/>
        <v>3.7051119519842829E-2</v>
      </c>
      <c r="E5894" s="12">
        <f t="shared" si="931"/>
        <v>1.7784537369524558</v>
      </c>
      <c r="F5894" s="14">
        <v>4.8899999999999997</v>
      </c>
      <c r="G5894" s="14">
        <v>4.8899999999999997</v>
      </c>
      <c r="H5894" s="12">
        <f t="shared" si="938"/>
        <v>7.4504601702518096</v>
      </c>
      <c r="I5894" s="14">
        <f t="shared" si="932"/>
        <v>780.60208963959246</v>
      </c>
      <c r="J5894" s="15">
        <f t="shared" si="933"/>
        <v>1.4050837613512663</v>
      </c>
      <c r="M5894" s="15">
        <f t="shared" si="935"/>
        <v>0.27604789024582838</v>
      </c>
      <c r="N5894" s="15"/>
      <c r="O5894" s="15"/>
      <c r="P5894" s="15"/>
    </row>
    <row r="5895" spans="1:16" x14ac:dyDescent="0.25">
      <c r="A5895" s="13">
        <v>41745.770833333336</v>
      </c>
      <c r="B5895" s="14">
        <v>3.7</v>
      </c>
      <c r="C5895" s="14">
        <f t="shared" si="929"/>
        <v>104.77233242000001</v>
      </c>
      <c r="D5895" s="48">
        <f t="shared" si="930"/>
        <v>3.7051119519842829E-2</v>
      </c>
      <c r="E5895" s="12">
        <f t="shared" si="931"/>
        <v>1.7784537369524558</v>
      </c>
      <c r="F5895" s="14">
        <v>4.67</v>
      </c>
      <c r="G5895" s="14">
        <v>4.67</v>
      </c>
      <c r="H5895" s="12">
        <f t="shared" si="938"/>
        <v>7.0825870486658324</v>
      </c>
      <c r="I5895" s="14">
        <f t="shared" si="932"/>
        <v>742.05916465640337</v>
      </c>
      <c r="J5895" s="15">
        <f t="shared" si="933"/>
        <v>1.3357064963815262</v>
      </c>
      <c r="M5895" s="15">
        <f t="shared" si="935"/>
        <v>0.26241777924980869</v>
      </c>
      <c r="N5895" s="15"/>
      <c r="O5895" s="15"/>
      <c r="P5895" s="15"/>
    </row>
    <row r="5896" spans="1:16" x14ac:dyDescent="0.25">
      <c r="A5896" s="13">
        <v>41745.791666666664</v>
      </c>
      <c r="B5896" s="14">
        <v>3.4</v>
      </c>
      <c r="C5896" s="14">
        <f t="shared" si="929"/>
        <v>96.277278440000003</v>
      </c>
      <c r="D5896" s="48">
        <f t="shared" si="930"/>
        <v>3.4046974693909625E-2</v>
      </c>
      <c r="E5896" s="12">
        <f t="shared" si="931"/>
        <v>1.6342547853076623</v>
      </c>
      <c r="F5896" s="14">
        <v>4.5</v>
      </c>
      <c r="G5896" s="14">
        <v>4.5</v>
      </c>
      <c r="H5896" s="12">
        <f t="shared" si="938"/>
        <v>6.7995021816506327</v>
      </c>
      <c r="I5896" s="14">
        <f t="shared" si="932"/>
        <v>654.63756479616541</v>
      </c>
      <c r="J5896" s="15">
        <f t="shared" si="933"/>
        <v>1.1783476166330975</v>
      </c>
      <c r="M5896" s="15">
        <f t="shared" si="935"/>
        <v>0.23150247870984234</v>
      </c>
      <c r="N5896" s="15"/>
      <c r="O5896" s="15"/>
      <c r="P5896" s="15"/>
    </row>
    <row r="5897" spans="1:16" x14ac:dyDescent="0.25">
      <c r="A5897" s="13">
        <v>41745.8125</v>
      </c>
      <c r="B5897" s="14">
        <v>3.4</v>
      </c>
      <c r="C5897" s="14">
        <f t="shared" si="929"/>
        <v>96.277278440000003</v>
      </c>
      <c r="D5897" s="48">
        <f t="shared" si="930"/>
        <v>3.4046974693909625E-2</v>
      </c>
      <c r="E5897" s="12">
        <f t="shared" si="931"/>
        <v>1.6342547853076623</v>
      </c>
      <c r="F5897" s="14">
        <v>4.5199999999999996</v>
      </c>
      <c r="G5897" s="14">
        <v>4.5199999999999996</v>
      </c>
      <c r="H5897" s="12">
        <f t="shared" si="938"/>
        <v>6.832751569601216</v>
      </c>
      <c r="I5897" s="14">
        <f t="shared" si="932"/>
        <v>657.83872537784339</v>
      </c>
      <c r="J5897" s="15">
        <f t="shared" si="933"/>
        <v>1.1841097056801182</v>
      </c>
      <c r="M5897" s="15">
        <f t="shared" si="935"/>
        <v>0.23263451977998392</v>
      </c>
      <c r="N5897" s="15"/>
      <c r="O5897" s="15"/>
      <c r="P5897" s="15"/>
    </row>
    <row r="5898" spans="1:16" x14ac:dyDescent="0.25">
      <c r="A5898" s="13">
        <v>41745.833333333336</v>
      </c>
      <c r="B5898" s="14">
        <v>3.4</v>
      </c>
      <c r="C5898" s="14">
        <f t="shared" si="929"/>
        <v>96.277278440000003</v>
      </c>
      <c r="D5898" s="48">
        <f t="shared" si="930"/>
        <v>3.4046974693909625E-2</v>
      </c>
      <c r="E5898" s="12">
        <f t="shared" si="931"/>
        <v>1.6342547853076623</v>
      </c>
      <c r="F5898" s="14">
        <v>4.2699999999999996</v>
      </c>
      <c r="G5898" s="14">
        <v>4.2699999999999996</v>
      </c>
      <c r="H5898" s="12">
        <f t="shared" si="938"/>
        <v>6.418211359415837</v>
      </c>
      <c r="I5898" s="14">
        <f t="shared" si="932"/>
        <v>617.92792213724942</v>
      </c>
      <c r="J5898" s="15">
        <f t="shared" si="933"/>
        <v>1.1122702598470489</v>
      </c>
      <c r="M5898" s="15">
        <f t="shared" si="935"/>
        <v>0.21852067973419428</v>
      </c>
      <c r="N5898" s="15"/>
      <c r="O5898" s="15"/>
      <c r="P5898" s="15"/>
    </row>
    <row r="5899" spans="1:16" x14ac:dyDescent="0.25">
      <c r="A5899" s="13">
        <v>41745.854166666664</v>
      </c>
      <c r="B5899" s="14">
        <v>3.4</v>
      </c>
      <c r="C5899" s="14">
        <f t="shared" si="929"/>
        <v>96.277278440000003</v>
      </c>
      <c r="D5899" s="48">
        <f t="shared" si="930"/>
        <v>3.4046974693909625E-2</v>
      </c>
      <c r="E5899" s="12">
        <f t="shared" si="931"/>
        <v>1.6342547853076623</v>
      </c>
      <c r="F5899" s="14">
        <v>4.0999999999999996</v>
      </c>
      <c r="G5899" s="14">
        <v>4.0999999999999996</v>
      </c>
      <c r="H5899" s="12">
        <f t="shared" si="938"/>
        <v>6.1376991186326419</v>
      </c>
      <c r="I5899" s="14">
        <f t="shared" si="932"/>
        <v>590.92096702553749</v>
      </c>
      <c r="J5899" s="15">
        <f t="shared" si="933"/>
        <v>1.0636577406459673</v>
      </c>
      <c r="M5899" s="15">
        <f t="shared" si="935"/>
        <v>0.20897008657091695</v>
      </c>
      <c r="N5899" s="15"/>
      <c r="O5899" s="15"/>
      <c r="P5899" s="15"/>
    </row>
    <row r="5900" spans="1:16" x14ac:dyDescent="0.25">
      <c r="A5900" s="13">
        <v>41745.875</v>
      </c>
      <c r="B5900" s="14">
        <v>3.4</v>
      </c>
      <c r="C5900" s="14">
        <f t="shared" si="929"/>
        <v>96.277278440000003</v>
      </c>
      <c r="D5900" s="48">
        <f t="shared" si="930"/>
        <v>3.4046974693909625E-2</v>
      </c>
      <c r="E5900" s="12">
        <f t="shared" si="931"/>
        <v>1.6342547853076623</v>
      </c>
      <c r="F5900" s="14">
        <v>3.95</v>
      </c>
      <c r="G5900" s="14">
        <v>3.95</v>
      </c>
      <c r="H5900" s="12">
        <f t="shared" si="938"/>
        <v>5.8911510397080553</v>
      </c>
      <c r="I5900" s="14">
        <f t="shared" si="932"/>
        <v>567.18398898206794</v>
      </c>
      <c r="J5900" s="15">
        <f t="shared" si="933"/>
        <v>1.0209311801677223</v>
      </c>
      <c r="M5900" s="15">
        <f t="shared" si="935"/>
        <v>0.20057587036693955</v>
      </c>
      <c r="N5900" s="15"/>
      <c r="O5900" s="15"/>
      <c r="P5900" s="15"/>
    </row>
    <row r="5901" spans="1:16" x14ac:dyDescent="0.25">
      <c r="A5901" s="13">
        <v>41745.895833333336</v>
      </c>
      <c r="B5901" s="14">
        <v>3.4</v>
      </c>
      <c r="C5901" s="14">
        <f t="shared" si="929"/>
        <v>96.277278440000003</v>
      </c>
      <c r="D5901" s="48">
        <f t="shared" si="930"/>
        <v>3.4046974693909625E-2</v>
      </c>
      <c r="E5901" s="12">
        <f t="shared" si="931"/>
        <v>1.6342547853076623</v>
      </c>
      <c r="F5901" s="14">
        <v>3.91</v>
      </c>
      <c r="G5901" s="14">
        <v>3.91</v>
      </c>
      <c r="H5901" s="12">
        <f t="shared" si="938"/>
        <v>5.8255614196575181</v>
      </c>
      <c r="I5901" s="14">
        <f t="shared" si="932"/>
        <v>560.8691988696886</v>
      </c>
      <c r="J5901" s="15">
        <f t="shared" si="933"/>
        <v>1.0095645579654395</v>
      </c>
      <c r="M5901" s="15">
        <f t="shared" si="935"/>
        <v>0.1983427422328958</v>
      </c>
      <c r="N5901" s="15"/>
      <c r="O5901" s="15"/>
      <c r="P5901" s="15"/>
    </row>
    <row r="5902" spans="1:16" x14ac:dyDescent="0.25">
      <c r="A5902" s="13">
        <v>41745.916666666664</v>
      </c>
      <c r="B5902" s="14">
        <v>3.1</v>
      </c>
      <c r="C5902" s="14">
        <f t="shared" si="929"/>
        <v>87.782224460000009</v>
      </c>
      <c r="D5902" s="48">
        <f t="shared" si="930"/>
        <v>3.1042829867976431E-2</v>
      </c>
      <c r="E5902" s="12">
        <f t="shared" si="931"/>
        <v>1.4900558336628686</v>
      </c>
      <c r="F5902" s="14">
        <v>3.92</v>
      </c>
      <c r="G5902" s="14">
        <v>3.92</v>
      </c>
      <c r="H5902" s="12">
        <f t="shared" si="938"/>
        <v>5.8419525613097507</v>
      </c>
      <c r="I5902" s="14">
        <f t="shared" si="932"/>
        <v>512.81959102156452</v>
      </c>
      <c r="J5902" s="15">
        <f t="shared" si="933"/>
        <v>0.923075263838816</v>
      </c>
      <c r="M5902" s="15">
        <f t="shared" si="935"/>
        <v>0.18135073945752769</v>
      </c>
      <c r="N5902" s="15"/>
      <c r="O5902" s="15"/>
      <c r="P5902" s="15"/>
    </row>
    <row r="5903" spans="1:16" x14ac:dyDescent="0.25">
      <c r="A5903" s="13">
        <v>41745.9375</v>
      </c>
      <c r="B5903" s="14">
        <v>3.1</v>
      </c>
      <c r="C5903" s="14">
        <f t="shared" si="929"/>
        <v>87.782224460000009</v>
      </c>
      <c r="D5903" s="48">
        <f t="shared" si="930"/>
        <v>3.1042829867976431E-2</v>
      </c>
      <c r="E5903" s="12">
        <f t="shared" si="931"/>
        <v>1.4900558336628686</v>
      </c>
      <c r="F5903" s="14">
        <v>3.84</v>
      </c>
      <c r="G5903" s="14">
        <v>3.84</v>
      </c>
      <c r="H5903" s="12">
        <f t="shared" si="938"/>
        <v>5.7109413371626561</v>
      </c>
      <c r="I5903" s="14">
        <f t="shared" si="932"/>
        <v>501.31913433670485</v>
      </c>
      <c r="J5903" s="15">
        <f t="shared" si="933"/>
        <v>0.90237444180606874</v>
      </c>
      <c r="M5903" s="15">
        <f t="shared" si="935"/>
        <v>0.17728378031553413</v>
      </c>
      <c r="N5903" s="15"/>
      <c r="O5903" s="15"/>
      <c r="P5903" s="15"/>
    </row>
    <row r="5904" spans="1:16" x14ac:dyDescent="0.25">
      <c r="A5904" s="13">
        <v>41745.958333333336</v>
      </c>
      <c r="B5904" s="14">
        <v>3.1</v>
      </c>
      <c r="C5904" s="14">
        <f t="shared" si="929"/>
        <v>87.782224460000009</v>
      </c>
      <c r="D5904" s="48">
        <f t="shared" si="930"/>
        <v>3.1042829867976431E-2</v>
      </c>
      <c r="E5904" s="12">
        <f t="shared" si="931"/>
        <v>1.4900558336628686</v>
      </c>
      <c r="F5904" s="14">
        <v>3.6</v>
      </c>
      <c r="G5904" s="14">
        <v>3.6</v>
      </c>
      <c r="H5904" s="12">
        <f t="shared" si="938"/>
        <v>5.3195647945722273</v>
      </c>
      <c r="I5904" s="14">
        <f t="shared" si="932"/>
        <v>466.9632308266531</v>
      </c>
      <c r="J5904" s="15">
        <f t="shared" si="933"/>
        <v>0.84053381548797557</v>
      </c>
      <c r="M5904" s="15">
        <f t="shared" si="935"/>
        <v>0.16513434488958262</v>
      </c>
      <c r="N5904" s="15"/>
      <c r="O5904" s="15"/>
      <c r="P5904" s="15"/>
    </row>
    <row r="5905" spans="1:16" x14ac:dyDescent="0.25">
      <c r="A5905" s="13">
        <v>41745.979166666664</v>
      </c>
      <c r="B5905" s="14">
        <v>3.1</v>
      </c>
      <c r="C5905" s="14">
        <f t="shared" si="929"/>
        <v>87.782224460000009</v>
      </c>
      <c r="D5905" s="48">
        <f t="shared" si="930"/>
        <v>3.1042829867976431E-2</v>
      </c>
      <c r="E5905" s="12">
        <f t="shared" si="931"/>
        <v>1.4900558336628686</v>
      </c>
      <c r="F5905" s="14">
        <v>3.48</v>
      </c>
      <c r="G5905" s="14">
        <v>3.48</v>
      </c>
      <c r="H5905" s="12">
        <f t="shared" si="938"/>
        <v>5.1248424732871998</v>
      </c>
      <c r="I5905" s="14">
        <f t="shared" si="932"/>
        <v>449.87007231223856</v>
      </c>
      <c r="J5905" s="15">
        <f t="shared" si="933"/>
        <v>0.80976613016202936</v>
      </c>
      <c r="M5905" s="15">
        <f t="shared" si="935"/>
        <v>0.15908961299843408</v>
      </c>
      <c r="N5905" s="15"/>
      <c r="O5905" s="15"/>
      <c r="P5905" s="15"/>
    </row>
    <row r="5906" spans="1:16" x14ac:dyDescent="0.25">
      <c r="A5906" s="13">
        <v>41746</v>
      </c>
      <c r="B5906" s="14">
        <v>3.1</v>
      </c>
      <c r="C5906" s="14">
        <f t="shared" si="929"/>
        <v>87.782224460000009</v>
      </c>
      <c r="D5906" s="48">
        <f t="shared" si="930"/>
        <v>3.1042829867976431E-2</v>
      </c>
      <c r="E5906" s="12">
        <f t="shared" si="931"/>
        <v>1.4900558336628686</v>
      </c>
      <c r="F5906" s="14">
        <v>3.39</v>
      </c>
      <c r="G5906" s="14">
        <v>3.39</v>
      </c>
      <c r="H5906" s="12">
        <f t="shared" si="938"/>
        <v>4.9792395471403825</v>
      </c>
      <c r="I5906" s="14">
        <f t="shared" si="932"/>
        <v>437.08872356718587</v>
      </c>
      <c r="J5906" s="15">
        <f t="shared" si="933"/>
        <v>0.78675970242093451</v>
      </c>
      <c r="K5906" s="14">
        <f t="shared" ref="K5906" si="939">SUM(J5906:J5953)</f>
        <v>18.465749378646901</v>
      </c>
      <c r="L5906" s="14">
        <f>K5906/5.09</f>
        <v>3.6278486009129471</v>
      </c>
      <c r="M5906" s="15">
        <f t="shared" si="935"/>
        <v>0.15456968613377889</v>
      </c>
      <c r="N5906" s="15">
        <f t="shared" ref="N5906" si="940">AVERAGE(H5906:H5953)</f>
        <v>2.6157948584370234</v>
      </c>
      <c r="O5906" s="15">
        <f t="shared" ref="O5906" si="941">AVERAGE(E5906:E5953)</f>
        <v>1.3688886590168972</v>
      </c>
      <c r="P5906" s="15">
        <f>MAX(E5906:E5953)</f>
        <v>1.4900558336628686</v>
      </c>
    </row>
    <row r="5907" spans="1:16" x14ac:dyDescent="0.25">
      <c r="A5907" s="13">
        <v>41746.020833333336</v>
      </c>
      <c r="B5907" s="14">
        <v>3.1</v>
      </c>
      <c r="C5907" s="14">
        <f t="shared" si="929"/>
        <v>87.782224460000009</v>
      </c>
      <c r="D5907" s="48">
        <f t="shared" si="930"/>
        <v>3.1042829867976431E-2</v>
      </c>
      <c r="E5907" s="12">
        <f t="shared" si="931"/>
        <v>1.4900558336628686</v>
      </c>
      <c r="F5907" s="14">
        <v>3.14</v>
      </c>
      <c r="G5907" s="14">
        <v>3.14</v>
      </c>
      <c r="H5907" s="12">
        <f t="shared" si="938"/>
        <v>4.576842474766079</v>
      </c>
      <c r="I5907" s="14">
        <f t="shared" si="932"/>
        <v>401.76541343797788</v>
      </c>
      <c r="J5907" s="15">
        <f t="shared" si="933"/>
        <v>0.72317774418836012</v>
      </c>
      <c r="M5907" s="15">
        <f t="shared" si="935"/>
        <v>0.14207814227669158</v>
      </c>
      <c r="N5907" s="15"/>
      <c r="O5907" s="15"/>
      <c r="P5907" s="15"/>
    </row>
    <row r="5908" spans="1:16" x14ac:dyDescent="0.25">
      <c r="A5908" s="13">
        <v>41746.041666666664</v>
      </c>
      <c r="B5908" s="14">
        <v>3.1</v>
      </c>
      <c r="C5908" s="14">
        <f t="shared" si="929"/>
        <v>87.782224460000009</v>
      </c>
      <c r="D5908" s="48">
        <f t="shared" si="930"/>
        <v>3.1042829867976431E-2</v>
      </c>
      <c r="E5908" s="12">
        <f t="shared" si="931"/>
        <v>1.4900558336628686</v>
      </c>
      <c r="F5908" s="14">
        <v>3.02</v>
      </c>
      <c r="G5908" s="14">
        <v>3.02</v>
      </c>
      <c r="H5908" s="12">
        <f t="shared" si="938"/>
        <v>4.3848121206702375</v>
      </c>
      <c r="I5908" s="14">
        <f t="shared" si="932"/>
        <v>384.90856179160346</v>
      </c>
      <c r="J5908" s="15">
        <f t="shared" si="933"/>
        <v>0.69283541122488612</v>
      </c>
      <c r="M5908" s="15">
        <f t="shared" si="935"/>
        <v>0.13611697666500711</v>
      </c>
      <c r="N5908" s="15"/>
      <c r="O5908" s="15"/>
      <c r="P5908" s="15"/>
    </row>
    <row r="5909" spans="1:16" x14ac:dyDescent="0.25">
      <c r="A5909" s="13">
        <v>41746.0625</v>
      </c>
      <c r="B5909" s="14">
        <v>3.1</v>
      </c>
      <c r="C5909" s="14">
        <f t="shared" si="929"/>
        <v>87.782224460000009</v>
      </c>
      <c r="D5909" s="48">
        <f t="shared" si="930"/>
        <v>3.1042829867976431E-2</v>
      </c>
      <c r="E5909" s="12">
        <f t="shared" si="931"/>
        <v>1.4900558336628686</v>
      </c>
      <c r="F5909" s="14">
        <v>2.96</v>
      </c>
      <c r="G5909" s="14">
        <v>2.96</v>
      </c>
      <c r="H5909" s="12">
        <f t="shared" si="938"/>
        <v>4.2890808660071489</v>
      </c>
      <c r="I5909" s="14">
        <f t="shared" si="932"/>
        <v>376.50505930693078</v>
      </c>
      <c r="J5909" s="15">
        <f t="shared" si="933"/>
        <v>0.67770910675247531</v>
      </c>
      <c r="M5909" s="15">
        <f t="shared" si="935"/>
        <v>0.13314520761345291</v>
      </c>
      <c r="N5909" s="15"/>
      <c r="O5909" s="15"/>
      <c r="P5909" s="15"/>
    </row>
    <row r="5910" spans="1:16" x14ac:dyDescent="0.25">
      <c r="A5910" s="13">
        <v>41746.083333333336</v>
      </c>
      <c r="B5910" s="14">
        <v>2.9</v>
      </c>
      <c r="C5910" s="14">
        <f t="shared" si="929"/>
        <v>82.118855140000008</v>
      </c>
      <c r="D5910" s="48">
        <f t="shared" si="930"/>
        <v>2.9040066650687622E-2</v>
      </c>
      <c r="E5910" s="12">
        <f t="shared" si="931"/>
        <v>1.3939231992330061</v>
      </c>
      <c r="F5910" s="14">
        <v>2.79</v>
      </c>
      <c r="G5910" s="14">
        <v>2.79</v>
      </c>
      <c r="H5910" s="12">
        <f t="shared" si="938"/>
        <v>4.01890717992391</v>
      </c>
      <c r="I5910" s="14">
        <f t="shared" si="932"/>
        <v>330.02805652927753</v>
      </c>
      <c r="J5910" s="15">
        <f t="shared" si="933"/>
        <v>0.59405050175269958</v>
      </c>
      <c r="M5910" s="15">
        <f t="shared" si="935"/>
        <v>0.1167093323679174</v>
      </c>
      <c r="N5910" s="15"/>
      <c r="O5910" s="15"/>
      <c r="P5910" s="15"/>
    </row>
    <row r="5911" spans="1:16" x14ac:dyDescent="0.25">
      <c r="A5911" s="13">
        <v>41746.104166666664</v>
      </c>
      <c r="B5911" s="14">
        <v>2.9</v>
      </c>
      <c r="C5911" s="14">
        <f t="shared" si="929"/>
        <v>82.118855140000008</v>
      </c>
      <c r="D5911" s="48">
        <f t="shared" si="930"/>
        <v>2.9040066650687622E-2</v>
      </c>
      <c r="E5911" s="12">
        <f t="shared" si="931"/>
        <v>1.3939231992330061</v>
      </c>
      <c r="F5911" s="14">
        <v>2.71</v>
      </c>
      <c r="G5911" s="14">
        <v>2.71</v>
      </c>
      <c r="H5911" s="12">
        <f t="shared" si="938"/>
        <v>3.8923292713851065</v>
      </c>
      <c r="I5911" s="14">
        <f t="shared" si="932"/>
        <v>319.63362359405534</v>
      </c>
      <c r="J5911" s="15">
        <f t="shared" si="933"/>
        <v>0.57534052246929956</v>
      </c>
      <c r="M5911" s="15">
        <f t="shared" si="935"/>
        <v>0.1130335014674459</v>
      </c>
      <c r="N5911" s="15"/>
      <c r="O5911" s="15"/>
      <c r="P5911" s="15"/>
    </row>
    <row r="5912" spans="1:16" x14ac:dyDescent="0.25">
      <c r="A5912" s="13">
        <v>41746.125</v>
      </c>
      <c r="B5912" s="14">
        <v>2.9</v>
      </c>
      <c r="C5912" s="14">
        <f t="shared" si="929"/>
        <v>82.118855140000008</v>
      </c>
      <c r="D5912" s="48">
        <f t="shared" si="930"/>
        <v>2.9040066650687622E-2</v>
      </c>
      <c r="E5912" s="12">
        <f t="shared" si="931"/>
        <v>1.3939231992330061</v>
      </c>
      <c r="F5912" s="14">
        <v>2.65</v>
      </c>
      <c r="G5912" s="14">
        <v>2.65</v>
      </c>
      <c r="H5912" s="12">
        <f t="shared" si="938"/>
        <v>3.7976401796198118</v>
      </c>
      <c r="I5912" s="14">
        <f t="shared" si="932"/>
        <v>311.85786378404293</v>
      </c>
      <c r="J5912" s="15">
        <f t="shared" si="933"/>
        <v>0.56134415481127731</v>
      </c>
      <c r="M5912" s="15">
        <f t="shared" si="935"/>
        <v>0.11028372393148866</v>
      </c>
      <c r="N5912" s="15"/>
      <c r="O5912" s="15"/>
      <c r="P5912" s="15"/>
    </row>
    <row r="5913" spans="1:16" x14ac:dyDescent="0.25">
      <c r="A5913" s="13">
        <v>41746.145833333336</v>
      </c>
      <c r="B5913" s="14">
        <v>2.9</v>
      </c>
      <c r="C5913" s="14">
        <f t="shared" si="929"/>
        <v>82.118855140000008</v>
      </c>
      <c r="D5913" s="48">
        <f t="shared" si="930"/>
        <v>2.9040066650687622E-2</v>
      </c>
      <c r="E5913" s="12">
        <f t="shared" si="931"/>
        <v>1.3939231992330061</v>
      </c>
      <c r="F5913" s="14">
        <v>2.5499999999999998</v>
      </c>
      <c r="G5913" s="14">
        <v>2.5499999999999998</v>
      </c>
      <c r="H5913" s="12">
        <f t="shared" si="938"/>
        <v>3.6403031442010363</v>
      </c>
      <c r="I5913" s="14">
        <f t="shared" si="932"/>
        <v>298.93752656433145</v>
      </c>
      <c r="J5913" s="15">
        <f t="shared" si="933"/>
        <v>0.5380875478157966</v>
      </c>
      <c r="M5913" s="15">
        <f t="shared" si="935"/>
        <v>0.10571464593630582</v>
      </c>
      <c r="N5913" s="15"/>
      <c r="O5913" s="15"/>
      <c r="P5913" s="15"/>
    </row>
    <row r="5914" spans="1:16" x14ac:dyDescent="0.25">
      <c r="A5914" s="13">
        <v>41746.166666666664</v>
      </c>
      <c r="B5914" s="14">
        <v>2.9</v>
      </c>
      <c r="C5914" s="14">
        <f t="shared" si="929"/>
        <v>82.118855140000008</v>
      </c>
      <c r="D5914" s="48">
        <f t="shared" si="930"/>
        <v>2.9040066650687622E-2</v>
      </c>
      <c r="E5914" s="12">
        <f t="shared" si="931"/>
        <v>1.3939231992330061</v>
      </c>
      <c r="F5914" s="14">
        <v>2.5</v>
      </c>
      <c r="G5914" s="14">
        <v>2.5</v>
      </c>
      <c r="H5914" s="12">
        <f t="shared" si="938"/>
        <v>3.561864235751957</v>
      </c>
      <c r="I5914" s="14">
        <f t="shared" si="932"/>
        <v>292.4962132040618</v>
      </c>
      <c r="J5914" s="15">
        <f t="shared" si="933"/>
        <v>0.52649318376731125</v>
      </c>
      <c r="M5914" s="15">
        <f t="shared" si="935"/>
        <v>0.10343677480693737</v>
      </c>
      <c r="N5914" s="15"/>
      <c r="O5914" s="15"/>
      <c r="P5914" s="15"/>
    </row>
    <row r="5915" spans="1:16" x14ac:dyDescent="0.25">
      <c r="A5915" s="13">
        <v>41746.1875</v>
      </c>
      <c r="B5915" s="14">
        <v>2.9</v>
      </c>
      <c r="C5915" s="14">
        <f t="shared" si="929"/>
        <v>82.118855140000008</v>
      </c>
      <c r="D5915" s="48">
        <f t="shared" si="930"/>
        <v>2.9040066650687622E-2</v>
      </c>
      <c r="E5915" s="12">
        <f t="shared" si="931"/>
        <v>1.3939231992330061</v>
      </c>
      <c r="F5915" s="14">
        <v>2.52</v>
      </c>
      <c r="G5915" s="14">
        <v>2.52</v>
      </c>
      <c r="H5915" s="12">
        <f t="shared" si="938"/>
        <v>3.593221148811871</v>
      </c>
      <c r="I5915" s="14">
        <f t="shared" si="932"/>
        <v>295.07120700526644</v>
      </c>
      <c r="J5915" s="15">
        <f t="shared" si="933"/>
        <v>0.53112817260947964</v>
      </c>
      <c r="M5915" s="15">
        <f t="shared" si="935"/>
        <v>0.10434738165215711</v>
      </c>
      <c r="N5915" s="15"/>
      <c r="O5915" s="15"/>
      <c r="P5915" s="15"/>
    </row>
    <row r="5916" spans="1:16" x14ac:dyDescent="0.25">
      <c r="A5916" s="13">
        <v>41746.208333333336</v>
      </c>
      <c r="B5916" s="14">
        <v>2.9</v>
      </c>
      <c r="C5916" s="14">
        <f t="shared" si="929"/>
        <v>82.118855140000008</v>
      </c>
      <c r="D5916" s="48">
        <f t="shared" si="930"/>
        <v>2.9040066650687622E-2</v>
      </c>
      <c r="E5916" s="12">
        <f t="shared" si="931"/>
        <v>1.3939231992330061</v>
      </c>
      <c r="F5916" s="14">
        <v>2.41</v>
      </c>
      <c r="G5916" s="14">
        <v>2.41</v>
      </c>
      <c r="H5916" s="12">
        <f t="shared" si="938"/>
        <v>3.4210710915983547</v>
      </c>
      <c r="I5916" s="14">
        <f t="shared" si="932"/>
        <v>280.93444139460701</v>
      </c>
      <c r="J5916" s="15">
        <f t="shared" si="933"/>
        <v>0.50568199451029261</v>
      </c>
      <c r="M5916" s="15">
        <f t="shared" si="935"/>
        <v>9.9348132516756907E-2</v>
      </c>
      <c r="N5916" s="15"/>
      <c r="O5916" s="15"/>
      <c r="P5916" s="15"/>
    </row>
    <row r="5917" spans="1:16" x14ac:dyDescent="0.25">
      <c r="A5917" s="13">
        <v>41746.229166666664</v>
      </c>
      <c r="B5917" s="14">
        <v>2.9</v>
      </c>
      <c r="C5917" s="14">
        <f t="shared" si="929"/>
        <v>82.118855140000008</v>
      </c>
      <c r="D5917" s="48">
        <f t="shared" si="930"/>
        <v>2.9040066650687622E-2</v>
      </c>
      <c r="E5917" s="12">
        <f t="shared" si="931"/>
        <v>1.3939231992330061</v>
      </c>
      <c r="F5917" s="14">
        <v>2.31</v>
      </c>
      <c r="G5917" s="14">
        <v>2.31</v>
      </c>
      <c r="H5917" s="12">
        <f t="shared" si="938"/>
        <v>3.2652506921647317</v>
      </c>
      <c r="I5917" s="14">
        <f t="shared" si="932"/>
        <v>268.13864858566035</v>
      </c>
      <c r="J5917" s="15">
        <f t="shared" si="933"/>
        <v>0.48264956745418863</v>
      </c>
      <c r="M5917" s="15">
        <f t="shared" si="935"/>
        <v>9.4823097731667708E-2</v>
      </c>
      <c r="N5917" s="15"/>
      <c r="O5917" s="15"/>
      <c r="P5917" s="15"/>
    </row>
    <row r="5918" spans="1:16" x14ac:dyDescent="0.25">
      <c r="A5918" s="13">
        <v>41746.25</v>
      </c>
      <c r="B5918" s="14">
        <v>2.9</v>
      </c>
      <c r="C5918" s="14">
        <f t="shared" si="929"/>
        <v>82.118855140000008</v>
      </c>
      <c r="D5918" s="48">
        <f t="shared" si="930"/>
        <v>2.9040066650687622E-2</v>
      </c>
      <c r="E5918" s="12">
        <f t="shared" si="931"/>
        <v>1.3939231992330061</v>
      </c>
      <c r="F5918" s="14">
        <v>2.19</v>
      </c>
      <c r="G5918" s="14">
        <v>2.19</v>
      </c>
      <c r="H5918" s="12">
        <f t="shared" si="938"/>
        <v>3.0791573216333492</v>
      </c>
      <c r="I5918" s="14">
        <f t="shared" si="932"/>
        <v>252.85687404847943</v>
      </c>
      <c r="J5918" s="15">
        <f t="shared" si="933"/>
        <v>0.45514237328726298</v>
      </c>
      <c r="M5918" s="15">
        <f t="shared" si="935"/>
        <v>8.9418933848185264E-2</v>
      </c>
      <c r="N5918" s="15"/>
      <c r="O5918" s="15"/>
      <c r="P5918" s="15"/>
    </row>
    <row r="5919" spans="1:16" x14ac:dyDescent="0.25">
      <c r="A5919" s="13">
        <v>41746.270833333336</v>
      </c>
      <c r="B5919" s="14">
        <v>2.9</v>
      </c>
      <c r="C5919" s="14">
        <f t="shared" si="929"/>
        <v>82.118855140000008</v>
      </c>
      <c r="D5919" s="48">
        <f t="shared" si="930"/>
        <v>2.9040066650687622E-2</v>
      </c>
      <c r="E5919" s="12">
        <f t="shared" si="931"/>
        <v>1.3939231992330061</v>
      </c>
      <c r="F5919" s="14">
        <v>2.0499999999999998</v>
      </c>
      <c r="G5919" s="14">
        <v>2.0499999999999998</v>
      </c>
      <c r="H5919" s="12">
        <f t="shared" si="938"/>
        <v>2.8633378849053197</v>
      </c>
      <c r="I5919" s="14">
        <f t="shared" si="932"/>
        <v>235.13402898741396</v>
      </c>
      <c r="J5919" s="15">
        <f t="shared" si="933"/>
        <v>0.4232412521773451</v>
      </c>
      <c r="M5919" s="15">
        <f t="shared" si="935"/>
        <v>8.3151523021089413E-2</v>
      </c>
      <c r="N5919" s="15"/>
      <c r="O5919" s="15"/>
      <c r="P5919" s="15"/>
    </row>
    <row r="5920" spans="1:16" x14ac:dyDescent="0.25">
      <c r="A5920" s="13">
        <v>41746.291666666664</v>
      </c>
      <c r="B5920" s="14">
        <v>2.9</v>
      </c>
      <c r="C5920" s="14">
        <f t="shared" si="929"/>
        <v>82.118855140000008</v>
      </c>
      <c r="D5920" s="48">
        <f t="shared" si="930"/>
        <v>2.9040066650687622E-2</v>
      </c>
      <c r="E5920" s="12">
        <f t="shared" si="931"/>
        <v>1.3939231992330061</v>
      </c>
      <c r="F5920" s="14">
        <v>2.09</v>
      </c>
      <c r="G5920" s="14">
        <v>2.09</v>
      </c>
      <c r="H5920" s="12">
        <f t="shared" si="938"/>
        <v>2.9248545034661277</v>
      </c>
      <c r="I5920" s="14">
        <f t="shared" si="932"/>
        <v>240.1857032757116</v>
      </c>
      <c r="J5920" s="15">
        <f t="shared" si="933"/>
        <v>0.43233426589628088</v>
      </c>
      <c r="M5920" s="15">
        <f t="shared" si="935"/>
        <v>8.4937969724220214E-2</v>
      </c>
      <c r="N5920" s="15"/>
      <c r="O5920" s="15"/>
      <c r="P5920" s="15"/>
    </row>
    <row r="5921" spans="1:16" x14ac:dyDescent="0.25">
      <c r="A5921" s="13">
        <v>41746.3125</v>
      </c>
      <c r="B5921" s="14">
        <v>2.9</v>
      </c>
      <c r="C5921" s="14">
        <f t="shared" si="929"/>
        <v>82.118855140000008</v>
      </c>
      <c r="D5921" s="48">
        <f t="shared" si="930"/>
        <v>2.9040066650687622E-2</v>
      </c>
      <c r="E5921" s="12">
        <f t="shared" si="931"/>
        <v>1.3939231992330061</v>
      </c>
      <c r="F5921" s="14">
        <v>2.12</v>
      </c>
      <c r="G5921" s="14">
        <v>2.12</v>
      </c>
      <c r="H5921" s="12">
        <f t="shared" si="938"/>
        <v>2.9710694198283734</v>
      </c>
      <c r="I5921" s="14">
        <f t="shared" si="932"/>
        <v>243.98081929777007</v>
      </c>
      <c r="J5921" s="15">
        <f t="shared" si="933"/>
        <v>0.43916547473598611</v>
      </c>
      <c r="M5921" s="15">
        <f t="shared" si="935"/>
        <v>8.6280053975635776E-2</v>
      </c>
      <c r="N5921" s="15"/>
      <c r="O5921" s="15"/>
      <c r="P5921" s="15"/>
    </row>
    <row r="5922" spans="1:16" x14ac:dyDescent="0.25">
      <c r="A5922" s="13">
        <v>41746.333333333336</v>
      </c>
      <c r="B5922" s="14">
        <v>2.9</v>
      </c>
      <c r="C5922" s="14">
        <f t="shared" ref="C5922:C5985" si="942">B5922*28.3168466</f>
        <v>82.118855140000008</v>
      </c>
      <c r="D5922" s="48">
        <f t="shared" ref="D5922:D5985" si="943">C5922*1800*10^6/(5.09*10^12)</f>
        <v>2.9040066650687622E-2</v>
      </c>
      <c r="E5922" s="12">
        <f t="shared" ref="E5922:E5985" si="944">C5922*86400*10^6/(5.09*10^12)</f>
        <v>1.3939231992330061</v>
      </c>
      <c r="F5922" s="14">
        <v>1.99</v>
      </c>
      <c r="G5922" s="14">
        <v>1.99</v>
      </c>
      <c r="H5922" s="12">
        <f t="shared" si="938"/>
        <v>2.7712884794312975</v>
      </c>
      <c r="I5922" s="14">
        <f t="shared" ref="I5922:I5985" si="945">C5922*H5922</f>
        <v>227.57503719356961</v>
      </c>
      <c r="J5922" s="15">
        <f t="shared" ref="J5922:J5985" si="946">I5922*1800*10^-6</f>
        <v>0.40963506694842527</v>
      </c>
      <c r="M5922" s="15">
        <f t="shared" ref="M5922:M5985" si="947">J5922/5.09</f>
        <v>8.0478402150967646E-2</v>
      </c>
      <c r="N5922" s="15"/>
      <c r="O5922" s="15"/>
      <c r="P5922" s="15"/>
    </row>
    <row r="5923" spans="1:16" x14ac:dyDescent="0.25">
      <c r="A5923" s="13">
        <v>41746.354166666664</v>
      </c>
      <c r="B5923" s="14">
        <v>2.9</v>
      </c>
      <c r="C5923" s="14">
        <f t="shared" si="942"/>
        <v>82.118855140000008</v>
      </c>
      <c r="D5923" s="48">
        <f t="shared" si="943"/>
        <v>2.9040066650687622E-2</v>
      </c>
      <c r="E5923" s="12">
        <f t="shared" si="944"/>
        <v>1.3939231992330061</v>
      </c>
      <c r="F5923" s="14">
        <v>1.9</v>
      </c>
      <c r="G5923" s="14">
        <v>1.9</v>
      </c>
      <c r="H5923" s="12">
        <f t="shared" si="938"/>
        <v>2.6337364444419591</v>
      </c>
      <c r="I5923" s="14">
        <f t="shared" si="945"/>
        <v>216.27942155806792</v>
      </c>
      <c r="J5923" s="15">
        <f t="shared" si="946"/>
        <v>0.3893029588045222</v>
      </c>
      <c r="M5923" s="15">
        <f t="shared" si="947"/>
        <v>7.6483881886939525E-2</v>
      </c>
      <c r="N5923" s="15"/>
      <c r="O5923" s="15"/>
      <c r="P5923" s="15"/>
    </row>
    <row r="5924" spans="1:16" x14ac:dyDescent="0.25">
      <c r="A5924" s="13">
        <v>41746.375</v>
      </c>
      <c r="B5924" s="14">
        <v>2.9</v>
      </c>
      <c r="C5924" s="14">
        <f t="shared" si="942"/>
        <v>82.118855140000008</v>
      </c>
      <c r="D5924" s="48">
        <f t="shared" si="943"/>
        <v>2.9040066650687622E-2</v>
      </c>
      <c r="E5924" s="12">
        <f t="shared" si="944"/>
        <v>1.3939231992330061</v>
      </c>
      <c r="F5924" s="14">
        <v>1.84</v>
      </c>
      <c r="G5924" s="14">
        <v>1.84</v>
      </c>
      <c r="H5924" s="12">
        <f t="shared" si="938"/>
        <v>2.5423946010926204</v>
      </c>
      <c r="I5924" s="14">
        <f t="shared" si="945"/>
        <v>208.77853395584299</v>
      </c>
      <c r="J5924" s="15">
        <f t="shared" si="946"/>
        <v>0.37580136112051737</v>
      </c>
      <c r="M5924" s="15">
        <f t="shared" si="947"/>
        <v>7.3831308668078077E-2</v>
      </c>
      <c r="N5924" s="15"/>
      <c r="O5924" s="15"/>
      <c r="P5924" s="15"/>
    </row>
    <row r="5925" spans="1:16" x14ac:dyDescent="0.25">
      <c r="A5925" s="13">
        <v>41746.395833333336</v>
      </c>
      <c r="B5925" s="14">
        <v>2.9</v>
      </c>
      <c r="C5925" s="14">
        <f t="shared" si="942"/>
        <v>82.118855140000008</v>
      </c>
      <c r="D5925" s="48">
        <f t="shared" si="943"/>
        <v>2.9040066650687622E-2</v>
      </c>
      <c r="E5925" s="12">
        <f t="shared" si="944"/>
        <v>1.3939231992330061</v>
      </c>
      <c r="F5925" s="14">
        <v>1.71</v>
      </c>
      <c r="G5925" s="14">
        <v>1.71</v>
      </c>
      <c r="H5925" s="12">
        <f t="shared" si="938"/>
        <v>2.3455196395333919</v>
      </c>
      <c r="I5925" s="14">
        <f t="shared" si="945"/>
        <v>192.61138750686766</v>
      </c>
      <c r="J5925" s="15">
        <f t="shared" si="946"/>
        <v>0.34670049751236176</v>
      </c>
      <c r="M5925" s="15">
        <f t="shared" si="947"/>
        <v>6.8114046662546515E-2</v>
      </c>
      <c r="N5925" s="15"/>
      <c r="O5925" s="15"/>
      <c r="P5925" s="15"/>
    </row>
    <row r="5926" spans="1:16" x14ac:dyDescent="0.25">
      <c r="A5926" s="13">
        <v>41746.416666666664</v>
      </c>
      <c r="B5926" s="14">
        <v>2.9</v>
      </c>
      <c r="C5926" s="14">
        <f t="shared" si="942"/>
        <v>82.118855140000008</v>
      </c>
      <c r="D5926" s="48">
        <f t="shared" si="943"/>
        <v>2.9040066650687622E-2</v>
      </c>
      <c r="E5926" s="12">
        <f t="shared" si="944"/>
        <v>1.3939231992330061</v>
      </c>
      <c r="F5926" s="14">
        <v>1.8</v>
      </c>
      <c r="G5926" s="14">
        <v>1.8</v>
      </c>
      <c r="H5926" s="12">
        <f t="shared" si="938"/>
        <v>2.481664726976804</v>
      </c>
      <c r="I5926" s="14">
        <f t="shared" si="945"/>
        <v>203.79146622065582</v>
      </c>
      <c r="J5926" s="15">
        <f t="shared" si="946"/>
        <v>0.36682463919718045</v>
      </c>
      <c r="M5926" s="15">
        <f t="shared" si="947"/>
        <v>7.2067709076066883E-2</v>
      </c>
      <c r="N5926" s="15"/>
      <c r="O5926" s="15"/>
      <c r="P5926" s="15"/>
    </row>
    <row r="5927" spans="1:16" x14ac:dyDescent="0.25">
      <c r="A5927" s="13">
        <v>41746.4375</v>
      </c>
      <c r="B5927" s="14">
        <v>2.9</v>
      </c>
      <c r="C5927" s="14">
        <f t="shared" si="942"/>
        <v>82.118855140000008</v>
      </c>
      <c r="D5927" s="48">
        <f t="shared" si="943"/>
        <v>2.9040066650687622E-2</v>
      </c>
      <c r="E5927" s="12">
        <f t="shared" si="944"/>
        <v>1.3939231992330061</v>
      </c>
      <c r="F5927" s="14">
        <v>1.71</v>
      </c>
      <c r="G5927" s="14">
        <v>1.71</v>
      </c>
      <c r="H5927" s="12">
        <f t="shared" si="938"/>
        <v>2.3455196395333919</v>
      </c>
      <c r="I5927" s="14">
        <f t="shared" si="945"/>
        <v>192.61138750686766</v>
      </c>
      <c r="J5927" s="15">
        <f t="shared" si="946"/>
        <v>0.34670049751236176</v>
      </c>
      <c r="M5927" s="15">
        <f t="shared" si="947"/>
        <v>6.8114046662546515E-2</v>
      </c>
      <c r="N5927" s="15"/>
      <c r="O5927" s="15"/>
      <c r="P5927" s="15"/>
    </row>
    <row r="5928" spans="1:16" x14ac:dyDescent="0.25">
      <c r="A5928" s="13">
        <v>41746.458333333336</v>
      </c>
      <c r="B5928" s="14">
        <v>2.9</v>
      </c>
      <c r="C5928" s="14">
        <f t="shared" si="942"/>
        <v>82.118855140000008</v>
      </c>
      <c r="D5928" s="48">
        <f t="shared" si="943"/>
        <v>2.9040066650687622E-2</v>
      </c>
      <c r="E5928" s="12">
        <f t="shared" si="944"/>
        <v>1.3939231992330061</v>
      </c>
      <c r="F5928" s="14">
        <v>3.78</v>
      </c>
      <c r="G5928" s="14">
        <v>3.78</v>
      </c>
      <c r="H5928" s="12">
        <f t="shared" si="938"/>
        <v>5.6128615800867321</v>
      </c>
      <c r="I5928" s="14">
        <f t="shared" si="945"/>
        <v>460.92176701601392</v>
      </c>
      <c r="J5928" s="15">
        <f t="shared" si="946"/>
        <v>0.82965918062882504</v>
      </c>
      <c r="M5928" s="15">
        <f t="shared" si="947"/>
        <v>0.16299787438680258</v>
      </c>
      <c r="N5928" s="15"/>
      <c r="O5928" s="15"/>
      <c r="P5928" s="15"/>
    </row>
    <row r="5929" spans="1:16" x14ac:dyDescent="0.25">
      <c r="A5929" s="13">
        <v>41746.479166666664</v>
      </c>
      <c r="B5929" s="14">
        <v>2.9</v>
      </c>
      <c r="C5929" s="14">
        <f t="shared" si="942"/>
        <v>82.118855140000008</v>
      </c>
      <c r="D5929" s="48">
        <f t="shared" si="943"/>
        <v>2.9040066650687622E-2</v>
      </c>
      <c r="E5929" s="12">
        <f t="shared" si="944"/>
        <v>1.3939231992330061</v>
      </c>
      <c r="F5929" s="14">
        <v>1.72</v>
      </c>
      <c r="G5929" s="14">
        <v>1.72</v>
      </c>
      <c r="H5929" s="12">
        <f t="shared" si="938"/>
        <v>2.3606121815832837</v>
      </c>
      <c r="I5929" s="14">
        <f t="shared" si="945"/>
        <v>193.85076978115706</v>
      </c>
      <c r="J5929" s="15">
        <f t="shared" si="946"/>
        <v>0.34893138560608267</v>
      </c>
      <c r="M5929" s="15">
        <f t="shared" si="947"/>
        <v>6.8552335089603664E-2</v>
      </c>
      <c r="N5929" s="15"/>
      <c r="O5929" s="15"/>
      <c r="P5929" s="15"/>
    </row>
    <row r="5930" spans="1:16" x14ac:dyDescent="0.25">
      <c r="A5930" s="13">
        <v>41746.5</v>
      </c>
      <c r="B5930" s="14">
        <v>2.9</v>
      </c>
      <c r="C5930" s="14">
        <f t="shared" si="942"/>
        <v>82.118855140000008</v>
      </c>
      <c r="D5930" s="48">
        <f t="shared" si="943"/>
        <v>2.9040066650687622E-2</v>
      </c>
      <c r="E5930" s="12">
        <f t="shared" si="944"/>
        <v>1.3939231992330061</v>
      </c>
      <c r="F5930" s="14">
        <v>1.61</v>
      </c>
      <c r="G5930" s="14">
        <v>1.61</v>
      </c>
      <c r="H5930" s="12">
        <f t="shared" si="938"/>
        <v>2.1950873953056251</v>
      </c>
      <c r="I5930" s="14">
        <f t="shared" si="945"/>
        <v>180.25806383474256</v>
      </c>
      <c r="J5930" s="15">
        <f t="shared" si="946"/>
        <v>0.32446451490253658</v>
      </c>
      <c r="M5930" s="15">
        <f t="shared" si="947"/>
        <v>6.3745484263759644E-2</v>
      </c>
      <c r="N5930" s="15"/>
      <c r="O5930" s="15"/>
      <c r="P5930" s="15"/>
    </row>
    <row r="5931" spans="1:16" x14ac:dyDescent="0.25">
      <c r="A5931" s="13">
        <v>41746.520833333336</v>
      </c>
      <c r="B5931" s="14">
        <v>2.9</v>
      </c>
      <c r="C5931" s="14">
        <f t="shared" si="942"/>
        <v>82.118855140000008</v>
      </c>
      <c r="D5931" s="48">
        <f t="shared" si="943"/>
        <v>2.9040066650687622E-2</v>
      </c>
      <c r="E5931" s="12">
        <f t="shared" si="944"/>
        <v>1.3939231992330061</v>
      </c>
      <c r="F5931" s="14">
        <v>1.52</v>
      </c>
      <c r="G5931" s="14">
        <v>1.52</v>
      </c>
      <c r="H5931" s="12">
        <f t="shared" si="938"/>
        <v>2.0604937381804271</v>
      </c>
      <c r="I5931" s="14">
        <f t="shared" si="945"/>
        <v>169.20538680251559</v>
      </c>
      <c r="J5931" s="15">
        <f t="shared" si="946"/>
        <v>0.30456969624452807</v>
      </c>
      <c r="M5931" s="15">
        <f t="shared" si="947"/>
        <v>5.9836875490084103E-2</v>
      </c>
      <c r="N5931" s="15"/>
      <c r="O5931" s="15"/>
      <c r="P5931" s="15"/>
    </row>
    <row r="5932" spans="1:16" x14ac:dyDescent="0.25">
      <c r="A5932" s="13">
        <v>41746.541666666664</v>
      </c>
      <c r="B5932" s="14">
        <v>2.9</v>
      </c>
      <c r="C5932" s="14">
        <f t="shared" si="942"/>
        <v>82.118855140000008</v>
      </c>
      <c r="D5932" s="48">
        <f t="shared" si="943"/>
        <v>2.9040066650687622E-2</v>
      </c>
      <c r="E5932" s="12">
        <f t="shared" si="944"/>
        <v>1.3939231992330061</v>
      </c>
      <c r="F5932" s="14">
        <v>1.59</v>
      </c>
      <c r="G5932" s="14">
        <v>1.59</v>
      </c>
      <c r="H5932" s="12">
        <f t="shared" si="938"/>
        <v>2.1651111125312408</v>
      </c>
      <c r="I5932" s="14">
        <f t="shared" si="945"/>
        <v>177.79644581195723</v>
      </c>
      <c r="J5932" s="15">
        <f t="shared" si="946"/>
        <v>0.32003360246152301</v>
      </c>
      <c r="M5932" s="15">
        <f t="shared" si="947"/>
        <v>6.2874971014051678E-2</v>
      </c>
      <c r="N5932" s="15"/>
      <c r="O5932" s="15"/>
      <c r="P5932" s="15"/>
    </row>
    <row r="5933" spans="1:16" x14ac:dyDescent="0.25">
      <c r="A5933" s="13">
        <v>41746.5625</v>
      </c>
      <c r="B5933" s="14">
        <v>2.9</v>
      </c>
      <c r="C5933" s="14">
        <f t="shared" si="942"/>
        <v>82.118855140000008</v>
      </c>
      <c r="D5933" s="48">
        <f t="shared" si="943"/>
        <v>2.9040066650687622E-2</v>
      </c>
      <c r="E5933" s="12">
        <f t="shared" si="944"/>
        <v>1.3939231992330061</v>
      </c>
      <c r="F5933" s="14">
        <v>1.53</v>
      </c>
      <c r="G5933" s="14">
        <v>1.53</v>
      </c>
      <c r="H5933" s="12">
        <f t="shared" si="938"/>
        <v>2.0754101014596715</v>
      </c>
      <c r="I5933" s="14">
        <f t="shared" si="945"/>
        <v>170.43030147785947</v>
      </c>
      <c r="J5933" s="15">
        <f t="shared" si="946"/>
        <v>0.30677454266014703</v>
      </c>
      <c r="M5933" s="15">
        <f t="shared" si="947"/>
        <v>6.0270047673899221E-2</v>
      </c>
      <c r="N5933" s="15"/>
      <c r="O5933" s="15"/>
      <c r="P5933" s="15"/>
    </row>
    <row r="5934" spans="1:16" x14ac:dyDescent="0.25">
      <c r="A5934" s="13">
        <v>41746.583333333336</v>
      </c>
      <c r="B5934" s="14">
        <v>2.9</v>
      </c>
      <c r="C5934" s="14">
        <f t="shared" si="942"/>
        <v>82.118855140000008</v>
      </c>
      <c r="D5934" s="48">
        <f t="shared" si="943"/>
        <v>2.9040066650687622E-2</v>
      </c>
      <c r="E5934" s="12">
        <f t="shared" si="944"/>
        <v>1.3939231992330061</v>
      </c>
      <c r="F5934" s="14">
        <v>1.46</v>
      </c>
      <c r="G5934" s="14">
        <v>1.46</v>
      </c>
      <c r="H5934" s="12">
        <f t="shared" si="938"/>
        <v>1.9712036455459674</v>
      </c>
      <c r="I5934" s="14">
        <f t="shared" si="945"/>
        <v>161.87298662002922</v>
      </c>
      <c r="J5934" s="15">
        <f t="shared" si="946"/>
        <v>0.29137137591605261</v>
      </c>
      <c r="M5934" s="15">
        <f t="shared" si="947"/>
        <v>5.7243885248733327E-2</v>
      </c>
      <c r="N5934" s="15"/>
      <c r="O5934" s="15"/>
      <c r="P5934" s="15"/>
    </row>
    <row r="5935" spans="1:16" x14ac:dyDescent="0.25">
      <c r="A5935" s="13">
        <v>41746.604166666664</v>
      </c>
      <c r="B5935" s="14">
        <v>2.9</v>
      </c>
      <c r="C5935" s="14">
        <f t="shared" si="942"/>
        <v>82.118855140000008</v>
      </c>
      <c r="D5935" s="48">
        <f t="shared" si="943"/>
        <v>2.9040066650687622E-2</v>
      </c>
      <c r="E5935" s="12">
        <f t="shared" si="944"/>
        <v>1.3939231992330061</v>
      </c>
      <c r="F5935" s="14">
        <v>1.55</v>
      </c>
      <c r="G5935" s="14">
        <v>1.55</v>
      </c>
      <c r="H5935" s="12">
        <f t="shared" si="938"/>
        <v>2.1052720285329327</v>
      </c>
      <c r="I5935" s="14">
        <f t="shared" si="945"/>
        <v>172.88252874138988</v>
      </c>
      <c r="J5935" s="15">
        <f t="shared" si="946"/>
        <v>0.31118855173450177</v>
      </c>
      <c r="M5935" s="15">
        <f t="shared" si="947"/>
        <v>6.1137240026424712E-2</v>
      </c>
      <c r="N5935" s="15"/>
      <c r="O5935" s="15"/>
      <c r="P5935" s="15"/>
    </row>
    <row r="5936" spans="1:16" x14ac:dyDescent="0.25">
      <c r="A5936" s="13">
        <v>41746.625</v>
      </c>
      <c r="B5936" s="14">
        <v>2.9</v>
      </c>
      <c r="C5936" s="14">
        <f t="shared" si="942"/>
        <v>82.118855140000008</v>
      </c>
      <c r="D5936" s="48">
        <f t="shared" si="943"/>
        <v>2.9040066650687622E-2</v>
      </c>
      <c r="E5936" s="12">
        <f t="shared" si="944"/>
        <v>1.3939231992330061</v>
      </c>
      <c r="F5936" s="14">
        <v>1.35</v>
      </c>
      <c r="G5936" s="14">
        <v>1.35</v>
      </c>
      <c r="H5936" s="12">
        <f t="shared" si="938"/>
        <v>1.8084666221850401</v>
      </c>
      <c r="I5936" s="14">
        <f t="shared" si="945"/>
        <v>148.50920857273843</v>
      </c>
      <c r="J5936" s="15">
        <f t="shared" si="946"/>
        <v>0.26731657543092918</v>
      </c>
      <c r="M5936" s="15">
        <f t="shared" si="947"/>
        <v>5.2517991243797482E-2</v>
      </c>
      <c r="N5936" s="15"/>
      <c r="O5936" s="15"/>
      <c r="P5936" s="15"/>
    </row>
    <row r="5937" spans="1:16" x14ac:dyDescent="0.25">
      <c r="A5937" s="13">
        <v>41746.645833333336</v>
      </c>
      <c r="B5937" s="14">
        <v>2.9</v>
      </c>
      <c r="C5937" s="14">
        <f t="shared" si="942"/>
        <v>82.118855140000008</v>
      </c>
      <c r="D5937" s="48">
        <f t="shared" si="943"/>
        <v>2.9040066650687622E-2</v>
      </c>
      <c r="E5937" s="12">
        <f t="shared" si="944"/>
        <v>1.3939231992330061</v>
      </c>
      <c r="F5937" s="14">
        <v>1.38</v>
      </c>
      <c r="G5937" s="14">
        <v>1.38</v>
      </c>
      <c r="H5937" s="12">
        <f t="shared" si="938"/>
        <v>1.8527223788608205</v>
      </c>
      <c r="I5937" s="14">
        <f t="shared" si="945"/>
        <v>152.14344064430793</v>
      </c>
      <c r="J5937" s="15">
        <f t="shared" si="946"/>
        <v>0.27385819315975424</v>
      </c>
      <c r="M5937" s="15">
        <f t="shared" si="947"/>
        <v>5.3803181367338748E-2</v>
      </c>
      <c r="N5937" s="15"/>
      <c r="O5937" s="15"/>
      <c r="P5937" s="15"/>
    </row>
    <row r="5938" spans="1:16" x14ac:dyDescent="0.25">
      <c r="A5938" s="13">
        <v>41746.666666666664</v>
      </c>
      <c r="B5938" s="14">
        <v>2.9</v>
      </c>
      <c r="C5938" s="14">
        <f t="shared" si="942"/>
        <v>82.118855140000008</v>
      </c>
      <c r="D5938" s="48">
        <f t="shared" si="943"/>
        <v>2.9040066650687622E-2</v>
      </c>
      <c r="E5938" s="12">
        <f t="shared" si="944"/>
        <v>1.3939231992330061</v>
      </c>
      <c r="F5938" s="14">
        <v>1.32</v>
      </c>
      <c r="G5938" s="14">
        <v>1.32</v>
      </c>
      <c r="H5938" s="12">
        <f t="shared" si="938"/>
        <v>1.7643091101166268</v>
      </c>
      <c r="I5938" s="14">
        <f t="shared" si="945"/>
        <v>144.88304423584961</v>
      </c>
      <c r="J5938" s="15">
        <f t="shared" si="946"/>
        <v>0.26078947962452931</v>
      </c>
      <c r="M5938" s="15">
        <f t="shared" si="947"/>
        <v>5.1235654150202224E-2</v>
      </c>
      <c r="N5938" s="15"/>
      <c r="O5938" s="15"/>
      <c r="P5938" s="15"/>
    </row>
    <row r="5939" spans="1:16" x14ac:dyDescent="0.25">
      <c r="A5939" s="13">
        <v>41746.6875</v>
      </c>
      <c r="B5939" s="14">
        <v>2.9</v>
      </c>
      <c r="C5939" s="14">
        <f t="shared" si="942"/>
        <v>82.118855140000008</v>
      </c>
      <c r="D5939" s="48">
        <f t="shared" si="943"/>
        <v>2.9040066650687622E-2</v>
      </c>
      <c r="E5939" s="12">
        <f t="shared" si="944"/>
        <v>1.3939231992330061</v>
      </c>
      <c r="F5939" s="14">
        <v>1.29</v>
      </c>
      <c r="G5939" s="14">
        <v>1.29</v>
      </c>
      <c r="H5939" s="12">
        <f t="shared" si="938"/>
        <v>1.7202518502640112</v>
      </c>
      <c r="I5939" s="14">
        <f t="shared" si="945"/>
        <v>141.26511249614731</v>
      </c>
      <c r="J5939" s="15">
        <f t="shared" si="946"/>
        <v>0.25427720249306512</v>
      </c>
      <c r="M5939" s="15">
        <f t="shared" si="947"/>
        <v>4.9956228387635589E-2</v>
      </c>
      <c r="N5939" s="15"/>
      <c r="O5939" s="15"/>
      <c r="P5939" s="15"/>
    </row>
    <row r="5940" spans="1:16" x14ac:dyDescent="0.25">
      <c r="A5940" s="13">
        <v>41746.708333333336</v>
      </c>
      <c r="B5940" s="14">
        <v>2.9</v>
      </c>
      <c r="C5940" s="14">
        <f t="shared" si="942"/>
        <v>82.118855140000008</v>
      </c>
      <c r="D5940" s="48">
        <f t="shared" si="943"/>
        <v>2.9040066650687622E-2</v>
      </c>
      <c r="E5940" s="12">
        <f t="shared" si="944"/>
        <v>1.3939231992330061</v>
      </c>
      <c r="F5940" s="14">
        <v>1.33</v>
      </c>
      <c r="G5940" s="14">
        <v>1.33</v>
      </c>
      <c r="H5940" s="12">
        <f t="shared" si="938"/>
        <v>1.7790172425799813</v>
      </c>
      <c r="I5940" s="14">
        <f t="shared" si="945"/>
        <v>146.09085923498773</v>
      </c>
      <c r="J5940" s="15">
        <f t="shared" si="946"/>
        <v>0.26296354662297794</v>
      </c>
      <c r="M5940" s="15">
        <f t="shared" si="947"/>
        <v>5.1662779297245179E-2</v>
      </c>
      <c r="N5940" s="15"/>
      <c r="O5940" s="15"/>
      <c r="P5940" s="15"/>
    </row>
    <row r="5941" spans="1:16" x14ac:dyDescent="0.25">
      <c r="A5941" s="13">
        <v>41746.729166666664</v>
      </c>
      <c r="B5941" s="14">
        <v>2.9</v>
      </c>
      <c r="C5941" s="14">
        <f t="shared" si="942"/>
        <v>82.118855140000008</v>
      </c>
      <c r="D5941" s="48">
        <f t="shared" si="943"/>
        <v>2.9040066650687622E-2</v>
      </c>
      <c r="E5941" s="12">
        <f t="shared" si="944"/>
        <v>1.3939231992330061</v>
      </c>
      <c r="F5941" s="14">
        <v>1.28</v>
      </c>
      <c r="G5941" s="14">
        <v>1.28</v>
      </c>
      <c r="H5941" s="12">
        <f t="shared" si="938"/>
        <v>1.7055887348950654</v>
      </c>
      <c r="I5941" s="14">
        <f t="shared" si="945"/>
        <v>140.06099424926376</v>
      </c>
      <c r="J5941" s="15">
        <f t="shared" si="946"/>
        <v>0.25210978964867475</v>
      </c>
      <c r="M5941" s="15">
        <f t="shared" si="947"/>
        <v>4.953041054001469E-2</v>
      </c>
      <c r="N5941" s="15"/>
      <c r="O5941" s="15"/>
      <c r="P5941" s="15"/>
    </row>
    <row r="5942" spans="1:16" x14ac:dyDescent="0.25">
      <c r="A5942" s="13">
        <v>41746.75</v>
      </c>
      <c r="B5942" s="14">
        <v>2.9</v>
      </c>
      <c r="C5942" s="14">
        <f t="shared" si="942"/>
        <v>82.118855140000008</v>
      </c>
      <c r="D5942" s="48">
        <f t="shared" si="943"/>
        <v>2.9040066650687622E-2</v>
      </c>
      <c r="E5942" s="12">
        <f t="shared" si="944"/>
        <v>1.3939231992330061</v>
      </c>
      <c r="F5942" s="14">
        <v>1.3</v>
      </c>
      <c r="G5942" s="14">
        <v>1.3</v>
      </c>
      <c r="H5942" s="12">
        <f t="shared" si="938"/>
        <v>1.7349263369041521</v>
      </c>
      <c r="I5942" s="14">
        <f t="shared" si="945"/>
        <v>142.47016453880292</v>
      </c>
      <c r="J5942" s="15">
        <f t="shared" si="946"/>
        <v>0.25644629616984521</v>
      </c>
      <c r="M5942" s="15">
        <f t="shared" si="947"/>
        <v>5.0382376457729902E-2</v>
      </c>
      <c r="N5942" s="15"/>
      <c r="O5942" s="15"/>
      <c r="P5942" s="15"/>
    </row>
    <row r="5943" spans="1:16" x14ac:dyDescent="0.25">
      <c r="A5943" s="13">
        <v>41746.770833333336</v>
      </c>
      <c r="B5943" s="14">
        <v>2.6</v>
      </c>
      <c r="C5943" s="14">
        <f t="shared" si="942"/>
        <v>73.623801160000014</v>
      </c>
      <c r="D5943" s="48">
        <f t="shared" si="943"/>
        <v>2.6035921824754428E-2</v>
      </c>
      <c r="E5943" s="12">
        <f t="shared" si="944"/>
        <v>1.2497242475882127</v>
      </c>
      <c r="F5943" s="14">
        <v>1.35</v>
      </c>
      <c r="G5943" s="14">
        <v>1.35</v>
      </c>
      <c r="H5943" s="12">
        <f t="shared" si="938"/>
        <v>1.8084666221850401</v>
      </c>
      <c r="I5943" s="14">
        <f t="shared" si="945"/>
        <v>133.14618699624825</v>
      </c>
      <c r="J5943" s="15">
        <f t="shared" si="946"/>
        <v>0.23966313659324681</v>
      </c>
      <c r="M5943" s="15">
        <f t="shared" si="947"/>
        <v>4.7085095597887393E-2</v>
      </c>
      <c r="N5943" s="15"/>
      <c r="O5943" s="15"/>
      <c r="P5943" s="15"/>
    </row>
    <row r="5944" spans="1:16" x14ac:dyDescent="0.25">
      <c r="A5944" s="13">
        <v>41746.791666666664</v>
      </c>
      <c r="B5944" s="14">
        <v>2.6</v>
      </c>
      <c r="C5944" s="14">
        <f t="shared" si="942"/>
        <v>73.623801160000014</v>
      </c>
      <c r="D5944" s="48">
        <f t="shared" si="943"/>
        <v>2.6035921824754428E-2</v>
      </c>
      <c r="E5944" s="12">
        <f t="shared" si="944"/>
        <v>1.2497242475882127</v>
      </c>
      <c r="F5944" s="14">
        <v>1.31</v>
      </c>
      <c r="G5944" s="14">
        <v>1.31</v>
      </c>
      <c r="H5944" s="12">
        <f t="shared" si="938"/>
        <v>1.7496121160594567</v>
      </c>
      <c r="I5944" s="14">
        <f t="shared" si="945"/>
        <v>128.81309453988831</v>
      </c>
      <c r="J5944" s="15">
        <f t="shared" si="946"/>
        <v>0.23186357017179896</v>
      </c>
      <c r="M5944" s="15">
        <f t="shared" si="947"/>
        <v>4.555276427736718E-2</v>
      </c>
      <c r="N5944" s="15"/>
      <c r="O5944" s="15"/>
      <c r="P5944" s="15"/>
    </row>
    <row r="5945" spans="1:16" x14ac:dyDescent="0.25">
      <c r="A5945" s="13">
        <v>41746.8125</v>
      </c>
      <c r="B5945" s="14">
        <v>2.6</v>
      </c>
      <c r="C5945" s="14">
        <f t="shared" si="942"/>
        <v>73.623801160000014</v>
      </c>
      <c r="D5945" s="48">
        <f t="shared" si="943"/>
        <v>2.6035921824754428E-2</v>
      </c>
      <c r="E5945" s="12">
        <f t="shared" si="944"/>
        <v>1.2497242475882127</v>
      </c>
      <c r="F5945" s="14">
        <v>1.31</v>
      </c>
      <c r="G5945" s="14">
        <v>1.31</v>
      </c>
      <c r="H5945" s="12">
        <f t="shared" si="938"/>
        <v>1.7496121160594567</v>
      </c>
      <c r="I5945" s="14">
        <f t="shared" si="945"/>
        <v>128.81309453988831</v>
      </c>
      <c r="J5945" s="15">
        <f t="shared" si="946"/>
        <v>0.23186357017179896</v>
      </c>
      <c r="M5945" s="15">
        <f t="shared" si="947"/>
        <v>4.555276427736718E-2</v>
      </c>
      <c r="N5945" s="15"/>
      <c r="O5945" s="15"/>
      <c r="P5945" s="15"/>
    </row>
    <row r="5946" spans="1:16" x14ac:dyDescent="0.25">
      <c r="A5946" s="13">
        <v>41746.833333333336</v>
      </c>
      <c r="B5946" s="14">
        <v>2.6</v>
      </c>
      <c r="C5946" s="14">
        <f t="shared" si="942"/>
        <v>73.623801160000014</v>
      </c>
      <c r="D5946" s="48">
        <f t="shared" si="943"/>
        <v>2.6035921824754428E-2</v>
      </c>
      <c r="E5946" s="12">
        <f t="shared" si="944"/>
        <v>1.2497242475882127</v>
      </c>
      <c r="F5946" s="14">
        <v>1.25</v>
      </c>
      <c r="G5946" s="14">
        <v>1.25</v>
      </c>
      <c r="H5946" s="12">
        <f t="shared" si="938"/>
        <v>1.6616684216658062</v>
      </c>
      <c r="I5946" s="14">
        <f t="shared" si="945"/>
        <v>122.33834547057437</v>
      </c>
      <c r="J5946" s="15">
        <f t="shared" si="946"/>
        <v>0.22020902184703386</v>
      </c>
      <c r="M5946" s="15">
        <f t="shared" si="947"/>
        <v>4.3263069125153999E-2</v>
      </c>
      <c r="N5946" s="15"/>
      <c r="O5946" s="15"/>
      <c r="P5946" s="15"/>
    </row>
    <row r="5947" spans="1:16" x14ac:dyDescent="0.25">
      <c r="A5947" s="13">
        <v>41746.854166666664</v>
      </c>
      <c r="B5947" s="14">
        <v>2.6</v>
      </c>
      <c r="C5947" s="14">
        <f t="shared" si="942"/>
        <v>73.623801160000014</v>
      </c>
      <c r="D5947" s="48">
        <f t="shared" si="943"/>
        <v>2.6035921824754428E-2</v>
      </c>
      <c r="E5947" s="12">
        <f t="shared" si="944"/>
        <v>1.2497242475882127</v>
      </c>
      <c r="F5947" s="14">
        <v>1.35</v>
      </c>
      <c r="G5947" s="14">
        <v>1.35</v>
      </c>
      <c r="H5947" s="12">
        <f t="shared" si="938"/>
        <v>1.8084666221850401</v>
      </c>
      <c r="I5947" s="14">
        <f t="shared" si="945"/>
        <v>133.14618699624825</v>
      </c>
      <c r="J5947" s="15">
        <f t="shared" si="946"/>
        <v>0.23966313659324681</v>
      </c>
      <c r="M5947" s="15">
        <f t="shared" si="947"/>
        <v>4.7085095597887393E-2</v>
      </c>
      <c r="N5947" s="15"/>
      <c r="O5947" s="15"/>
      <c r="P5947" s="15"/>
    </row>
    <row r="5948" spans="1:16" x14ac:dyDescent="0.25">
      <c r="A5948" s="13">
        <v>41746.875</v>
      </c>
      <c r="B5948" s="14">
        <v>2.6</v>
      </c>
      <c r="C5948" s="14">
        <f t="shared" si="942"/>
        <v>73.623801160000014</v>
      </c>
      <c r="D5948" s="48">
        <f t="shared" si="943"/>
        <v>2.6035921824754428E-2</v>
      </c>
      <c r="E5948" s="12">
        <f t="shared" si="944"/>
        <v>1.2497242475882127</v>
      </c>
      <c r="F5948" s="14">
        <v>1.29</v>
      </c>
      <c r="G5948" s="14">
        <v>1.29</v>
      </c>
      <c r="H5948" s="12">
        <f t="shared" si="938"/>
        <v>1.7202518502640112</v>
      </c>
      <c r="I5948" s="14">
        <f t="shared" si="945"/>
        <v>126.65148016895968</v>
      </c>
      <c r="J5948" s="15">
        <f t="shared" si="946"/>
        <v>0.22797266430412741</v>
      </c>
      <c r="M5948" s="15">
        <f t="shared" si="947"/>
        <v>4.4788342692362947E-2</v>
      </c>
      <c r="N5948" s="15"/>
      <c r="O5948" s="15"/>
      <c r="P5948" s="15"/>
    </row>
    <row r="5949" spans="1:16" x14ac:dyDescent="0.25">
      <c r="A5949" s="13">
        <v>41746.895833333336</v>
      </c>
      <c r="B5949" s="14">
        <v>2.6</v>
      </c>
      <c r="C5949" s="14">
        <f t="shared" si="942"/>
        <v>73.623801160000014</v>
      </c>
      <c r="D5949" s="48">
        <f t="shared" si="943"/>
        <v>2.6035921824754428E-2</v>
      </c>
      <c r="E5949" s="12">
        <f t="shared" si="944"/>
        <v>1.2497242475882127</v>
      </c>
      <c r="F5949" s="14">
        <v>1.22</v>
      </c>
      <c r="G5949" s="14">
        <v>1.22</v>
      </c>
      <c r="H5949" s="12">
        <f t="shared" si="938"/>
        <v>1.617853400391275</v>
      </c>
      <c r="I5949" s="14">
        <f t="shared" si="945"/>
        <v>119.11251705643711</v>
      </c>
      <c r="J5949" s="15">
        <f t="shared" si="946"/>
        <v>0.2144025307015868</v>
      </c>
      <c r="M5949" s="15">
        <f t="shared" si="947"/>
        <v>4.2122304656500353E-2</v>
      </c>
      <c r="N5949" s="15"/>
      <c r="O5949" s="15"/>
      <c r="P5949" s="15"/>
    </row>
    <row r="5950" spans="1:16" x14ac:dyDescent="0.25">
      <c r="A5950" s="13">
        <v>41746.916666666664</v>
      </c>
      <c r="B5950" s="14">
        <v>2.6</v>
      </c>
      <c r="C5950" s="14">
        <f t="shared" si="942"/>
        <v>73.623801160000014</v>
      </c>
      <c r="D5950" s="48">
        <f t="shared" si="943"/>
        <v>2.6035921824754428E-2</v>
      </c>
      <c r="E5950" s="12">
        <f t="shared" si="944"/>
        <v>1.2497242475882127</v>
      </c>
      <c r="F5950" s="14">
        <v>1.23</v>
      </c>
      <c r="G5950" s="14">
        <v>1.23</v>
      </c>
      <c r="H5950" s="12">
        <f t="shared" si="938"/>
        <v>1.632446566899564</v>
      </c>
      <c r="I5950" s="14">
        <f t="shared" si="945"/>
        <v>120.18692144573816</v>
      </c>
      <c r="J5950" s="15">
        <f t="shared" si="946"/>
        <v>0.2163364586023287</v>
      </c>
      <c r="M5950" s="15">
        <f t="shared" si="947"/>
        <v>4.2502251198885795E-2</v>
      </c>
      <c r="N5950" s="15"/>
      <c r="O5950" s="15"/>
      <c r="P5950" s="15"/>
    </row>
    <row r="5951" spans="1:16" x14ac:dyDescent="0.25">
      <c r="A5951" s="13">
        <v>41746.9375</v>
      </c>
      <c r="B5951" s="14">
        <v>2.6</v>
      </c>
      <c r="C5951" s="14">
        <f t="shared" si="942"/>
        <v>73.623801160000014</v>
      </c>
      <c r="D5951" s="48">
        <f t="shared" si="943"/>
        <v>2.6035921824754428E-2</v>
      </c>
      <c r="E5951" s="12">
        <f t="shared" si="944"/>
        <v>1.2497242475882127</v>
      </c>
      <c r="F5951" s="14">
        <v>1.18</v>
      </c>
      <c r="G5951" s="14">
        <v>1.18</v>
      </c>
      <c r="H5951" s="12">
        <f t="shared" si="938"/>
        <v>1.5596011988127598</v>
      </c>
      <c r="I5951" s="14">
        <f t="shared" si="945"/>
        <v>114.82376855028828</v>
      </c>
      <c r="J5951" s="15">
        <f t="shared" si="946"/>
        <v>0.20668278339051888</v>
      </c>
      <c r="M5951" s="15">
        <f t="shared" si="947"/>
        <v>4.0605654890082298E-2</v>
      </c>
      <c r="N5951" s="15"/>
      <c r="O5951" s="15"/>
      <c r="P5951" s="15"/>
    </row>
    <row r="5952" spans="1:16" x14ac:dyDescent="0.25">
      <c r="A5952" s="13">
        <v>41746.958333333336</v>
      </c>
      <c r="B5952" s="14">
        <v>2.6</v>
      </c>
      <c r="C5952" s="14">
        <f t="shared" si="942"/>
        <v>73.623801160000014</v>
      </c>
      <c r="D5952" s="48">
        <f t="shared" si="943"/>
        <v>2.6035921824754428E-2</v>
      </c>
      <c r="E5952" s="12">
        <f t="shared" si="944"/>
        <v>1.2497242475882127</v>
      </c>
      <c r="F5952" s="14">
        <v>1.1499999999999999</v>
      </c>
      <c r="G5952" s="14">
        <v>1.1499999999999999</v>
      </c>
      <c r="H5952" s="12">
        <f t="shared" si="938"/>
        <v>1.5160411051689957</v>
      </c>
      <c r="I5952" s="14">
        <f t="shared" si="945"/>
        <v>111.61670887734881</v>
      </c>
      <c r="J5952" s="15">
        <f t="shared" si="946"/>
        <v>0.20091007597922786</v>
      </c>
      <c r="M5952" s="15">
        <f t="shared" si="947"/>
        <v>3.9471527697294277E-2</v>
      </c>
      <c r="N5952" s="15"/>
      <c r="O5952" s="15"/>
      <c r="P5952" s="15"/>
    </row>
    <row r="5953" spans="1:16" x14ac:dyDescent="0.25">
      <c r="A5953" s="13">
        <v>41746.979166666664</v>
      </c>
      <c r="B5953" s="14">
        <v>2.6</v>
      </c>
      <c r="C5953" s="14">
        <f t="shared" si="942"/>
        <v>73.623801160000014</v>
      </c>
      <c r="D5953" s="48">
        <f t="shared" si="943"/>
        <v>2.6035921824754428E-2</v>
      </c>
      <c r="E5953" s="12">
        <f t="shared" si="944"/>
        <v>1.2497242475882127</v>
      </c>
      <c r="F5953" s="14">
        <v>1.1000000000000001</v>
      </c>
      <c r="G5953" s="14">
        <v>1.1000000000000001</v>
      </c>
      <c r="H5953" s="12">
        <f t="shared" si="938"/>
        <v>1.4436945133709485</v>
      </c>
      <c r="I5953" s="14">
        <f t="shared" si="945"/>
        <v>106.29027778820569</v>
      </c>
      <c r="J5953" s="15">
        <f t="shared" si="946"/>
        <v>0.19132250001877021</v>
      </c>
      <c r="M5953" s="15">
        <f t="shared" si="947"/>
        <v>3.7587917488952891E-2</v>
      </c>
      <c r="N5953" s="15"/>
      <c r="O5953" s="15"/>
      <c r="P5953" s="15"/>
    </row>
    <row r="5954" spans="1:16" x14ac:dyDescent="0.25">
      <c r="A5954" s="13">
        <v>41747</v>
      </c>
      <c r="B5954" s="14">
        <v>2.6</v>
      </c>
      <c r="C5954" s="14">
        <f t="shared" si="942"/>
        <v>73.623801160000014</v>
      </c>
      <c r="D5954" s="48">
        <f t="shared" si="943"/>
        <v>2.6035921824754428E-2</v>
      </c>
      <c r="E5954" s="12">
        <f t="shared" si="944"/>
        <v>1.2497242475882127</v>
      </c>
      <c r="F5954" s="14">
        <v>1.1200000000000001</v>
      </c>
      <c r="G5954" s="14">
        <v>1.1200000000000001</v>
      </c>
      <c r="H5954" s="12">
        <f t="shared" ref="H5954:H6017" si="948">1.3*G5954^(1.1)</f>
        <v>1.4725945106768394</v>
      </c>
      <c r="I5954" s="14">
        <f t="shared" si="945"/>
        <v>108.41800544337914</v>
      </c>
      <c r="J5954" s="15">
        <f t="shared" si="946"/>
        <v>0.19515240979808246</v>
      </c>
      <c r="K5954" s="14">
        <f t="shared" ref="K5954" si="949">SUM(J5954:J6001)</f>
        <v>7.885673764258029</v>
      </c>
      <c r="L5954" s="14">
        <f>K5954/5.09</f>
        <v>1.5492482837442101</v>
      </c>
      <c r="M5954" s="15">
        <f t="shared" si="947"/>
        <v>3.8340355559544688E-2</v>
      </c>
      <c r="N5954" s="15">
        <f t="shared" ref="N5954" si="950">AVERAGE(H5954:H6001)</f>
        <v>1.3010131358375754</v>
      </c>
      <c r="O5954" s="15">
        <f t="shared" ref="O5954" si="951">AVERAGE(E5954:E6001)</f>
        <v>1.1896413510695478</v>
      </c>
      <c r="P5954" s="15">
        <f>MAX(E5954:E6001)</f>
        <v>1.3939231992330061</v>
      </c>
    </row>
    <row r="5955" spans="1:16" x14ac:dyDescent="0.25">
      <c r="A5955" s="13">
        <v>41747.020833333336</v>
      </c>
      <c r="B5955" s="14">
        <v>2.6</v>
      </c>
      <c r="C5955" s="14">
        <f t="shared" si="942"/>
        <v>73.623801160000014</v>
      </c>
      <c r="D5955" s="48">
        <f t="shared" si="943"/>
        <v>2.6035921824754428E-2</v>
      </c>
      <c r="E5955" s="12">
        <f t="shared" si="944"/>
        <v>1.2497242475882127</v>
      </c>
      <c r="F5955" s="14">
        <v>1.1100000000000001</v>
      </c>
      <c r="G5955" s="14">
        <v>1.1100000000000001</v>
      </c>
      <c r="H5955" s="12">
        <f t="shared" si="948"/>
        <v>1.4581380029322843</v>
      </c>
      <c r="I5955" s="14">
        <f t="shared" si="945"/>
        <v>107.35366239172602</v>
      </c>
      <c r="J5955" s="15">
        <f t="shared" si="946"/>
        <v>0.19323659230510684</v>
      </c>
      <c r="M5955" s="15">
        <f t="shared" si="947"/>
        <v>3.7963967054048496E-2</v>
      </c>
      <c r="N5955" s="15"/>
      <c r="O5955" s="15"/>
      <c r="P5955" s="15"/>
    </row>
    <row r="5956" spans="1:16" x14ac:dyDescent="0.25">
      <c r="A5956" s="13">
        <v>41747.041666666664</v>
      </c>
      <c r="B5956" s="14">
        <v>2.6</v>
      </c>
      <c r="C5956" s="14">
        <f t="shared" si="942"/>
        <v>73.623801160000014</v>
      </c>
      <c r="D5956" s="48">
        <f t="shared" si="943"/>
        <v>2.6035921824754428E-2</v>
      </c>
      <c r="E5956" s="12">
        <f t="shared" si="944"/>
        <v>1.2497242475882127</v>
      </c>
      <c r="F5956" s="14">
        <v>1.08</v>
      </c>
      <c r="G5956" s="14">
        <v>1.08</v>
      </c>
      <c r="H5956" s="12">
        <f t="shared" si="948"/>
        <v>1.4148470165207159</v>
      </c>
      <c r="I5956" s="14">
        <f t="shared" si="945"/>
        <v>104.16641541614044</v>
      </c>
      <c r="J5956" s="15">
        <f t="shared" si="946"/>
        <v>0.18749954774905278</v>
      </c>
      <c r="M5956" s="15">
        <f t="shared" si="947"/>
        <v>3.6836846316120393E-2</v>
      </c>
      <c r="N5956" s="15"/>
      <c r="O5956" s="15"/>
      <c r="P5956" s="15"/>
    </row>
    <row r="5957" spans="1:16" x14ac:dyDescent="0.25">
      <c r="A5957" s="13">
        <v>41747.0625</v>
      </c>
      <c r="B5957" s="14">
        <v>2.6</v>
      </c>
      <c r="C5957" s="14">
        <f t="shared" si="942"/>
        <v>73.623801160000014</v>
      </c>
      <c r="D5957" s="48">
        <f t="shared" si="943"/>
        <v>2.6035921824754428E-2</v>
      </c>
      <c r="E5957" s="12">
        <f t="shared" si="944"/>
        <v>1.2497242475882127</v>
      </c>
      <c r="F5957" s="14">
        <v>1.06</v>
      </c>
      <c r="G5957" s="14">
        <v>1.06</v>
      </c>
      <c r="H5957" s="12">
        <f t="shared" si="948"/>
        <v>1.3860528944229968</v>
      </c>
      <c r="I5957" s="14">
        <f t="shared" si="945"/>
        <v>102.04648269624121</v>
      </c>
      <c r="J5957" s="15">
        <f t="shared" si="946"/>
        <v>0.18368366885323417</v>
      </c>
      <c r="M5957" s="15">
        <f t="shared" si="947"/>
        <v>3.6087164804171741E-2</v>
      </c>
      <c r="N5957" s="15"/>
      <c r="O5957" s="15"/>
      <c r="P5957" s="15"/>
    </row>
    <row r="5958" spans="1:16" x14ac:dyDescent="0.25">
      <c r="A5958" s="13">
        <v>41747.083333333336</v>
      </c>
      <c r="B5958" s="14">
        <v>2.4</v>
      </c>
      <c r="C5958" s="14">
        <f t="shared" si="942"/>
        <v>67.960431839999998</v>
      </c>
      <c r="D5958" s="48">
        <f t="shared" si="943"/>
        <v>2.4033158607465615E-2</v>
      </c>
      <c r="E5958" s="12">
        <f t="shared" si="944"/>
        <v>1.1535916131583497</v>
      </c>
      <c r="F5958" s="14">
        <v>1.01</v>
      </c>
      <c r="G5958" s="14">
        <v>1.01</v>
      </c>
      <c r="H5958" s="12">
        <f t="shared" si="948"/>
        <v>1.3143071286513004</v>
      </c>
      <c r="I5958" s="14">
        <f t="shared" si="945"/>
        <v>89.320880033532802</v>
      </c>
      <c r="J5958" s="15">
        <f t="shared" si="946"/>
        <v>0.16077758406035905</v>
      </c>
      <c r="M5958" s="15">
        <f t="shared" si="947"/>
        <v>3.1586951681799424E-2</v>
      </c>
      <c r="N5958" s="15"/>
      <c r="O5958" s="15"/>
      <c r="P5958" s="15"/>
    </row>
    <row r="5959" spans="1:16" x14ac:dyDescent="0.25">
      <c r="A5959" s="13">
        <v>41747.104166666664</v>
      </c>
      <c r="B5959" s="14">
        <v>2.4</v>
      </c>
      <c r="C5959" s="14">
        <f t="shared" si="942"/>
        <v>67.960431839999998</v>
      </c>
      <c r="D5959" s="48">
        <f t="shared" si="943"/>
        <v>2.4033158607465615E-2</v>
      </c>
      <c r="E5959" s="12">
        <f t="shared" si="944"/>
        <v>1.1535916131583497</v>
      </c>
      <c r="F5959" s="14">
        <v>1.01</v>
      </c>
      <c r="G5959" s="14">
        <v>1.01</v>
      </c>
      <c r="H5959" s="12">
        <f t="shared" si="948"/>
        <v>1.3143071286513004</v>
      </c>
      <c r="I5959" s="14">
        <f t="shared" si="945"/>
        <v>89.320880033532802</v>
      </c>
      <c r="J5959" s="15">
        <f t="shared" si="946"/>
        <v>0.16077758406035905</v>
      </c>
      <c r="M5959" s="15">
        <f t="shared" si="947"/>
        <v>3.1586951681799424E-2</v>
      </c>
      <c r="N5959" s="15"/>
      <c r="O5959" s="15"/>
      <c r="P5959" s="15"/>
    </row>
    <row r="5960" spans="1:16" x14ac:dyDescent="0.25">
      <c r="A5960" s="13">
        <v>41747.125</v>
      </c>
      <c r="B5960" s="14">
        <v>2.4</v>
      </c>
      <c r="C5960" s="14">
        <f t="shared" si="942"/>
        <v>67.960431839999998</v>
      </c>
      <c r="D5960" s="48">
        <f t="shared" si="943"/>
        <v>2.4033158607465615E-2</v>
      </c>
      <c r="E5960" s="12">
        <f t="shared" si="944"/>
        <v>1.1535916131583497</v>
      </c>
      <c r="F5960" s="14">
        <v>1</v>
      </c>
      <c r="G5960" s="14">
        <v>1</v>
      </c>
      <c r="H5960" s="12">
        <f t="shared" si="948"/>
        <v>1.3</v>
      </c>
      <c r="I5960" s="14">
        <f t="shared" si="945"/>
        <v>88.348561392000008</v>
      </c>
      <c r="J5960" s="15">
        <f t="shared" si="946"/>
        <v>0.15902741050560001</v>
      </c>
      <c r="M5960" s="15">
        <f t="shared" si="947"/>
        <v>3.1243106189705307E-2</v>
      </c>
      <c r="N5960" s="15"/>
      <c r="O5960" s="15"/>
      <c r="P5960" s="15"/>
    </row>
    <row r="5961" spans="1:16" x14ac:dyDescent="0.25">
      <c r="A5961" s="13">
        <v>41747.145833333336</v>
      </c>
      <c r="B5961" s="14">
        <v>2.4</v>
      </c>
      <c r="C5961" s="14">
        <f t="shared" si="942"/>
        <v>67.960431839999998</v>
      </c>
      <c r="D5961" s="48">
        <f t="shared" si="943"/>
        <v>2.4033158607465615E-2</v>
      </c>
      <c r="E5961" s="12">
        <f t="shared" si="944"/>
        <v>1.1535916131583497</v>
      </c>
      <c r="F5961" s="14">
        <v>1.1000000000000001</v>
      </c>
      <c r="G5961" s="14">
        <v>1.1000000000000001</v>
      </c>
      <c r="H5961" s="12">
        <f t="shared" si="948"/>
        <v>1.4436945133709485</v>
      </c>
      <c r="I5961" s="14">
        <f t="shared" si="945"/>
        <v>98.114102573728303</v>
      </c>
      <c r="J5961" s="15">
        <f t="shared" si="946"/>
        <v>0.17660538463271094</v>
      </c>
      <c r="M5961" s="15">
        <f t="shared" si="947"/>
        <v>3.4696539220571893E-2</v>
      </c>
      <c r="N5961" s="15"/>
      <c r="O5961" s="15"/>
      <c r="P5961" s="15"/>
    </row>
    <row r="5962" spans="1:16" x14ac:dyDescent="0.25">
      <c r="A5962" s="13">
        <v>41747.166666666664</v>
      </c>
      <c r="B5962" s="14">
        <v>2.4</v>
      </c>
      <c r="C5962" s="14">
        <f t="shared" si="942"/>
        <v>67.960431839999998</v>
      </c>
      <c r="D5962" s="48">
        <f t="shared" si="943"/>
        <v>2.4033158607465615E-2</v>
      </c>
      <c r="E5962" s="12">
        <f t="shared" si="944"/>
        <v>1.1535916131583497</v>
      </c>
      <c r="F5962" s="14">
        <v>0.97</v>
      </c>
      <c r="G5962" s="14">
        <v>0.97</v>
      </c>
      <c r="H5962" s="12">
        <f t="shared" si="948"/>
        <v>1.2571649375493481</v>
      </c>
      <c r="I5962" s="14">
        <f t="shared" si="945"/>
        <v>85.43747204996032</v>
      </c>
      <c r="J5962" s="15">
        <f t="shared" si="946"/>
        <v>0.15378744968992858</v>
      </c>
      <c r="M5962" s="15">
        <f t="shared" si="947"/>
        <v>3.021364433986809E-2</v>
      </c>
      <c r="N5962" s="15"/>
      <c r="O5962" s="15"/>
      <c r="P5962" s="15"/>
    </row>
    <row r="5963" spans="1:16" x14ac:dyDescent="0.25">
      <c r="A5963" s="13">
        <v>41747.1875</v>
      </c>
      <c r="B5963" s="14">
        <v>2.4</v>
      </c>
      <c r="C5963" s="14">
        <f t="shared" si="942"/>
        <v>67.960431839999998</v>
      </c>
      <c r="D5963" s="48">
        <f t="shared" si="943"/>
        <v>2.4033158607465615E-2</v>
      </c>
      <c r="E5963" s="12">
        <f t="shared" si="944"/>
        <v>1.1535916131583497</v>
      </c>
      <c r="F5963" s="14">
        <v>0.97</v>
      </c>
      <c r="G5963" s="14">
        <v>0.97</v>
      </c>
      <c r="H5963" s="12">
        <f t="shared" si="948"/>
        <v>1.2571649375493481</v>
      </c>
      <c r="I5963" s="14">
        <f t="shared" si="945"/>
        <v>85.43747204996032</v>
      </c>
      <c r="J5963" s="15">
        <f t="shared" si="946"/>
        <v>0.15378744968992858</v>
      </c>
      <c r="M5963" s="15">
        <f t="shared" si="947"/>
        <v>3.021364433986809E-2</v>
      </c>
      <c r="N5963" s="15"/>
      <c r="O5963" s="15"/>
      <c r="P5963" s="15"/>
    </row>
    <row r="5964" spans="1:16" x14ac:dyDescent="0.25">
      <c r="A5964" s="13">
        <v>41747.208333333336</v>
      </c>
      <c r="B5964" s="14">
        <v>2.4</v>
      </c>
      <c r="C5964" s="14">
        <f t="shared" si="942"/>
        <v>67.960431839999998</v>
      </c>
      <c r="D5964" s="48">
        <f t="shared" si="943"/>
        <v>2.4033158607465615E-2</v>
      </c>
      <c r="E5964" s="12">
        <f t="shared" si="944"/>
        <v>1.1535916131583497</v>
      </c>
      <c r="F5964" s="14">
        <v>0.97</v>
      </c>
      <c r="G5964" s="14">
        <v>0.97</v>
      </c>
      <c r="H5964" s="12">
        <f t="shared" si="948"/>
        <v>1.2571649375493481</v>
      </c>
      <c r="I5964" s="14">
        <f t="shared" si="945"/>
        <v>85.43747204996032</v>
      </c>
      <c r="J5964" s="15">
        <f t="shared" si="946"/>
        <v>0.15378744968992858</v>
      </c>
      <c r="M5964" s="15">
        <f t="shared" si="947"/>
        <v>3.021364433986809E-2</v>
      </c>
      <c r="N5964" s="15"/>
      <c r="O5964" s="15"/>
      <c r="P5964" s="15"/>
    </row>
    <row r="5965" spans="1:16" x14ac:dyDescent="0.25">
      <c r="A5965" s="13">
        <v>41747.229166666664</v>
      </c>
      <c r="B5965" s="14">
        <v>2.4</v>
      </c>
      <c r="C5965" s="14">
        <f t="shared" si="942"/>
        <v>67.960431839999998</v>
      </c>
      <c r="D5965" s="48">
        <f t="shared" si="943"/>
        <v>2.4033158607465615E-2</v>
      </c>
      <c r="E5965" s="12">
        <f t="shared" si="944"/>
        <v>1.1535916131583497</v>
      </c>
      <c r="F5965" s="14">
        <v>0.97</v>
      </c>
      <c r="G5965" s="14">
        <v>0.97</v>
      </c>
      <c r="H5965" s="12">
        <f t="shared" si="948"/>
        <v>1.2571649375493481</v>
      </c>
      <c r="I5965" s="14">
        <f t="shared" si="945"/>
        <v>85.43747204996032</v>
      </c>
      <c r="J5965" s="15">
        <f t="shared" si="946"/>
        <v>0.15378744968992858</v>
      </c>
      <c r="M5965" s="15">
        <f t="shared" si="947"/>
        <v>3.021364433986809E-2</v>
      </c>
      <c r="N5965" s="15"/>
      <c r="O5965" s="15"/>
      <c r="P5965" s="15"/>
    </row>
    <row r="5966" spans="1:16" x14ac:dyDescent="0.25">
      <c r="A5966" s="13">
        <v>41747.25</v>
      </c>
      <c r="B5966" s="14">
        <v>2.4</v>
      </c>
      <c r="C5966" s="14">
        <f t="shared" si="942"/>
        <v>67.960431839999998</v>
      </c>
      <c r="D5966" s="48">
        <f t="shared" si="943"/>
        <v>2.4033158607465615E-2</v>
      </c>
      <c r="E5966" s="12">
        <f t="shared" si="944"/>
        <v>1.1535916131583497</v>
      </c>
      <c r="F5966" s="14">
        <v>0.91</v>
      </c>
      <c r="G5966" s="14">
        <v>0.91</v>
      </c>
      <c r="H5966" s="12">
        <f t="shared" si="948"/>
        <v>1.1718954926078711</v>
      </c>
      <c r="I5966" s="14">
        <f t="shared" si="945"/>
        <v>79.642523748980437</v>
      </c>
      <c r="J5966" s="15">
        <f t="shared" si="946"/>
        <v>0.14335654274816478</v>
      </c>
      <c r="M5966" s="15">
        <f t="shared" si="947"/>
        <v>2.8164350245219016E-2</v>
      </c>
      <c r="N5966" s="15"/>
      <c r="O5966" s="15"/>
      <c r="P5966" s="15"/>
    </row>
    <row r="5967" spans="1:16" x14ac:dyDescent="0.25">
      <c r="A5967" s="13">
        <v>41747.270833333336</v>
      </c>
      <c r="B5967" s="14">
        <v>2.4</v>
      </c>
      <c r="C5967" s="14">
        <f t="shared" si="942"/>
        <v>67.960431839999998</v>
      </c>
      <c r="D5967" s="48">
        <f t="shared" si="943"/>
        <v>2.4033158607465615E-2</v>
      </c>
      <c r="E5967" s="12">
        <f t="shared" si="944"/>
        <v>1.1535916131583497</v>
      </c>
      <c r="F5967" s="14">
        <v>0.97</v>
      </c>
      <c r="G5967" s="14">
        <v>0.97</v>
      </c>
      <c r="H5967" s="12">
        <f t="shared" si="948"/>
        <v>1.2571649375493481</v>
      </c>
      <c r="I5967" s="14">
        <f t="shared" si="945"/>
        <v>85.43747204996032</v>
      </c>
      <c r="J5967" s="15">
        <f t="shared" si="946"/>
        <v>0.15378744968992858</v>
      </c>
      <c r="M5967" s="15">
        <f t="shared" si="947"/>
        <v>3.021364433986809E-2</v>
      </c>
      <c r="N5967" s="15"/>
      <c r="O5967" s="15"/>
      <c r="P5967" s="15"/>
    </row>
    <row r="5968" spans="1:16" x14ac:dyDescent="0.25">
      <c r="A5968" s="13">
        <v>41747.291666666664</v>
      </c>
      <c r="B5968" s="14">
        <v>2.4</v>
      </c>
      <c r="C5968" s="14">
        <f t="shared" si="942"/>
        <v>67.960431839999998</v>
      </c>
      <c r="D5968" s="48">
        <f t="shared" si="943"/>
        <v>2.4033158607465615E-2</v>
      </c>
      <c r="E5968" s="12">
        <f t="shared" si="944"/>
        <v>1.1535916131583497</v>
      </c>
      <c r="F5968" s="14">
        <v>0.9</v>
      </c>
      <c r="G5968" s="14">
        <v>0.9</v>
      </c>
      <c r="H5968" s="12">
        <f t="shared" si="948"/>
        <v>1.1577375321012708</v>
      </c>
      <c r="I5968" s="14">
        <f t="shared" si="945"/>
        <v>78.680342638978232</v>
      </c>
      <c r="J5968" s="15">
        <f t="shared" si="946"/>
        <v>0.1416246167501608</v>
      </c>
      <c r="M5968" s="15">
        <f t="shared" si="947"/>
        <v>2.7824089734805661E-2</v>
      </c>
      <c r="N5968" s="15"/>
      <c r="O5968" s="15"/>
      <c r="P5968" s="15"/>
    </row>
    <row r="5969" spans="1:16" x14ac:dyDescent="0.25">
      <c r="A5969" s="13">
        <v>41747.3125</v>
      </c>
      <c r="B5969" s="14">
        <v>2.4</v>
      </c>
      <c r="C5969" s="14">
        <f t="shared" si="942"/>
        <v>67.960431839999998</v>
      </c>
      <c r="D5969" s="48">
        <f t="shared" si="943"/>
        <v>2.4033158607465615E-2</v>
      </c>
      <c r="E5969" s="12">
        <f t="shared" si="944"/>
        <v>1.1535916131583497</v>
      </c>
      <c r="F5969" s="14">
        <v>0.92</v>
      </c>
      <c r="G5969" s="14">
        <v>0.92</v>
      </c>
      <c r="H5969" s="12">
        <f t="shared" si="948"/>
        <v>1.1860690201622377</v>
      </c>
      <c r="I5969" s="14">
        <f t="shared" si="945"/>
        <v>80.605762802271343</v>
      </c>
      <c r="J5969" s="15">
        <f t="shared" si="946"/>
        <v>0.14509037304408842</v>
      </c>
      <c r="M5969" s="15">
        <f t="shared" si="947"/>
        <v>2.8504984880960399E-2</v>
      </c>
      <c r="N5969" s="15"/>
      <c r="O5969" s="15"/>
      <c r="P5969" s="15"/>
    </row>
    <row r="5970" spans="1:16" x14ac:dyDescent="0.25">
      <c r="A5970" s="13">
        <v>41747.333333333336</v>
      </c>
      <c r="B5970" s="14">
        <v>2.4</v>
      </c>
      <c r="C5970" s="14">
        <f t="shared" si="942"/>
        <v>67.960431839999998</v>
      </c>
      <c r="D5970" s="48">
        <f t="shared" si="943"/>
        <v>2.4033158607465615E-2</v>
      </c>
      <c r="E5970" s="12">
        <f t="shared" si="944"/>
        <v>1.1535916131583497</v>
      </c>
      <c r="F5970" s="14">
        <v>0.94</v>
      </c>
      <c r="G5970" s="14">
        <v>0.94</v>
      </c>
      <c r="H5970" s="12">
        <f t="shared" si="948"/>
        <v>1.214462170028497</v>
      </c>
      <c r="I5970" s="14">
        <f t="shared" si="945"/>
        <v>82.535373528480164</v>
      </c>
      <c r="J5970" s="15">
        <f t="shared" si="946"/>
        <v>0.1485636723512643</v>
      </c>
      <c r="M5970" s="15">
        <f t="shared" si="947"/>
        <v>2.918736195506175E-2</v>
      </c>
      <c r="N5970" s="15"/>
      <c r="O5970" s="15"/>
      <c r="P5970" s="15"/>
    </row>
    <row r="5971" spans="1:16" x14ac:dyDescent="0.25">
      <c r="A5971" s="13">
        <v>41747.354166666664</v>
      </c>
      <c r="B5971" s="14">
        <v>2.4</v>
      </c>
      <c r="C5971" s="14">
        <f t="shared" si="942"/>
        <v>67.960431839999998</v>
      </c>
      <c r="D5971" s="48">
        <f t="shared" si="943"/>
        <v>2.4033158607465615E-2</v>
      </c>
      <c r="E5971" s="12">
        <f t="shared" si="944"/>
        <v>1.1535916131583497</v>
      </c>
      <c r="F5971" s="14">
        <v>0.96</v>
      </c>
      <c r="G5971" s="14">
        <v>0.96</v>
      </c>
      <c r="H5971" s="12">
        <f t="shared" si="948"/>
        <v>1.2429157995045175</v>
      </c>
      <c r="I5971" s="14">
        <f t="shared" si="945"/>
        <v>84.469094475085868</v>
      </c>
      <c r="J5971" s="15">
        <f t="shared" si="946"/>
        <v>0.15204437005515453</v>
      </c>
      <c r="M5971" s="15">
        <f t="shared" si="947"/>
        <v>2.9871192545217001E-2</v>
      </c>
      <c r="N5971" s="15"/>
      <c r="O5971" s="15"/>
      <c r="P5971" s="15"/>
    </row>
    <row r="5972" spans="1:16" x14ac:dyDescent="0.25">
      <c r="A5972" s="13">
        <v>41747.375</v>
      </c>
      <c r="B5972" s="14">
        <v>2.4</v>
      </c>
      <c r="C5972" s="14">
        <f t="shared" si="942"/>
        <v>67.960431839999998</v>
      </c>
      <c r="D5972" s="48">
        <f t="shared" si="943"/>
        <v>2.4033158607465615E-2</v>
      </c>
      <c r="E5972" s="12">
        <f t="shared" si="944"/>
        <v>1.1535916131583497</v>
      </c>
      <c r="F5972" s="14">
        <v>0.92</v>
      </c>
      <c r="G5972" s="14">
        <v>0.92</v>
      </c>
      <c r="H5972" s="12">
        <f t="shared" si="948"/>
        <v>1.1860690201622377</v>
      </c>
      <c r="I5972" s="14">
        <f t="shared" si="945"/>
        <v>80.605762802271343</v>
      </c>
      <c r="J5972" s="15">
        <f t="shared" si="946"/>
        <v>0.14509037304408842</v>
      </c>
      <c r="M5972" s="15">
        <f t="shared" si="947"/>
        <v>2.8504984880960399E-2</v>
      </c>
      <c r="N5972" s="15"/>
      <c r="O5972" s="15"/>
      <c r="P5972" s="15"/>
    </row>
    <row r="5973" spans="1:16" x14ac:dyDescent="0.25">
      <c r="A5973" s="13">
        <v>41747.395833333336</v>
      </c>
      <c r="B5973" s="14">
        <v>2.4</v>
      </c>
      <c r="C5973" s="14">
        <f t="shared" si="942"/>
        <v>67.960431839999998</v>
      </c>
      <c r="D5973" s="48">
        <f t="shared" si="943"/>
        <v>2.4033158607465615E-2</v>
      </c>
      <c r="E5973" s="12">
        <f t="shared" si="944"/>
        <v>1.1535916131583497</v>
      </c>
      <c r="F5973" s="14">
        <v>0.88</v>
      </c>
      <c r="G5973" s="14">
        <v>0.88</v>
      </c>
      <c r="H5973" s="12">
        <f t="shared" si="948"/>
        <v>1.12946893791287</v>
      </c>
      <c r="I5973" s="14">
        <f t="shared" si="945"/>
        <v>76.759196770424793</v>
      </c>
      <c r="J5973" s="15">
        <f t="shared" si="946"/>
        <v>0.13816655418676463</v>
      </c>
      <c r="M5973" s="15">
        <f t="shared" si="947"/>
        <v>2.7144706127065744E-2</v>
      </c>
      <c r="N5973" s="15"/>
      <c r="O5973" s="15"/>
      <c r="P5973" s="15"/>
    </row>
    <row r="5974" spans="1:16" x14ac:dyDescent="0.25">
      <c r="A5974" s="13">
        <v>41747.416666666664</v>
      </c>
      <c r="B5974" s="14">
        <v>2.4</v>
      </c>
      <c r="C5974" s="14">
        <f t="shared" si="942"/>
        <v>67.960431839999998</v>
      </c>
      <c r="D5974" s="48">
        <f t="shared" si="943"/>
        <v>2.4033158607465615E-2</v>
      </c>
      <c r="E5974" s="12">
        <f t="shared" si="944"/>
        <v>1.1535916131583497</v>
      </c>
      <c r="F5974" s="14">
        <v>0.92</v>
      </c>
      <c r="G5974" s="14">
        <v>0.92</v>
      </c>
      <c r="H5974" s="12">
        <f t="shared" si="948"/>
        <v>1.1860690201622377</v>
      </c>
      <c r="I5974" s="14">
        <f t="shared" si="945"/>
        <v>80.605762802271343</v>
      </c>
      <c r="J5974" s="15">
        <f t="shared" si="946"/>
        <v>0.14509037304408842</v>
      </c>
      <c r="M5974" s="15">
        <f t="shared" si="947"/>
        <v>2.8504984880960399E-2</v>
      </c>
      <c r="N5974" s="15"/>
      <c r="O5974" s="15"/>
      <c r="P5974" s="15"/>
    </row>
    <row r="5975" spans="1:16" x14ac:dyDescent="0.25">
      <c r="A5975" s="13">
        <v>41747.4375</v>
      </c>
      <c r="B5975" s="14">
        <v>2.4</v>
      </c>
      <c r="C5975" s="14">
        <f t="shared" si="942"/>
        <v>67.960431839999998</v>
      </c>
      <c r="D5975" s="48">
        <f t="shared" si="943"/>
        <v>2.4033158607465615E-2</v>
      </c>
      <c r="E5975" s="12">
        <f t="shared" si="944"/>
        <v>1.1535916131583497</v>
      </c>
      <c r="F5975" s="14">
        <v>0.91</v>
      </c>
      <c r="G5975" s="14">
        <v>0.91</v>
      </c>
      <c r="H5975" s="12">
        <f t="shared" si="948"/>
        <v>1.1718954926078711</v>
      </c>
      <c r="I5975" s="14">
        <f t="shared" si="945"/>
        <v>79.642523748980437</v>
      </c>
      <c r="J5975" s="15">
        <f t="shared" si="946"/>
        <v>0.14335654274816478</v>
      </c>
      <c r="M5975" s="15">
        <f t="shared" si="947"/>
        <v>2.8164350245219016E-2</v>
      </c>
      <c r="N5975" s="15"/>
      <c r="O5975" s="15"/>
      <c r="P5975" s="15"/>
    </row>
    <row r="5976" spans="1:16" x14ac:dyDescent="0.25">
      <c r="A5976" s="13">
        <v>41747.458333333336</v>
      </c>
      <c r="B5976" s="14">
        <v>2.4</v>
      </c>
      <c r="C5976" s="14">
        <f t="shared" si="942"/>
        <v>67.960431839999998</v>
      </c>
      <c r="D5976" s="48">
        <f t="shared" si="943"/>
        <v>2.4033158607465615E-2</v>
      </c>
      <c r="E5976" s="12">
        <f t="shared" si="944"/>
        <v>1.1535916131583497</v>
      </c>
      <c r="F5976" s="14">
        <v>0.94</v>
      </c>
      <c r="G5976" s="14">
        <v>0.94</v>
      </c>
      <c r="H5976" s="12">
        <f t="shared" si="948"/>
        <v>1.214462170028497</v>
      </c>
      <c r="I5976" s="14">
        <f t="shared" si="945"/>
        <v>82.535373528480164</v>
      </c>
      <c r="J5976" s="15">
        <f t="shared" si="946"/>
        <v>0.1485636723512643</v>
      </c>
      <c r="M5976" s="15">
        <f t="shared" si="947"/>
        <v>2.918736195506175E-2</v>
      </c>
      <c r="N5976" s="15"/>
      <c r="O5976" s="15"/>
      <c r="P5976" s="15"/>
    </row>
    <row r="5977" spans="1:16" x14ac:dyDescent="0.25">
      <c r="A5977" s="13">
        <v>41747.479166666664</v>
      </c>
      <c r="B5977" s="14">
        <v>2.4</v>
      </c>
      <c r="C5977" s="14">
        <f t="shared" si="942"/>
        <v>67.960431839999998</v>
      </c>
      <c r="D5977" s="48">
        <f t="shared" si="943"/>
        <v>2.4033158607465615E-2</v>
      </c>
      <c r="E5977" s="12">
        <f t="shared" si="944"/>
        <v>1.1535916131583497</v>
      </c>
      <c r="F5977" s="14">
        <v>0.92</v>
      </c>
      <c r="G5977" s="14">
        <v>0.92</v>
      </c>
      <c r="H5977" s="12">
        <f t="shared" si="948"/>
        <v>1.1860690201622377</v>
      </c>
      <c r="I5977" s="14">
        <f t="shared" si="945"/>
        <v>80.605762802271343</v>
      </c>
      <c r="J5977" s="15">
        <f t="shared" si="946"/>
        <v>0.14509037304408842</v>
      </c>
      <c r="M5977" s="15">
        <f t="shared" si="947"/>
        <v>2.8504984880960399E-2</v>
      </c>
      <c r="N5977" s="15"/>
      <c r="O5977" s="15"/>
      <c r="P5977" s="15"/>
    </row>
    <row r="5978" spans="1:16" x14ac:dyDescent="0.25">
      <c r="A5978" s="13">
        <v>41747.5</v>
      </c>
      <c r="B5978" s="14">
        <v>2.6</v>
      </c>
      <c r="C5978" s="14">
        <f t="shared" si="942"/>
        <v>73.623801160000014</v>
      </c>
      <c r="D5978" s="48">
        <f t="shared" si="943"/>
        <v>2.6035921824754428E-2</v>
      </c>
      <c r="E5978" s="12">
        <f t="shared" si="944"/>
        <v>1.2497242475882127</v>
      </c>
      <c r="F5978" s="14">
        <v>1.18</v>
      </c>
      <c r="G5978" s="14">
        <v>1.18</v>
      </c>
      <c r="H5978" s="12">
        <f t="shared" si="948"/>
        <v>1.5596011988127598</v>
      </c>
      <c r="I5978" s="14">
        <f t="shared" si="945"/>
        <v>114.82376855028828</v>
      </c>
      <c r="J5978" s="15">
        <f t="shared" si="946"/>
        <v>0.20668278339051888</v>
      </c>
      <c r="M5978" s="15">
        <f t="shared" si="947"/>
        <v>4.0605654890082298E-2</v>
      </c>
      <c r="N5978" s="15"/>
      <c r="O5978" s="15"/>
      <c r="P5978" s="15"/>
    </row>
    <row r="5979" spans="1:16" x14ac:dyDescent="0.25">
      <c r="A5979" s="13">
        <v>41747.520833333336</v>
      </c>
      <c r="B5979" s="14">
        <v>2.6</v>
      </c>
      <c r="C5979" s="14">
        <f t="shared" si="942"/>
        <v>73.623801160000014</v>
      </c>
      <c r="D5979" s="48">
        <f t="shared" si="943"/>
        <v>2.6035921824754428E-2</v>
      </c>
      <c r="E5979" s="12">
        <f t="shared" si="944"/>
        <v>1.2497242475882127</v>
      </c>
      <c r="F5979" s="14">
        <v>1.05</v>
      </c>
      <c r="G5979" s="14">
        <v>1.05</v>
      </c>
      <c r="H5979" s="12">
        <f t="shared" si="948"/>
        <v>1.3716761306409688</v>
      </c>
      <c r="I5979" s="14">
        <f t="shared" si="945"/>
        <v>100.98801069822889</v>
      </c>
      <c r="J5979" s="15">
        <f t="shared" si="946"/>
        <v>0.18177841925681198</v>
      </c>
      <c r="M5979" s="15">
        <f t="shared" si="947"/>
        <v>3.5712852506249899E-2</v>
      </c>
      <c r="N5979" s="15"/>
      <c r="O5979" s="15"/>
      <c r="P5979" s="15"/>
    </row>
    <row r="5980" spans="1:16" x14ac:dyDescent="0.25">
      <c r="A5980" s="13">
        <v>41747.541666666664</v>
      </c>
      <c r="B5980" s="14">
        <v>2.9</v>
      </c>
      <c r="C5980" s="14">
        <f t="shared" si="942"/>
        <v>82.118855140000008</v>
      </c>
      <c r="D5980" s="48">
        <f t="shared" si="943"/>
        <v>2.9040066650687622E-2</v>
      </c>
      <c r="E5980" s="12">
        <f t="shared" si="944"/>
        <v>1.3939231992330061</v>
      </c>
      <c r="F5980" s="14">
        <v>1.06</v>
      </c>
      <c r="G5980" s="14">
        <v>1.06</v>
      </c>
      <c r="H5980" s="12">
        <f t="shared" si="948"/>
        <v>1.3860528944229968</v>
      </c>
      <c r="I5980" s="14">
        <f t="shared" si="945"/>
        <v>113.8210768534998</v>
      </c>
      <c r="J5980" s="15">
        <f t="shared" si="946"/>
        <v>0.20487793833629964</v>
      </c>
      <c r="M5980" s="15">
        <f t="shared" si="947"/>
        <v>4.0251068435422324E-2</v>
      </c>
      <c r="N5980" s="15"/>
      <c r="O5980" s="15"/>
      <c r="P5980" s="15"/>
    </row>
    <row r="5981" spans="1:16" x14ac:dyDescent="0.25">
      <c r="A5981" s="13">
        <v>41747.5625</v>
      </c>
      <c r="B5981" s="14">
        <v>2.9</v>
      </c>
      <c r="C5981" s="14">
        <f t="shared" si="942"/>
        <v>82.118855140000008</v>
      </c>
      <c r="D5981" s="48">
        <f t="shared" si="943"/>
        <v>2.9040066650687622E-2</v>
      </c>
      <c r="E5981" s="12">
        <f t="shared" si="944"/>
        <v>1.3939231992330061</v>
      </c>
      <c r="F5981" s="14">
        <v>1.01</v>
      </c>
      <c r="G5981" s="14">
        <v>1.01</v>
      </c>
      <c r="H5981" s="12">
        <f t="shared" si="948"/>
        <v>1.3143071286513004</v>
      </c>
      <c r="I5981" s="14">
        <f t="shared" si="945"/>
        <v>107.92939670718549</v>
      </c>
      <c r="J5981" s="15">
        <f t="shared" si="946"/>
        <v>0.19427291407293387</v>
      </c>
      <c r="M5981" s="15">
        <f t="shared" si="947"/>
        <v>3.8167566615507638E-2</v>
      </c>
      <c r="N5981" s="15"/>
      <c r="O5981" s="15"/>
      <c r="P5981" s="15"/>
    </row>
    <row r="5982" spans="1:16" x14ac:dyDescent="0.25">
      <c r="A5982" s="13">
        <v>41747.583333333336</v>
      </c>
      <c r="B5982" s="14">
        <v>2.6</v>
      </c>
      <c r="C5982" s="14">
        <f t="shared" si="942"/>
        <v>73.623801160000014</v>
      </c>
      <c r="D5982" s="48">
        <f t="shared" si="943"/>
        <v>2.6035921824754428E-2</v>
      </c>
      <c r="E5982" s="12">
        <f t="shared" si="944"/>
        <v>1.2497242475882127</v>
      </c>
      <c r="F5982" s="14">
        <v>1.02</v>
      </c>
      <c r="G5982" s="14">
        <v>1.02</v>
      </c>
      <c r="H5982" s="12">
        <f t="shared" si="948"/>
        <v>1.3286284300115323</v>
      </c>
      <c r="I5982" s="14">
        <f t="shared" si="945"/>
        <v>97.818675346692046</v>
      </c>
      <c r="J5982" s="15">
        <f t="shared" si="946"/>
        <v>0.17607361562404569</v>
      </c>
      <c r="M5982" s="15">
        <f t="shared" si="947"/>
        <v>3.4592065937926464E-2</v>
      </c>
      <c r="N5982" s="15"/>
      <c r="O5982" s="15"/>
      <c r="P5982" s="15"/>
    </row>
    <row r="5983" spans="1:16" x14ac:dyDescent="0.25">
      <c r="A5983" s="13">
        <v>41747.604166666664</v>
      </c>
      <c r="B5983" s="14">
        <v>2.6</v>
      </c>
      <c r="C5983" s="14">
        <f t="shared" si="942"/>
        <v>73.623801160000014</v>
      </c>
      <c r="D5983" s="48">
        <f t="shared" si="943"/>
        <v>2.6035921824754428E-2</v>
      </c>
      <c r="E5983" s="12">
        <f t="shared" si="944"/>
        <v>1.2497242475882127</v>
      </c>
      <c r="F5983" s="14">
        <v>0.98</v>
      </c>
      <c r="G5983" s="14">
        <v>0.98</v>
      </c>
      <c r="H5983" s="12">
        <f t="shared" si="948"/>
        <v>1.2714287732493597</v>
      </c>
      <c r="I5983" s="14">
        <f t="shared" si="945"/>
        <v>93.607419190813602</v>
      </c>
      <c r="J5983" s="15">
        <f t="shared" si="946"/>
        <v>0.16849335454346448</v>
      </c>
      <c r="M5983" s="15">
        <f t="shared" si="947"/>
        <v>3.3102820146063749E-2</v>
      </c>
      <c r="N5983" s="15"/>
      <c r="O5983" s="15"/>
      <c r="P5983" s="15"/>
    </row>
    <row r="5984" spans="1:16" x14ac:dyDescent="0.25">
      <c r="A5984" s="13">
        <v>41747.625</v>
      </c>
      <c r="B5984" s="14">
        <v>2.6</v>
      </c>
      <c r="C5984" s="14">
        <f t="shared" si="942"/>
        <v>73.623801160000014</v>
      </c>
      <c r="D5984" s="48">
        <f t="shared" si="943"/>
        <v>2.6035921824754428E-2</v>
      </c>
      <c r="E5984" s="12">
        <f t="shared" si="944"/>
        <v>1.2497242475882127</v>
      </c>
      <c r="F5984" s="14">
        <v>0.96</v>
      </c>
      <c r="G5984" s="14">
        <v>0.96</v>
      </c>
      <c r="H5984" s="12">
        <f t="shared" si="948"/>
        <v>1.2429157995045175</v>
      </c>
      <c r="I5984" s="14">
        <f t="shared" si="945"/>
        <v>91.508185681343036</v>
      </c>
      <c r="J5984" s="15">
        <f t="shared" si="946"/>
        <v>0.16471473422641747</v>
      </c>
      <c r="M5984" s="15">
        <f t="shared" si="947"/>
        <v>3.2360458590651765E-2</v>
      </c>
      <c r="N5984" s="15"/>
      <c r="O5984" s="15"/>
      <c r="P5984" s="15"/>
    </row>
    <row r="5985" spans="1:16" x14ac:dyDescent="0.25">
      <c r="A5985" s="13">
        <v>41747.645833333336</v>
      </c>
      <c r="B5985" s="14">
        <v>2.6</v>
      </c>
      <c r="C5985" s="14">
        <f t="shared" si="942"/>
        <v>73.623801160000014</v>
      </c>
      <c r="D5985" s="48">
        <f t="shared" si="943"/>
        <v>2.6035921824754428E-2</v>
      </c>
      <c r="E5985" s="12">
        <f t="shared" si="944"/>
        <v>1.2497242475882127</v>
      </c>
      <c r="F5985" s="14">
        <v>0.99</v>
      </c>
      <c r="G5985" s="14">
        <v>0.99</v>
      </c>
      <c r="H5985" s="12">
        <f t="shared" si="948"/>
        <v>1.2857071715524824</v>
      </c>
      <c r="I5985" s="14">
        <f t="shared" si="945"/>
        <v>94.658649148365981</v>
      </c>
      <c r="J5985" s="15">
        <f t="shared" si="946"/>
        <v>0.17038556846705877</v>
      </c>
      <c r="M5985" s="15">
        <f t="shared" si="947"/>
        <v>3.3474571408066554E-2</v>
      </c>
      <c r="N5985" s="15"/>
      <c r="O5985" s="15"/>
      <c r="P5985" s="15"/>
    </row>
    <row r="5986" spans="1:16" x14ac:dyDescent="0.25">
      <c r="A5986" s="13">
        <v>41747.666666666664</v>
      </c>
      <c r="B5986" s="14">
        <v>2.6</v>
      </c>
      <c r="C5986" s="14">
        <f t="shared" ref="C5986:C6049" si="952">B5986*28.3168466</f>
        <v>73.623801160000014</v>
      </c>
      <c r="D5986" s="48">
        <f t="shared" ref="D5986:D6049" si="953">C5986*1800*10^6/(5.09*10^12)</f>
        <v>2.6035921824754428E-2</v>
      </c>
      <c r="E5986" s="12">
        <f t="shared" ref="E5986:E6049" si="954">C5986*86400*10^6/(5.09*10^12)</f>
        <v>1.2497242475882127</v>
      </c>
      <c r="F5986" s="14">
        <v>0.9</v>
      </c>
      <c r="G5986" s="14">
        <v>0.9</v>
      </c>
      <c r="H5986" s="12">
        <f t="shared" si="948"/>
        <v>1.1577375321012708</v>
      </c>
      <c r="I5986" s="14">
        <f t="shared" ref="I5986:I6049" si="955">C5986*H5986</f>
        <v>85.237037858893103</v>
      </c>
      <c r="J5986" s="15">
        <f t="shared" ref="J5986:J6049" si="956">I5986*1800*10^-6</f>
        <v>0.15342666814600758</v>
      </c>
      <c r="M5986" s="15">
        <f t="shared" ref="M5986:M6049" si="957">J5986/5.09</f>
        <v>3.0142763879372807E-2</v>
      </c>
      <c r="N5986" s="15"/>
      <c r="O5986" s="15"/>
      <c r="P5986" s="15"/>
    </row>
    <row r="5987" spans="1:16" x14ac:dyDescent="0.25">
      <c r="A5987" s="13">
        <v>41747.6875</v>
      </c>
      <c r="B5987" s="14">
        <v>2.6</v>
      </c>
      <c r="C5987" s="14">
        <f t="shared" si="952"/>
        <v>73.623801160000014</v>
      </c>
      <c r="D5987" s="48">
        <f t="shared" si="953"/>
        <v>2.6035921824754428E-2</v>
      </c>
      <c r="E5987" s="12">
        <f t="shared" si="954"/>
        <v>1.2497242475882127</v>
      </c>
      <c r="F5987" s="14">
        <v>0.96</v>
      </c>
      <c r="G5987" s="14">
        <v>0.96</v>
      </c>
      <c r="H5987" s="12">
        <f t="shared" si="948"/>
        <v>1.2429157995045175</v>
      </c>
      <c r="I5987" s="14">
        <f t="shared" si="955"/>
        <v>91.508185681343036</v>
      </c>
      <c r="J5987" s="15">
        <f t="shared" si="956"/>
        <v>0.16471473422641747</v>
      </c>
      <c r="M5987" s="15">
        <f t="shared" si="957"/>
        <v>3.2360458590651765E-2</v>
      </c>
      <c r="N5987" s="15"/>
      <c r="O5987" s="15"/>
      <c r="P5987" s="15"/>
    </row>
    <row r="5988" spans="1:16" x14ac:dyDescent="0.25">
      <c r="A5988" s="13">
        <v>41747.708333333336</v>
      </c>
      <c r="B5988" s="14">
        <v>2.4</v>
      </c>
      <c r="C5988" s="14">
        <f t="shared" si="952"/>
        <v>67.960431839999998</v>
      </c>
      <c r="D5988" s="48">
        <f t="shared" si="953"/>
        <v>2.4033158607465615E-2</v>
      </c>
      <c r="E5988" s="12">
        <f t="shared" si="954"/>
        <v>1.1535916131583497</v>
      </c>
      <c r="F5988" s="14">
        <v>1.19</v>
      </c>
      <c r="G5988" s="14">
        <v>1.19</v>
      </c>
      <c r="H5988" s="12">
        <f t="shared" si="948"/>
        <v>1.5741459989036517</v>
      </c>
      <c r="I5988" s="14">
        <f t="shared" si="955"/>
        <v>106.97964186470033</v>
      </c>
      <c r="J5988" s="15">
        <f t="shared" si="956"/>
        <v>0.19256335535646057</v>
      </c>
      <c r="M5988" s="15">
        <f t="shared" si="957"/>
        <v>3.7831700462958855E-2</v>
      </c>
      <c r="N5988" s="15"/>
      <c r="O5988" s="15"/>
      <c r="P5988" s="15"/>
    </row>
    <row r="5989" spans="1:16" x14ac:dyDescent="0.25">
      <c r="A5989" s="13">
        <v>41747.729166666664</v>
      </c>
      <c r="B5989" s="14">
        <v>2.6</v>
      </c>
      <c r="C5989" s="14">
        <f t="shared" si="952"/>
        <v>73.623801160000014</v>
      </c>
      <c r="D5989" s="48">
        <f t="shared" si="953"/>
        <v>2.6035921824754428E-2</v>
      </c>
      <c r="E5989" s="12">
        <f t="shared" si="954"/>
        <v>1.2497242475882127</v>
      </c>
      <c r="F5989" s="14">
        <v>0.95</v>
      </c>
      <c r="G5989" s="14">
        <v>0.95</v>
      </c>
      <c r="H5989" s="12">
        <f t="shared" si="948"/>
        <v>1.2286814968385977</v>
      </c>
      <c r="I5989" s="14">
        <f t="shared" si="955"/>
        <v>90.460202212216103</v>
      </c>
      <c r="J5989" s="15">
        <f t="shared" si="956"/>
        <v>0.16282836398198897</v>
      </c>
      <c r="M5989" s="15">
        <f t="shared" si="957"/>
        <v>3.1989855399211981E-2</v>
      </c>
      <c r="N5989" s="15"/>
      <c r="O5989" s="15"/>
      <c r="P5989" s="15"/>
    </row>
    <row r="5990" spans="1:16" x14ac:dyDescent="0.25">
      <c r="A5990" s="13">
        <v>41747.75</v>
      </c>
      <c r="B5990" s="14">
        <v>2.4</v>
      </c>
      <c r="C5990" s="14">
        <f t="shared" si="952"/>
        <v>67.960431839999998</v>
      </c>
      <c r="D5990" s="48">
        <f t="shared" si="953"/>
        <v>2.4033158607465615E-2</v>
      </c>
      <c r="E5990" s="12">
        <f t="shared" si="954"/>
        <v>1.1535916131583497</v>
      </c>
      <c r="F5990" s="14">
        <v>1</v>
      </c>
      <c r="G5990" s="14">
        <v>1</v>
      </c>
      <c r="H5990" s="12">
        <f t="shared" si="948"/>
        <v>1.3</v>
      </c>
      <c r="I5990" s="14">
        <f t="shared" si="955"/>
        <v>88.348561392000008</v>
      </c>
      <c r="J5990" s="15">
        <f t="shared" si="956"/>
        <v>0.15902741050560001</v>
      </c>
      <c r="M5990" s="15">
        <f t="shared" si="957"/>
        <v>3.1243106189705307E-2</v>
      </c>
      <c r="N5990" s="15"/>
      <c r="O5990" s="15"/>
      <c r="P5990" s="15"/>
    </row>
    <row r="5991" spans="1:16" x14ac:dyDescent="0.25">
      <c r="A5991" s="13">
        <v>41747.770833333336</v>
      </c>
      <c r="B5991" s="14">
        <v>2.4</v>
      </c>
      <c r="C5991" s="14">
        <f t="shared" si="952"/>
        <v>67.960431839999998</v>
      </c>
      <c r="D5991" s="48">
        <f t="shared" si="953"/>
        <v>2.4033158607465615E-2</v>
      </c>
      <c r="E5991" s="12">
        <f t="shared" si="954"/>
        <v>1.1535916131583497</v>
      </c>
      <c r="F5991" s="14">
        <v>1.1399999999999999</v>
      </c>
      <c r="G5991" s="14">
        <v>1.1399999999999999</v>
      </c>
      <c r="H5991" s="12">
        <f t="shared" si="948"/>
        <v>1.5015461638365837</v>
      </c>
      <c r="I5991" s="14">
        <f t="shared" si="955"/>
        <v>102.04572572202962</v>
      </c>
      <c r="J5991" s="15">
        <f t="shared" si="956"/>
        <v>0.18368230629965329</v>
      </c>
      <c r="M5991" s="15">
        <f t="shared" si="957"/>
        <v>3.608689711191617E-2</v>
      </c>
      <c r="N5991" s="15"/>
      <c r="O5991" s="15"/>
      <c r="P5991" s="15"/>
    </row>
    <row r="5992" spans="1:16" x14ac:dyDescent="0.25">
      <c r="A5992" s="13">
        <v>41747.791666666664</v>
      </c>
      <c r="B5992" s="14">
        <v>2.4</v>
      </c>
      <c r="C5992" s="14">
        <f t="shared" si="952"/>
        <v>67.960431839999998</v>
      </c>
      <c r="D5992" s="48">
        <f t="shared" si="953"/>
        <v>2.4033158607465615E-2</v>
      </c>
      <c r="E5992" s="12">
        <f t="shared" si="954"/>
        <v>1.1535916131583497</v>
      </c>
      <c r="F5992" s="14">
        <v>0.95</v>
      </c>
      <c r="G5992" s="14">
        <v>0.95</v>
      </c>
      <c r="H5992" s="12">
        <f t="shared" si="948"/>
        <v>1.2286814968385977</v>
      </c>
      <c r="I5992" s="14">
        <f t="shared" si="955"/>
        <v>83.501725118968693</v>
      </c>
      <c r="J5992" s="15">
        <f t="shared" si="956"/>
        <v>0.15030310521414364</v>
      </c>
      <c r="M5992" s="15">
        <f t="shared" si="957"/>
        <v>2.9529097291580285E-2</v>
      </c>
      <c r="N5992" s="15"/>
      <c r="O5992" s="15"/>
      <c r="P5992" s="15"/>
    </row>
    <row r="5993" spans="1:16" x14ac:dyDescent="0.25">
      <c r="A5993" s="13">
        <v>41747.8125</v>
      </c>
      <c r="B5993" s="14">
        <v>2.4</v>
      </c>
      <c r="C5993" s="14">
        <f t="shared" si="952"/>
        <v>67.960431839999998</v>
      </c>
      <c r="D5993" s="48">
        <f t="shared" si="953"/>
        <v>2.4033158607465615E-2</v>
      </c>
      <c r="E5993" s="12">
        <f t="shared" si="954"/>
        <v>1.1535916131583497</v>
      </c>
      <c r="F5993" s="14">
        <v>1</v>
      </c>
      <c r="G5993" s="14">
        <v>1</v>
      </c>
      <c r="H5993" s="12">
        <f t="shared" si="948"/>
        <v>1.3</v>
      </c>
      <c r="I5993" s="14">
        <f t="shared" si="955"/>
        <v>88.348561392000008</v>
      </c>
      <c r="J5993" s="15">
        <f t="shared" si="956"/>
        <v>0.15902741050560001</v>
      </c>
      <c r="M5993" s="15">
        <f t="shared" si="957"/>
        <v>3.1243106189705307E-2</v>
      </c>
      <c r="N5993" s="15"/>
      <c r="O5993" s="15"/>
      <c r="P5993" s="15"/>
    </row>
    <row r="5994" spans="1:16" x14ac:dyDescent="0.25">
      <c r="A5994" s="13">
        <v>41747.833333333336</v>
      </c>
      <c r="B5994" s="14">
        <v>2.4</v>
      </c>
      <c r="C5994" s="14">
        <f t="shared" si="952"/>
        <v>67.960431839999998</v>
      </c>
      <c r="D5994" s="48">
        <f t="shared" si="953"/>
        <v>2.4033158607465615E-2</v>
      </c>
      <c r="E5994" s="12">
        <f t="shared" si="954"/>
        <v>1.1535916131583497</v>
      </c>
      <c r="F5994" s="14">
        <v>1.01</v>
      </c>
      <c r="G5994" s="14">
        <v>1.01</v>
      </c>
      <c r="H5994" s="12">
        <f t="shared" si="948"/>
        <v>1.3143071286513004</v>
      </c>
      <c r="I5994" s="14">
        <f t="shared" si="955"/>
        <v>89.320880033532802</v>
      </c>
      <c r="J5994" s="15">
        <f t="shared" si="956"/>
        <v>0.16077758406035905</v>
      </c>
      <c r="M5994" s="15">
        <f t="shared" si="957"/>
        <v>3.1586951681799424E-2</v>
      </c>
      <c r="N5994" s="15"/>
      <c r="O5994" s="15"/>
      <c r="P5994" s="15"/>
    </row>
    <row r="5995" spans="1:16" x14ac:dyDescent="0.25">
      <c r="A5995" s="13">
        <v>41747.854166666664</v>
      </c>
      <c r="B5995" s="14">
        <v>2.4</v>
      </c>
      <c r="C5995" s="14">
        <f t="shared" si="952"/>
        <v>67.960431839999998</v>
      </c>
      <c r="D5995" s="48">
        <f t="shared" si="953"/>
        <v>2.4033158607465615E-2</v>
      </c>
      <c r="E5995" s="12">
        <f t="shared" si="954"/>
        <v>1.1535916131583497</v>
      </c>
      <c r="F5995" s="14">
        <v>0.96</v>
      </c>
      <c r="G5995" s="14">
        <v>0.96</v>
      </c>
      <c r="H5995" s="12">
        <f t="shared" si="948"/>
        <v>1.2429157995045175</v>
      </c>
      <c r="I5995" s="14">
        <f t="shared" si="955"/>
        <v>84.469094475085868</v>
      </c>
      <c r="J5995" s="15">
        <f t="shared" si="956"/>
        <v>0.15204437005515453</v>
      </c>
      <c r="M5995" s="15">
        <f t="shared" si="957"/>
        <v>2.9871192545217001E-2</v>
      </c>
      <c r="N5995" s="15"/>
      <c r="O5995" s="15"/>
      <c r="P5995" s="15"/>
    </row>
    <row r="5996" spans="1:16" x14ac:dyDescent="0.25">
      <c r="A5996" s="13">
        <v>41747.875</v>
      </c>
      <c r="B5996" s="14">
        <v>2.4</v>
      </c>
      <c r="C5996" s="14">
        <f t="shared" si="952"/>
        <v>67.960431839999998</v>
      </c>
      <c r="D5996" s="48">
        <f t="shared" si="953"/>
        <v>2.4033158607465615E-2</v>
      </c>
      <c r="E5996" s="12">
        <f t="shared" si="954"/>
        <v>1.1535916131583497</v>
      </c>
      <c r="F5996" s="14">
        <v>0.98</v>
      </c>
      <c r="G5996" s="14">
        <v>0.98</v>
      </c>
      <c r="H5996" s="12">
        <f t="shared" si="948"/>
        <v>1.2714287732493597</v>
      </c>
      <c r="I5996" s="14">
        <f t="shared" si="955"/>
        <v>86.406848483827915</v>
      </c>
      <c r="J5996" s="15">
        <f t="shared" si="956"/>
        <v>0.15553232727089022</v>
      </c>
      <c r="M5996" s="15">
        <f t="shared" si="957"/>
        <v>3.0556449365597295E-2</v>
      </c>
      <c r="N5996" s="15"/>
      <c r="O5996" s="15"/>
      <c r="P5996" s="15"/>
    </row>
    <row r="5997" spans="1:16" x14ac:dyDescent="0.25">
      <c r="A5997" s="13">
        <v>41747.895833333336</v>
      </c>
      <c r="B5997" s="14">
        <v>2.4</v>
      </c>
      <c r="C5997" s="14">
        <f t="shared" si="952"/>
        <v>67.960431839999998</v>
      </c>
      <c r="D5997" s="48">
        <f t="shared" si="953"/>
        <v>2.4033158607465615E-2</v>
      </c>
      <c r="E5997" s="12">
        <f t="shared" si="954"/>
        <v>1.1535916131583497</v>
      </c>
      <c r="F5997" s="14">
        <v>0.98</v>
      </c>
      <c r="G5997" s="14">
        <v>0.98</v>
      </c>
      <c r="H5997" s="12">
        <f t="shared" si="948"/>
        <v>1.2714287732493597</v>
      </c>
      <c r="I5997" s="14">
        <f t="shared" si="955"/>
        <v>86.406848483827915</v>
      </c>
      <c r="J5997" s="15">
        <f t="shared" si="956"/>
        <v>0.15553232727089022</v>
      </c>
      <c r="M5997" s="15">
        <f t="shared" si="957"/>
        <v>3.0556449365597295E-2</v>
      </c>
      <c r="N5997" s="15"/>
      <c r="O5997" s="15"/>
      <c r="P5997" s="15"/>
    </row>
    <row r="5998" spans="1:16" x14ac:dyDescent="0.25">
      <c r="A5998" s="13">
        <v>41747.916666666664</v>
      </c>
      <c r="B5998" s="14">
        <v>2.4</v>
      </c>
      <c r="C5998" s="14">
        <f t="shared" si="952"/>
        <v>67.960431839999998</v>
      </c>
      <c r="D5998" s="48">
        <f t="shared" si="953"/>
        <v>2.4033158607465615E-2</v>
      </c>
      <c r="E5998" s="12">
        <f t="shared" si="954"/>
        <v>1.1535916131583497</v>
      </c>
      <c r="F5998" s="14">
        <v>0.98</v>
      </c>
      <c r="G5998" s="14">
        <v>0.98</v>
      </c>
      <c r="H5998" s="12">
        <f t="shared" si="948"/>
        <v>1.2714287732493597</v>
      </c>
      <c r="I5998" s="14">
        <f t="shared" si="955"/>
        <v>86.406848483827915</v>
      </c>
      <c r="J5998" s="15">
        <f t="shared" si="956"/>
        <v>0.15553232727089022</v>
      </c>
      <c r="M5998" s="15">
        <f t="shared" si="957"/>
        <v>3.0556449365597295E-2</v>
      </c>
      <c r="N5998" s="15"/>
      <c r="O5998" s="15"/>
      <c r="P5998" s="15"/>
    </row>
    <row r="5999" spans="1:16" x14ac:dyDescent="0.25">
      <c r="A5999" s="13">
        <v>41747.9375</v>
      </c>
      <c r="B5999" s="14">
        <v>2.4</v>
      </c>
      <c r="C5999" s="14">
        <f t="shared" si="952"/>
        <v>67.960431839999998</v>
      </c>
      <c r="D5999" s="48">
        <f t="shared" si="953"/>
        <v>2.4033158607465615E-2</v>
      </c>
      <c r="E5999" s="12">
        <f t="shared" si="954"/>
        <v>1.1535916131583497</v>
      </c>
      <c r="F5999" s="14">
        <v>1.02</v>
      </c>
      <c r="G5999" s="14">
        <v>1.02</v>
      </c>
      <c r="H5999" s="12">
        <f t="shared" si="948"/>
        <v>1.3286284300115323</v>
      </c>
      <c r="I5999" s="14">
        <f t="shared" si="955"/>
        <v>90.294161858484955</v>
      </c>
      <c r="J5999" s="15">
        <f t="shared" si="956"/>
        <v>0.16252949134527292</v>
      </c>
      <c r="M5999" s="15">
        <f t="shared" si="957"/>
        <v>3.1931137788855195E-2</v>
      </c>
      <c r="N5999" s="15"/>
      <c r="O5999" s="15"/>
      <c r="P5999" s="15"/>
    </row>
    <row r="6000" spans="1:16" x14ac:dyDescent="0.25">
      <c r="A6000" s="13">
        <v>41747.958333333336</v>
      </c>
      <c r="B6000" s="14">
        <v>2.4</v>
      </c>
      <c r="C6000" s="14">
        <f t="shared" si="952"/>
        <v>67.960431839999998</v>
      </c>
      <c r="D6000" s="48">
        <f t="shared" si="953"/>
        <v>2.4033158607465615E-2</v>
      </c>
      <c r="E6000" s="12">
        <f t="shared" si="954"/>
        <v>1.1535916131583497</v>
      </c>
      <c r="F6000" s="14">
        <v>1.1399999999999999</v>
      </c>
      <c r="G6000" s="14">
        <v>1.1399999999999999</v>
      </c>
      <c r="H6000" s="12">
        <f t="shared" si="948"/>
        <v>1.5015461638365837</v>
      </c>
      <c r="I6000" s="14">
        <f t="shared" si="955"/>
        <v>102.04572572202962</v>
      </c>
      <c r="J6000" s="15">
        <f t="shared" si="956"/>
        <v>0.18368230629965329</v>
      </c>
      <c r="M6000" s="15">
        <f t="shared" si="957"/>
        <v>3.608689711191617E-2</v>
      </c>
      <c r="N6000" s="15"/>
      <c r="O6000" s="15"/>
      <c r="P6000" s="15"/>
    </row>
    <row r="6001" spans="1:16" x14ac:dyDescent="0.25">
      <c r="A6001" s="13">
        <v>41747.979166666664</v>
      </c>
      <c r="B6001" s="14">
        <v>2.4</v>
      </c>
      <c r="C6001" s="14">
        <f t="shared" si="952"/>
        <v>67.960431839999998</v>
      </c>
      <c r="D6001" s="48">
        <f t="shared" si="953"/>
        <v>2.4033158607465615E-2</v>
      </c>
      <c r="E6001" s="12">
        <f t="shared" si="954"/>
        <v>1.1535916131583497</v>
      </c>
      <c r="F6001" s="14">
        <v>1.1499999999999999</v>
      </c>
      <c r="G6001" s="14">
        <v>1.1499999999999999</v>
      </c>
      <c r="H6001" s="12">
        <f t="shared" si="948"/>
        <v>1.5160411051689957</v>
      </c>
      <c r="I6001" s="14">
        <f t="shared" si="955"/>
        <v>103.0308081944758</v>
      </c>
      <c r="J6001" s="15">
        <f t="shared" si="956"/>
        <v>0.18545545475005643</v>
      </c>
      <c r="M6001" s="15">
        <f t="shared" si="957"/>
        <v>3.6435256335963936E-2</v>
      </c>
      <c r="N6001" s="15"/>
      <c r="O6001" s="15"/>
      <c r="P6001" s="15"/>
    </row>
    <row r="6002" spans="1:16" x14ac:dyDescent="0.25">
      <c r="A6002" s="13">
        <v>41748</v>
      </c>
      <c r="B6002" s="14">
        <v>2.4</v>
      </c>
      <c r="C6002" s="14">
        <f t="shared" si="952"/>
        <v>67.960431839999998</v>
      </c>
      <c r="D6002" s="48">
        <f t="shared" si="953"/>
        <v>2.4033158607465615E-2</v>
      </c>
      <c r="E6002" s="12">
        <f t="shared" si="954"/>
        <v>1.1535916131583497</v>
      </c>
      <c r="F6002" s="14">
        <v>1.18</v>
      </c>
      <c r="G6002" s="14">
        <v>1.18</v>
      </c>
      <c r="H6002" s="12">
        <f t="shared" si="948"/>
        <v>1.5596011988127598</v>
      </c>
      <c r="I6002" s="14">
        <f t="shared" si="955"/>
        <v>105.99117096949685</v>
      </c>
      <c r="J6002" s="15">
        <f t="shared" si="956"/>
        <v>0.19078410774509433</v>
      </c>
      <c r="K6002" s="14">
        <f t="shared" ref="K6002" si="958">SUM(J6002:J6049)</f>
        <v>8.5651278183513604</v>
      </c>
      <c r="L6002" s="14">
        <f>K6002/5.09</f>
        <v>1.6827363100886759</v>
      </c>
      <c r="M6002" s="15">
        <f t="shared" si="957"/>
        <v>3.7482142975460576E-2</v>
      </c>
      <c r="N6002" s="15">
        <f t="shared" ref="N6002" si="959">AVERAGE(H6002:H6049)</f>
        <v>1.381302737730105</v>
      </c>
      <c r="O6002" s="15">
        <f t="shared" ref="O6002" si="960">AVERAGE(E6002:E6049)</f>
        <v>1.227693852198035</v>
      </c>
      <c r="P6002" s="15">
        <f>MAX(E6002:E6049)</f>
        <v>1.2497242475882127</v>
      </c>
    </row>
    <row r="6003" spans="1:16" x14ac:dyDescent="0.25">
      <c r="A6003" s="13">
        <v>41748.020833333336</v>
      </c>
      <c r="B6003" s="14">
        <v>2.4</v>
      </c>
      <c r="C6003" s="14">
        <f t="shared" si="952"/>
        <v>67.960431839999998</v>
      </c>
      <c r="D6003" s="48">
        <f t="shared" si="953"/>
        <v>2.4033158607465615E-2</v>
      </c>
      <c r="E6003" s="12">
        <f t="shared" si="954"/>
        <v>1.1535916131583497</v>
      </c>
      <c r="F6003" s="14">
        <v>1.04</v>
      </c>
      <c r="G6003" s="14">
        <v>1.04</v>
      </c>
      <c r="H6003" s="12">
        <f t="shared" si="948"/>
        <v>1.3573130526933754</v>
      </c>
      <c r="I6003" s="14">
        <f t="shared" si="955"/>
        <v>92.243581203110466</v>
      </c>
      <c r="J6003" s="15">
        <f t="shared" si="956"/>
        <v>0.16603844616559885</v>
      </c>
      <c r="M6003" s="15">
        <f t="shared" si="957"/>
        <v>3.2620519875363234E-2</v>
      </c>
      <c r="N6003" s="15"/>
      <c r="O6003" s="15"/>
      <c r="P6003" s="15"/>
    </row>
    <row r="6004" spans="1:16" x14ac:dyDescent="0.25">
      <c r="A6004" s="13">
        <v>41748.041666666664</v>
      </c>
      <c r="B6004" s="14">
        <v>2.4</v>
      </c>
      <c r="C6004" s="14">
        <f t="shared" si="952"/>
        <v>67.960431839999998</v>
      </c>
      <c r="D6004" s="48">
        <f t="shared" si="953"/>
        <v>2.4033158607465615E-2</v>
      </c>
      <c r="E6004" s="12">
        <f t="shared" si="954"/>
        <v>1.1535916131583497</v>
      </c>
      <c r="F6004" s="14">
        <v>1.03</v>
      </c>
      <c r="G6004" s="14">
        <v>1.03</v>
      </c>
      <c r="H6004" s="12">
        <f t="shared" si="948"/>
        <v>1.3429637789620301</v>
      </c>
      <c r="I6004" s="14">
        <f t="shared" si="955"/>
        <v>91.268398363737873</v>
      </c>
      <c r="J6004" s="15">
        <f t="shared" si="956"/>
        <v>0.16428311705472817</v>
      </c>
      <c r="M6004" s="15">
        <f t="shared" si="957"/>
        <v>3.2275661503875869E-2</v>
      </c>
      <c r="N6004" s="15"/>
      <c r="O6004" s="15"/>
      <c r="P6004" s="15"/>
    </row>
    <row r="6005" spans="1:16" x14ac:dyDescent="0.25">
      <c r="A6005" s="13">
        <v>41748.0625</v>
      </c>
      <c r="B6005" s="14">
        <v>2.4</v>
      </c>
      <c r="C6005" s="14">
        <f t="shared" si="952"/>
        <v>67.960431839999998</v>
      </c>
      <c r="D6005" s="48">
        <f t="shared" si="953"/>
        <v>2.4033158607465615E-2</v>
      </c>
      <c r="E6005" s="12">
        <f t="shared" si="954"/>
        <v>1.1535916131583497</v>
      </c>
      <c r="F6005" s="14">
        <v>1.08</v>
      </c>
      <c r="G6005" s="14">
        <v>1.08</v>
      </c>
      <c r="H6005" s="12">
        <f t="shared" si="948"/>
        <v>1.4148470165207159</v>
      </c>
      <c r="I6005" s="14">
        <f t="shared" si="955"/>
        <v>96.153614230283466</v>
      </c>
      <c r="J6005" s="15">
        <f t="shared" si="956"/>
        <v>0.17307650561451024</v>
      </c>
      <c r="M6005" s="15">
        <f t="shared" si="957"/>
        <v>3.4003242753341892E-2</v>
      </c>
      <c r="N6005" s="15"/>
      <c r="O6005" s="15"/>
      <c r="P6005" s="15"/>
    </row>
    <row r="6006" spans="1:16" x14ac:dyDescent="0.25">
      <c r="A6006" s="13">
        <v>41748.083333333336</v>
      </c>
      <c r="B6006" s="14">
        <v>2.4</v>
      </c>
      <c r="C6006" s="14">
        <f t="shared" si="952"/>
        <v>67.960431839999998</v>
      </c>
      <c r="D6006" s="48">
        <f t="shared" si="953"/>
        <v>2.4033158607465615E-2</v>
      </c>
      <c r="E6006" s="12">
        <f t="shared" si="954"/>
        <v>1.1535916131583497</v>
      </c>
      <c r="F6006" s="14">
        <v>1.79</v>
      </c>
      <c r="G6006" s="14">
        <v>1.79</v>
      </c>
      <c r="H6006" s="12">
        <f t="shared" si="948"/>
        <v>2.466503217831951</v>
      </c>
      <c r="I6006" s="14">
        <f t="shared" si="955"/>
        <v>167.62462381860897</v>
      </c>
      <c r="J6006" s="15">
        <f t="shared" si="956"/>
        <v>0.30172432287349615</v>
      </c>
      <c r="M6006" s="15">
        <f t="shared" si="957"/>
        <v>5.9277863039979603E-2</v>
      </c>
      <c r="N6006" s="15"/>
      <c r="O6006" s="15"/>
      <c r="P6006" s="15"/>
    </row>
    <row r="6007" spans="1:16" x14ac:dyDescent="0.25">
      <c r="A6007" s="13">
        <v>41748.104166666664</v>
      </c>
      <c r="B6007" s="14">
        <v>2.4</v>
      </c>
      <c r="C6007" s="14">
        <f t="shared" si="952"/>
        <v>67.960431839999998</v>
      </c>
      <c r="D6007" s="48">
        <f t="shared" si="953"/>
        <v>2.4033158607465615E-2</v>
      </c>
      <c r="E6007" s="12">
        <f t="shared" si="954"/>
        <v>1.1535916131583497</v>
      </c>
      <c r="F6007" s="14">
        <v>1.9</v>
      </c>
      <c r="G6007" s="14">
        <v>1.9</v>
      </c>
      <c r="H6007" s="12">
        <f t="shared" si="948"/>
        <v>2.6337364444419591</v>
      </c>
      <c r="I6007" s="14">
        <f t="shared" si="955"/>
        <v>178.98986611702171</v>
      </c>
      <c r="J6007" s="15">
        <f t="shared" si="956"/>
        <v>0.322181759010639</v>
      </c>
      <c r="M6007" s="15">
        <f t="shared" si="957"/>
        <v>6.3297005699536155E-2</v>
      </c>
      <c r="N6007" s="15"/>
      <c r="O6007" s="15"/>
      <c r="P6007" s="15"/>
    </row>
    <row r="6008" spans="1:16" x14ac:dyDescent="0.25">
      <c r="A6008" s="13">
        <v>41748.125</v>
      </c>
      <c r="B6008" s="14">
        <v>2.4</v>
      </c>
      <c r="C6008" s="14">
        <f t="shared" si="952"/>
        <v>67.960431839999998</v>
      </c>
      <c r="D6008" s="48">
        <f t="shared" si="953"/>
        <v>2.4033158607465615E-2</v>
      </c>
      <c r="E6008" s="12">
        <f t="shared" si="954"/>
        <v>1.1535916131583497</v>
      </c>
      <c r="F6008" s="14">
        <v>1.71</v>
      </c>
      <c r="G6008" s="14">
        <v>1.71</v>
      </c>
      <c r="H6008" s="12">
        <f t="shared" si="948"/>
        <v>2.3455196395333919</v>
      </c>
      <c r="I6008" s="14">
        <f t="shared" si="955"/>
        <v>159.40252759189045</v>
      </c>
      <c r="J6008" s="15">
        <f t="shared" si="956"/>
        <v>0.28692454966540276</v>
      </c>
      <c r="M6008" s="15">
        <f t="shared" si="957"/>
        <v>5.6370245513831588E-2</v>
      </c>
      <c r="N6008" s="15"/>
      <c r="O6008" s="15"/>
      <c r="P6008" s="15"/>
    </row>
    <row r="6009" spans="1:16" x14ac:dyDescent="0.25">
      <c r="A6009" s="13">
        <v>41748.145833333336</v>
      </c>
      <c r="B6009" s="14">
        <v>2.4</v>
      </c>
      <c r="C6009" s="14">
        <f t="shared" si="952"/>
        <v>67.960431839999998</v>
      </c>
      <c r="D6009" s="48">
        <f t="shared" si="953"/>
        <v>2.4033158607465615E-2</v>
      </c>
      <c r="E6009" s="12">
        <f t="shared" si="954"/>
        <v>1.1535916131583497</v>
      </c>
      <c r="F6009" s="14">
        <v>1.39</v>
      </c>
      <c r="G6009" s="14">
        <v>1.39</v>
      </c>
      <c r="H6009" s="12">
        <f t="shared" si="948"/>
        <v>1.8674957949540807</v>
      </c>
      <c r="I6009" s="14">
        <f t="shared" si="955"/>
        <v>126.91582068446341</v>
      </c>
      <c r="J6009" s="15">
        <f t="shared" si="956"/>
        <v>0.22844847723203413</v>
      </c>
      <c r="M6009" s="15">
        <f t="shared" si="957"/>
        <v>4.4881822638906506E-2</v>
      </c>
      <c r="N6009" s="15"/>
      <c r="O6009" s="15"/>
      <c r="P6009" s="15"/>
    </row>
    <row r="6010" spans="1:16" x14ac:dyDescent="0.25">
      <c r="A6010" s="13">
        <v>41748.166666666664</v>
      </c>
      <c r="B6010" s="14">
        <v>2.4</v>
      </c>
      <c r="C6010" s="14">
        <f t="shared" si="952"/>
        <v>67.960431839999998</v>
      </c>
      <c r="D6010" s="48">
        <f t="shared" si="953"/>
        <v>2.4033158607465615E-2</v>
      </c>
      <c r="E6010" s="12">
        <f t="shared" si="954"/>
        <v>1.1535916131583497</v>
      </c>
      <c r="F6010" s="14">
        <v>1.08</v>
      </c>
      <c r="G6010" s="14">
        <v>1.08</v>
      </c>
      <c r="H6010" s="12">
        <f t="shared" si="948"/>
        <v>1.4148470165207159</v>
      </c>
      <c r="I6010" s="14">
        <f t="shared" si="955"/>
        <v>96.153614230283466</v>
      </c>
      <c r="J6010" s="15">
        <f t="shared" si="956"/>
        <v>0.17307650561451024</v>
      </c>
      <c r="M6010" s="15">
        <f t="shared" si="957"/>
        <v>3.4003242753341892E-2</v>
      </c>
      <c r="N6010" s="15"/>
      <c r="O6010" s="15"/>
      <c r="P6010" s="15"/>
    </row>
    <row r="6011" spans="1:16" x14ac:dyDescent="0.25">
      <c r="A6011" s="13">
        <v>41748.1875</v>
      </c>
      <c r="B6011" s="14">
        <v>2.4</v>
      </c>
      <c r="C6011" s="14">
        <f t="shared" si="952"/>
        <v>67.960431839999998</v>
      </c>
      <c r="D6011" s="48">
        <f t="shared" si="953"/>
        <v>2.4033158607465615E-2</v>
      </c>
      <c r="E6011" s="12">
        <f t="shared" si="954"/>
        <v>1.1535916131583497</v>
      </c>
      <c r="F6011" s="14">
        <v>2.2599999999999998</v>
      </c>
      <c r="G6011" s="14">
        <v>2.2599999999999998</v>
      </c>
      <c r="H6011" s="12">
        <f t="shared" si="948"/>
        <v>3.1875913187064189</v>
      </c>
      <c r="I6011" s="14">
        <f t="shared" si="955"/>
        <v>216.63008254872329</v>
      </c>
      <c r="J6011" s="15">
        <f t="shared" si="956"/>
        <v>0.38993414858770192</v>
      </c>
      <c r="M6011" s="15">
        <f t="shared" si="957"/>
        <v>7.6607887738251848E-2</v>
      </c>
      <c r="N6011" s="15"/>
      <c r="O6011" s="15"/>
      <c r="P6011" s="15"/>
    </row>
    <row r="6012" spans="1:16" x14ac:dyDescent="0.25">
      <c r="A6012" s="13">
        <v>41748.208333333336</v>
      </c>
      <c r="B6012" s="14">
        <v>2.4</v>
      </c>
      <c r="C6012" s="14">
        <f t="shared" si="952"/>
        <v>67.960431839999998</v>
      </c>
      <c r="D6012" s="48">
        <f t="shared" si="953"/>
        <v>2.4033158607465615E-2</v>
      </c>
      <c r="E6012" s="12">
        <f t="shared" si="954"/>
        <v>1.1535916131583497</v>
      </c>
      <c r="F6012" s="14">
        <v>1.57</v>
      </c>
      <c r="G6012" s="14">
        <v>1.57</v>
      </c>
      <c r="H6012" s="12">
        <f t="shared" si="948"/>
        <v>2.1351725130118604</v>
      </c>
      <c r="I6012" s="14">
        <f t="shared" si="955"/>
        <v>145.10724603718404</v>
      </c>
      <c r="J6012" s="15">
        <f t="shared" si="956"/>
        <v>0.26119304286693124</v>
      </c>
      <c r="M6012" s="15">
        <f t="shared" si="957"/>
        <v>5.1314939659514981E-2</v>
      </c>
      <c r="N6012" s="15"/>
      <c r="O6012" s="15"/>
      <c r="P6012" s="15"/>
    </row>
    <row r="6013" spans="1:16" x14ac:dyDescent="0.25">
      <c r="A6013" s="13">
        <v>41748.229166666664</v>
      </c>
      <c r="B6013" s="14">
        <v>2.6</v>
      </c>
      <c r="C6013" s="14">
        <f t="shared" si="952"/>
        <v>73.623801160000014</v>
      </c>
      <c r="D6013" s="48">
        <f t="shared" si="953"/>
        <v>2.6035921824754428E-2</v>
      </c>
      <c r="E6013" s="12">
        <f t="shared" si="954"/>
        <v>1.2497242475882127</v>
      </c>
      <c r="F6013" s="14">
        <v>1.1100000000000001</v>
      </c>
      <c r="G6013" s="14">
        <v>1.1100000000000001</v>
      </c>
      <c r="H6013" s="12">
        <f t="shared" si="948"/>
        <v>1.4581380029322843</v>
      </c>
      <c r="I6013" s="14">
        <f t="shared" si="955"/>
        <v>107.35366239172602</v>
      </c>
      <c r="J6013" s="15">
        <f t="shared" si="956"/>
        <v>0.19323659230510684</v>
      </c>
      <c r="M6013" s="15">
        <f t="shared" si="957"/>
        <v>3.7963967054048496E-2</v>
      </c>
      <c r="N6013" s="15"/>
      <c r="O6013" s="15"/>
      <c r="P6013" s="15"/>
    </row>
    <row r="6014" spans="1:16" x14ac:dyDescent="0.25">
      <c r="A6014" s="13">
        <v>41748.25</v>
      </c>
      <c r="B6014" s="14">
        <v>2.6</v>
      </c>
      <c r="C6014" s="14">
        <f t="shared" si="952"/>
        <v>73.623801160000014</v>
      </c>
      <c r="D6014" s="48">
        <f t="shared" si="953"/>
        <v>2.6035921824754428E-2</v>
      </c>
      <c r="E6014" s="12">
        <f t="shared" si="954"/>
        <v>1.2497242475882127</v>
      </c>
      <c r="F6014" s="14">
        <v>0.91</v>
      </c>
      <c r="G6014" s="14">
        <v>0.91</v>
      </c>
      <c r="H6014" s="12">
        <f t="shared" si="948"/>
        <v>1.1718954926078711</v>
      </c>
      <c r="I6014" s="14">
        <f t="shared" si="955"/>
        <v>86.279400728062171</v>
      </c>
      <c r="J6014" s="15">
        <f t="shared" si="956"/>
        <v>0.1553029213105119</v>
      </c>
      <c r="M6014" s="15">
        <f t="shared" si="957"/>
        <v>3.0511379432320612E-2</v>
      </c>
      <c r="N6014" s="15"/>
      <c r="O6014" s="15"/>
      <c r="P6014" s="15"/>
    </row>
    <row r="6015" spans="1:16" x14ac:dyDescent="0.25">
      <c r="A6015" s="13">
        <v>41748.270833333336</v>
      </c>
      <c r="B6015" s="14">
        <v>2.6</v>
      </c>
      <c r="C6015" s="14">
        <f t="shared" si="952"/>
        <v>73.623801160000014</v>
      </c>
      <c r="D6015" s="48">
        <f t="shared" si="953"/>
        <v>2.6035921824754428E-2</v>
      </c>
      <c r="E6015" s="12">
        <f t="shared" si="954"/>
        <v>1.2497242475882127</v>
      </c>
      <c r="F6015" s="14">
        <v>0.83</v>
      </c>
      <c r="G6015" s="14">
        <v>0.83</v>
      </c>
      <c r="H6015" s="12">
        <f t="shared" si="948"/>
        <v>1.0590811879979667</v>
      </c>
      <c r="I6015" s="14">
        <f t="shared" si="955"/>
        <v>77.973582797458889</v>
      </c>
      <c r="J6015" s="15">
        <f t="shared" si="956"/>
        <v>0.14035244903542599</v>
      </c>
      <c r="M6015" s="15">
        <f t="shared" si="957"/>
        <v>2.7574155016783102E-2</v>
      </c>
      <c r="N6015" s="15"/>
      <c r="O6015" s="15"/>
      <c r="P6015" s="15"/>
    </row>
    <row r="6016" spans="1:16" x14ac:dyDescent="0.25">
      <c r="A6016" s="13">
        <v>41748.291666666664</v>
      </c>
      <c r="B6016" s="14">
        <v>2.6</v>
      </c>
      <c r="C6016" s="14">
        <f t="shared" si="952"/>
        <v>73.623801160000014</v>
      </c>
      <c r="D6016" s="48">
        <f t="shared" si="953"/>
        <v>2.6035921824754428E-2</v>
      </c>
      <c r="E6016" s="12">
        <f t="shared" si="954"/>
        <v>1.2497242475882127</v>
      </c>
      <c r="F6016" s="14">
        <v>1.01</v>
      </c>
      <c r="G6016" s="14">
        <v>1.01</v>
      </c>
      <c r="H6016" s="12">
        <f t="shared" si="948"/>
        <v>1.3143071286513004</v>
      </c>
      <c r="I6016" s="14">
        <f t="shared" si="955"/>
        <v>96.7642867029939</v>
      </c>
      <c r="J6016" s="15">
        <f t="shared" si="956"/>
        <v>0.17417571606538901</v>
      </c>
      <c r="M6016" s="15">
        <f t="shared" si="957"/>
        <v>3.4219197655282717E-2</v>
      </c>
      <c r="N6016" s="15"/>
      <c r="O6016" s="15"/>
      <c r="P6016" s="15"/>
    </row>
    <row r="6017" spans="1:16" x14ac:dyDescent="0.25">
      <c r="A6017" s="13">
        <v>41748.3125</v>
      </c>
      <c r="B6017" s="14">
        <v>2.6</v>
      </c>
      <c r="C6017" s="14">
        <f t="shared" si="952"/>
        <v>73.623801160000014</v>
      </c>
      <c r="D6017" s="48">
        <f t="shared" si="953"/>
        <v>2.6035921824754428E-2</v>
      </c>
      <c r="E6017" s="12">
        <f t="shared" si="954"/>
        <v>1.2497242475882127</v>
      </c>
      <c r="F6017" s="14">
        <v>1.01</v>
      </c>
      <c r="G6017" s="14">
        <v>1.01</v>
      </c>
      <c r="H6017" s="12">
        <f t="shared" si="948"/>
        <v>1.3143071286513004</v>
      </c>
      <c r="I6017" s="14">
        <f t="shared" si="955"/>
        <v>96.7642867029939</v>
      </c>
      <c r="J6017" s="15">
        <f t="shared" si="956"/>
        <v>0.17417571606538901</v>
      </c>
      <c r="M6017" s="15">
        <f t="shared" si="957"/>
        <v>3.4219197655282717E-2</v>
      </c>
      <c r="N6017" s="15"/>
      <c r="O6017" s="15"/>
      <c r="P6017" s="15"/>
    </row>
    <row r="6018" spans="1:16" x14ac:dyDescent="0.25">
      <c r="A6018" s="13">
        <v>41748.333333333336</v>
      </c>
      <c r="B6018" s="14">
        <v>2.6</v>
      </c>
      <c r="C6018" s="14">
        <f t="shared" si="952"/>
        <v>73.623801160000014</v>
      </c>
      <c r="D6018" s="48">
        <f t="shared" si="953"/>
        <v>2.6035921824754428E-2</v>
      </c>
      <c r="E6018" s="12">
        <f t="shared" si="954"/>
        <v>1.2497242475882127</v>
      </c>
      <c r="F6018" s="14">
        <v>0.86</v>
      </c>
      <c r="G6018" s="14">
        <v>0.86</v>
      </c>
      <c r="H6018" s="12">
        <f t="shared" ref="H6018:H6081" si="961">1.3*G6018^(1.1)</f>
        <v>1.1012645228204401</v>
      </c>
      <c r="I6018" s="14">
        <f t="shared" si="955"/>
        <v>81.079280252694375</v>
      </c>
      <c r="J6018" s="15">
        <f t="shared" si="956"/>
        <v>0.14594270445484989</v>
      </c>
      <c r="M6018" s="15">
        <f t="shared" si="957"/>
        <v>2.8672437024528465E-2</v>
      </c>
      <c r="N6018" s="15"/>
      <c r="O6018" s="15"/>
      <c r="P6018" s="15"/>
    </row>
    <row r="6019" spans="1:16" x14ac:dyDescent="0.25">
      <c r="A6019" s="13">
        <v>41748.354166666664</v>
      </c>
      <c r="B6019" s="14">
        <v>2.6</v>
      </c>
      <c r="C6019" s="14">
        <f t="shared" si="952"/>
        <v>73.623801160000014</v>
      </c>
      <c r="D6019" s="48">
        <f t="shared" si="953"/>
        <v>2.6035921824754428E-2</v>
      </c>
      <c r="E6019" s="12">
        <f t="shared" si="954"/>
        <v>1.2497242475882127</v>
      </c>
      <c r="F6019" s="14">
        <v>0.78</v>
      </c>
      <c r="G6019" s="14">
        <v>0.78</v>
      </c>
      <c r="H6019" s="12">
        <f t="shared" si="961"/>
        <v>0.98911642856863535</v>
      </c>
      <c r="I6019" s="14">
        <f t="shared" si="955"/>
        <v>72.822511261026563</v>
      </c>
      <c r="J6019" s="15">
        <f t="shared" si="956"/>
        <v>0.13108052026984782</v>
      </c>
      <c r="M6019" s="15">
        <f t="shared" si="957"/>
        <v>2.5752558009793286E-2</v>
      </c>
      <c r="N6019" s="15"/>
      <c r="O6019" s="15"/>
      <c r="P6019" s="15"/>
    </row>
    <row r="6020" spans="1:16" x14ac:dyDescent="0.25">
      <c r="A6020" s="13">
        <v>41748.375</v>
      </c>
      <c r="B6020" s="14">
        <v>2.6</v>
      </c>
      <c r="C6020" s="14">
        <f t="shared" si="952"/>
        <v>73.623801160000014</v>
      </c>
      <c r="D6020" s="48">
        <f t="shared" si="953"/>
        <v>2.6035921824754428E-2</v>
      </c>
      <c r="E6020" s="12">
        <f t="shared" si="954"/>
        <v>1.2497242475882127</v>
      </c>
      <c r="F6020" s="14">
        <v>0.79</v>
      </c>
      <c r="G6020" s="14">
        <v>0.79</v>
      </c>
      <c r="H6020" s="12">
        <f t="shared" si="961"/>
        <v>1.0030744139406589</v>
      </c>
      <c r="I6020" s="14">
        <f t="shared" si="955"/>
        <v>73.850151200650615</v>
      </c>
      <c r="J6020" s="15">
        <f t="shared" si="956"/>
        <v>0.13293027216117109</v>
      </c>
      <c r="M6020" s="15">
        <f t="shared" si="957"/>
        <v>2.6115967025770351E-2</v>
      </c>
      <c r="N6020" s="15"/>
      <c r="O6020" s="15"/>
      <c r="P6020" s="15"/>
    </row>
    <row r="6021" spans="1:16" x14ac:dyDescent="0.25">
      <c r="A6021" s="13">
        <v>41748.395833333336</v>
      </c>
      <c r="B6021" s="14">
        <v>2.6</v>
      </c>
      <c r="C6021" s="14">
        <f t="shared" si="952"/>
        <v>73.623801160000014</v>
      </c>
      <c r="D6021" s="48">
        <f t="shared" si="953"/>
        <v>2.6035921824754428E-2</v>
      </c>
      <c r="E6021" s="12">
        <f t="shared" si="954"/>
        <v>1.2497242475882127</v>
      </c>
      <c r="F6021" s="14">
        <v>0.8</v>
      </c>
      <c r="G6021" s="14">
        <v>0.8</v>
      </c>
      <c r="H6021" s="12">
        <f t="shared" si="961"/>
        <v>1.0170500792846457</v>
      </c>
      <c r="I6021" s="14">
        <f t="shared" si="955"/>
        <v>74.879092807015013</v>
      </c>
      <c r="J6021" s="15">
        <f t="shared" si="956"/>
        <v>0.13478236705262703</v>
      </c>
      <c r="M6021" s="15">
        <f t="shared" si="957"/>
        <v>2.6479836356115331E-2</v>
      </c>
      <c r="N6021" s="15"/>
      <c r="O6021" s="15"/>
      <c r="P6021" s="15"/>
    </row>
    <row r="6022" spans="1:16" x14ac:dyDescent="0.25">
      <c r="A6022" s="13">
        <v>41748.416666666664</v>
      </c>
      <c r="B6022" s="14">
        <v>2.6</v>
      </c>
      <c r="C6022" s="14">
        <f t="shared" si="952"/>
        <v>73.623801160000014</v>
      </c>
      <c r="D6022" s="48">
        <f t="shared" si="953"/>
        <v>2.6035921824754428E-2</v>
      </c>
      <c r="E6022" s="12">
        <f t="shared" si="954"/>
        <v>1.2497242475882127</v>
      </c>
      <c r="F6022" s="14">
        <v>0.78</v>
      </c>
      <c r="G6022" s="14">
        <v>0.78</v>
      </c>
      <c r="H6022" s="12">
        <f t="shared" si="961"/>
        <v>0.98911642856863535</v>
      </c>
      <c r="I6022" s="14">
        <f t="shared" si="955"/>
        <v>72.822511261026563</v>
      </c>
      <c r="J6022" s="15">
        <f t="shared" si="956"/>
        <v>0.13108052026984782</v>
      </c>
      <c r="M6022" s="15">
        <f t="shared" si="957"/>
        <v>2.5752558009793286E-2</v>
      </c>
      <c r="N6022" s="15"/>
      <c r="O6022" s="15"/>
      <c r="P6022" s="15"/>
    </row>
    <row r="6023" spans="1:16" x14ac:dyDescent="0.25">
      <c r="A6023" s="13">
        <v>41748.4375</v>
      </c>
      <c r="B6023" s="14">
        <v>2.6</v>
      </c>
      <c r="C6023" s="14">
        <f t="shared" si="952"/>
        <v>73.623801160000014</v>
      </c>
      <c r="D6023" s="48">
        <f t="shared" si="953"/>
        <v>2.6035921824754428E-2</v>
      </c>
      <c r="E6023" s="12">
        <f t="shared" si="954"/>
        <v>1.2497242475882127</v>
      </c>
      <c r="F6023" s="14">
        <v>0.83</v>
      </c>
      <c r="G6023" s="14">
        <v>0.83</v>
      </c>
      <c r="H6023" s="12">
        <f t="shared" si="961"/>
        <v>1.0590811879979667</v>
      </c>
      <c r="I6023" s="14">
        <f t="shared" si="955"/>
        <v>77.973582797458889</v>
      </c>
      <c r="J6023" s="15">
        <f t="shared" si="956"/>
        <v>0.14035244903542599</v>
      </c>
      <c r="M6023" s="15">
        <f t="shared" si="957"/>
        <v>2.7574155016783102E-2</v>
      </c>
      <c r="N6023" s="15"/>
      <c r="O6023" s="15"/>
      <c r="P6023" s="15"/>
    </row>
    <row r="6024" spans="1:16" x14ac:dyDescent="0.25">
      <c r="A6024" s="13">
        <v>41748.458333333336</v>
      </c>
      <c r="B6024" s="14">
        <v>2.6</v>
      </c>
      <c r="C6024" s="14">
        <f t="shared" si="952"/>
        <v>73.623801160000014</v>
      </c>
      <c r="D6024" s="48">
        <f t="shared" si="953"/>
        <v>2.6035921824754428E-2</v>
      </c>
      <c r="E6024" s="12">
        <f t="shared" si="954"/>
        <v>1.2497242475882127</v>
      </c>
      <c r="F6024" s="14">
        <v>0.83</v>
      </c>
      <c r="G6024" s="14">
        <v>0.83</v>
      </c>
      <c r="H6024" s="12">
        <f t="shared" si="961"/>
        <v>1.0590811879979667</v>
      </c>
      <c r="I6024" s="14">
        <f t="shared" si="955"/>
        <v>77.973582797458889</v>
      </c>
      <c r="J6024" s="15">
        <f t="shared" si="956"/>
        <v>0.14035244903542599</v>
      </c>
      <c r="M6024" s="15">
        <f t="shared" si="957"/>
        <v>2.7574155016783102E-2</v>
      </c>
      <c r="N6024" s="15"/>
      <c r="O6024" s="15"/>
      <c r="P6024" s="15"/>
    </row>
    <row r="6025" spans="1:16" x14ac:dyDescent="0.25">
      <c r="A6025" s="13">
        <v>41748.479166666664</v>
      </c>
      <c r="B6025" s="14">
        <v>2.6</v>
      </c>
      <c r="C6025" s="14">
        <f t="shared" si="952"/>
        <v>73.623801160000014</v>
      </c>
      <c r="D6025" s="48">
        <f t="shared" si="953"/>
        <v>2.6035921824754428E-2</v>
      </c>
      <c r="E6025" s="12">
        <f t="shared" si="954"/>
        <v>1.2497242475882127</v>
      </c>
      <c r="F6025" s="14">
        <v>0.82</v>
      </c>
      <c r="G6025" s="14">
        <v>0.82</v>
      </c>
      <c r="H6025" s="12">
        <f t="shared" si="961"/>
        <v>1.0450536584225198</v>
      </c>
      <c r="I6025" s="14">
        <f t="shared" si="955"/>
        <v>76.940822749230179</v>
      </c>
      <c r="J6025" s="15">
        <f t="shared" si="956"/>
        <v>0.13849348094861433</v>
      </c>
      <c r="M6025" s="15">
        <f t="shared" si="957"/>
        <v>2.7208935353362343E-2</v>
      </c>
      <c r="N6025" s="15"/>
      <c r="O6025" s="15"/>
      <c r="P6025" s="15"/>
    </row>
    <row r="6026" spans="1:16" x14ac:dyDescent="0.25">
      <c r="A6026" s="13">
        <v>41748.5</v>
      </c>
      <c r="B6026" s="14">
        <v>2.6</v>
      </c>
      <c r="C6026" s="14">
        <f t="shared" si="952"/>
        <v>73.623801160000014</v>
      </c>
      <c r="D6026" s="48">
        <f t="shared" si="953"/>
        <v>2.6035921824754428E-2</v>
      </c>
      <c r="E6026" s="12">
        <f t="shared" si="954"/>
        <v>1.2497242475882127</v>
      </c>
      <c r="F6026" s="14">
        <v>0.9</v>
      </c>
      <c r="G6026" s="14">
        <v>0.9</v>
      </c>
      <c r="H6026" s="12">
        <f t="shared" si="961"/>
        <v>1.1577375321012708</v>
      </c>
      <c r="I6026" s="14">
        <f t="shared" si="955"/>
        <v>85.237037858893103</v>
      </c>
      <c r="J6026" s="15">
        <f t="shared" si="956"/>
        <v>0.15342666814600758</v>
      </c>
      <c r="M6026" s="15">
        <f t="shared" si="957"/>
        <v>3.0142763879372807E-2</v>
      </c>
      <c r="N6026" s="15"/>
      <c r="O6026" s="15"/>
      <c r="P6026" s="15"/>
    </row>
    <row r="6027" spans="1:16" x14ac:dyDescent="0.25">
      <c r="A6027" s="13">
        <v>41748.520833333336</v>
      </c>
      <c r="B6027" s="14">
        <v>2.6</v>
      </c>
      <c r="C6027" s="14">
        <f t="shared" si="952"/>
        <v>73.623801160000014</v>
      </c>
      <c r="D6027" s="48">
        <f t="shared" si="953"/>
        <v>2.6035921824754428E-2</v>
      </c>
      <c r="E6027" s="12">
        <f t="shared" si="954"/>
        <v>1.2497242475882127</v>
      </c>
      <c r="F6027" s="14">
        <v>0.88</v>
      </c>
      <c r="G6027" s="14">
        <v>0.88</v>
      </c>
      <c r="H6027" s="12">
        <f t="shared" si="961"/>
        <v>1.12946893791287</v>
      </c>
      <c r="I6027" s="14">
        <f t="shared" si="955"/>
        <v>83.155796501293537</v>
      </c>
      <c r="J6027" s="15">
        <f t="shared" si="956"/>
        <v>0.14968043370232836</v>
      </c>
      <c r="M6027" s="15">
        <f t="shared" si="957"/>
        <v>2.9406764970987893E-2</v>
      </c>
      <c r="N6027" s="15"/>
      <c r="O6027" s="15"/>
      <c r="P6027" s="15"/>
    </row>
    <row r="6028" spans="1:16" x14ac:dyDescent="0.25">
      <c r="A6028" s="13">
        <v>41748.541666666664</v>
      </c>
      <c r="B6028" s="14">
        <v>2.6</v>
      </c>
      <c r="C6028" s="14">
        <f t="shared" si="952"/>
        <v>73.623801160000014</v>
      </c>
      <c r="D6028" s="48">
        <f t="shared" si="953"/>
        <v>2.6035921824754428E-2</v>
      </c>
      <c r="E6028" s="12">
        <f t="shared" si="954"/>
        <v>1.2497242475882127</v>
      </c>
      <c r="F6028" s="14">
        <v>0.95</v>
      </c>
      <c r="G6028" s="14">
        <v>0.95</v>
      </c>
      <c r="H6028" s="12">
        <f t="shared" si="961"/>
        <v>1.2286814968385977</v>
      </c>
      <c r="I6028" s="14">
        <f t="shared" si="955"/>
        <v>90.460202212216103</v>
      </c>
      <c r="J6028" s="15">
        <f t="shared" si="956"/>
        <v>0.16282836398198897</v>
      </c>
      <c r="M6028" s="15">
        <f t="shared" si="957"/>
        <v>3.1989855399211981E-2</v>
      </c>
      <c r="N6028" s="15"/>
      <c r="O6028" s="15"/>
      <c r="P6028" s="15"/>
    </row>
    <row r="6029" spans="1:16" x14ac:dyDescent="0.25">
      <c r="A6029" s="13">
        <v>41748.5625</v>
      </c>
      <c r="B6029" s="14">
        <v>2.6</v>
      </c>
      <c r="C6029" s="14">
        <f t="shared" si="952"/>
        <v>73.623801160000014</v>
      </c>
      <c r="D6029" s="48">
        <f t="shared" si="953"/>
        <v>2.6035921824754428E-2</v>
      </c>
      <c r="E6029" s="12">
        <f t="shared" si="954"/>
        <v>1.2497242475882127</v>
      </c>
      <c r="F6029" s="14">
        <v>1.28</v>
      </c>
      <c r="G6029" s="14">
        <v>1.28</v>
      </c>
      <c r="H6029" s="12">
        <f t="shared" si="961"/>
        <v>1.7055887348950654</v>
      </c>
      <c r="I6029" s="14">
        <f t="shared" si="955"/>
        <v>125.57192587865026</v>
      </c>
      <c r="J6029" s="15">
        <f t="shared" si="956"/>
        <v>0.22602946658157047</v>
      </c>
      <c r="M6029" s="15">
        <f t="shared" si="957"/>
        <v>4.4406574966909723E-2</v>
      </c>
      <c r="N6029" s="15"/>
      <c r="O6029" s="15"/>
      <c r="P6029" s="15"/>
    </row>
    <row r="6030" spans="1:16" x14ac:dyDescent="0.25">
      <c r="A6030" s="13">
        <v>41748.583333333336</v>
      </c>
      <c r="B6030" s="14">
        <v>2.6</v>
      </c>
      <c r="C6030" s="14">
        <f t="shared" si="952"/>
        <v>73.623801160000014</v>
      </c>
      <c r="D6030" s="48">
        <f t="shared" si="953"/>
        <v>2.6035921824754428E-2</v>
      </c>
      <c r="E6030" s="12">
        <f t="shared" si="954"/>
        <v>1.2497242475882127</v>
      </c>
      <c r="F6030" s="14">
        <v>1.3</v>
      </c>
      <c r="G6030" s="14">
        <v>1.3</v>
      </c>
      <c r="H6030" s="12">
        <f t="shared" si="961"/>
        <v>1.7349263369041521</v>
      </c>
      <c r="I6030" s="14">
        <f t="shared" si="955"/>
        <v>127.73187165547849</v>
      </c>
      <c r="J6030" s="15">
        <f t="shared" si="956"/>
        <v>0.22991736897986126</v>
      </c>
      <c r="M6030" s="15">
        <f t="shared" si="957"/>
        <v>4.5170406479344061E-2</v>
      </c>
      <c r="N6030" s="15"/>
      <c r="O6030" s="15"/>
      <c r="P6030" s="15"/>
    </row>
    <row r="6031" spans="1:16" x14ac:dyDescent="0.25">
      <c r="A6031" s="13">
        <v>41748.604166666664</v>
      </c>
      <c r="B6031" s="14">
        <v>2.6</v>
      </c>
      <c r="C6031" s="14">
        <f t="shared" si="952"/>
        <v>73.623801160000014</v>
      </c>
      <c r="D6031" s="48">
        <f t="shared" si="953"/>
        <v>2.6035921824754428E-2</v>
      </c>
      <c r="E6031" s="12">
        <f t="shared" si="954"/>
        <v>1.2497242475882127</v>
      </c>
      <c r="F6031" s="14">
        <v>1.62</v>
      </c>
      <c r="G6031" s="14">
        <v>1.62</v>
      </c>
      <c r="H6031" s="12">
        <f t="shared" si="961"/>
        <v>2.2100895357791535</v>
      </c>
      <c r="I6031" s="14">
        <f t="shared" si="955"/>
        <v>162.71519252800113</v>
      </c>
      <c r="J6031" s="15">
        <f t="shared" si="956"/>
        <v>0.29288734655040199</v>
      </c>
      <c r="M6031" s="15">
        <f t="shared" si="957"/>
        <v>5.7541718379253828E-2</v>
      </c>
      <c r="N6031" s="15"/>
      <c r="O6031" s="15"/>
      <c r="P6031" s="15"/>
    </row>
    <row r="6032" spans="1:16" x14ac:dyDescent="0.25">
      <c r="A6032" s="13">
        <v>41748.625</v>
      </c>
      <c r="B6032" s="14">
        <v>2.6</v>
      </c>
      <c r="C6032" s="14">
        <f t="shared" si="952"/>
        <v>73.623801160000014</v>
      </c>
      <c r="D6032" s="48">
        <f t="shared" si="953"/>
        <v>2.6035921824754428E-2</v>
      </c>
      <c r="E6032" s="12">
        <f t="shared" si="954"/>
        <v>1.2497242475882127</v>
      </c>
      <c r="F6032" s="14">
        <v>1.06</v>
      </c>
      <c r="G6032" s="14">
        <v>1.06</v>
      </c>
      <c r="H6032" s="12">
        <f t="shared" si="961"/>
        <v>1.3860528944229968</v>
      </c>
      <c r="I6032" s="14">
        <f t="shared" si="955"/>
        <v>102.04648269624121</v>
      </c>
      <c r="J6032" s="15">
        <f t="shared" si="956"/>
        <v>0.18368366885323417</v>
      </c>
      <c r="M6032" s="15">
        <f t="shared" si="957"/>
        <v>3.6087164804171741E-2</v>
      </c>
      <c r="N6032" s="15"/>
      <c r="O6032" s="15"/>
      <c r="P6032" s="15"/>
    </row>
    <row r="6033" spans="1:16" x14ac:dyDescent="0.25">
      <c r="A6033" s="13">
        <v>41748.645833333336</v>
      </c>
      <c r="B6033" s="14">
        <v>2.6</v>
      </c>
      <c r="C6033" s="14">
        <f t="shared" si="952"/>
        <v>73.623801160000014</v>
      </c>
      <c r="D6033" s="48">
        <f t="shared" si="953"/>
        <v>2.6035921824754428E-2</v>
      </c>
      <c r="E6033" s="12">
        <f t="shared" si="954"/>
        <v>1.2497242475882127</v>
      </c>
      <c r="F6033" s="14">
        <v>0.91</v>
      </c>
      <c r="G6033" s="14">
        <v>0.91</v>
      </c>
      <c r="H6033" s="12">
        <f t="shared" si="961"/>
        <v>1.1718954926078711</v>
      </c>
      <c r="I6033" s="14">
        <f t="shared" si="955"/>
        <v>86.279400728062171</v>
      </c>
      <c r="J6033" s="15">
        <f t="shared" si="956"/>
        <v>0.1553029213105119</v>
      </c>
      <c r="M6033" s="15">
        <f t="shared" si="957"/>
        <v>3.0511379432320612E-2</v>
      </c>
      <c r="N6033" s="15"/>
      <c r="O6033" s="15"/>
      <c r="P6033" s="15"/>
    </row>
    <row r="6034" spans="1:16" x14ac:dyDescent="0.25">
      <c r="A6034" s="13">
        <v>41748.666666666664</v>
      </c>
      <c r="B6034" s="14">
        <v>2.6</v>
      </c>
      <c r="C6034" s="14">
        <f t="shared" si="952"/>
        <v>73.623801160000014</v>
      </c>
      <c r="D6034" s="48">
        <f t="shared" si="953"/>
        <v>2.6035921824754428E-2</v>
      </c>
      <c r="E6034" s="12">
        <f t="shared" si="954"/>
        <v>1.2497242475882127</v>
      </c>
      <c r="F6034" s="14">
        <v>0.94</v>
      </c>
      <c r="G6034" s="14">
        <v>0.94</v>
      </c>
      <c r="H6034" s="12">
        <f t="shared" si="961"/>
        <v>1.214462170028497</v>
      </c>
      <c r="I6034" s="14">
        <f t="shared" si="955"/>
        <v>89.41332132252019</v>
      </c>
      <c r="J6034" s="15">
        <f t="shared" si="956"/>
        <v>0.16094397838053634</v>
      </c>
      <c r="M6034" s="15">
        <f t="shared" si="957"/>
        <v>3.1619642117983564E-2</v>
      </c>
      <c r="N6034" s="15"/>
      <c r="O6034" s="15"/>
      <c r="P6034" s="15"/>
    </row>
    <row r="6035" spans="1:16" x14ac:dyDescent="0.25">
      <c r="A6035" s="13">
        <v>41748.6875</v>
      </c>
      <c r="B6035" s="14">
        <v>2.6</v>
      </c>
      <c r="C6035" s="14">
        <f t="shared" si="952"/>
        <v>73.623801160000014</v>
      </c>
      <c r="D6035" s="48">
        <f t="shared" si="953"/>
        <v>2.6035921824754428E-2</v>
      </c>
      <c r="E6035" s="12">
        <f t="shared" si="954"/>
        <v>1.2497242475882127</v>
      </c>
      <c r="F6035" s="14">
        <v>0.89</v>
      </c>
      <c r="G6035" s="14">
        <v>0.89</v>
      </c>
      <c r="H6035" s="12">
        <f t="shared" si="961"/>
        <v>1.1435952942328278</v>
      </c>
      <c r="I6035" s="14">
        <f t="shared" si="955"/>
        <v>84.195832550109429</v>
      </c>
      <c r="J6035" s="15">
        <f t="shared" si="956"/>
        <v>0.15155249859019698</v>
      </c>
      <c r="M6035" s="15">
        <f t="shared" si="957"/>
        <v>2.9774557679802943E-2</v>
      </c>
      <c r="N6035" s="15"/>
      <c r="O6035" s="15"/>
      <c r="P6035" s="15"/>
    </row>
    <row r="6036" spans="1:16" x14ac:dyDescent="0.25">
      <c r="A6036" s="13">
        <v>41748.708333333336</v>
      </c>
      <c r="B6036" s="14">
        <v>2.6</v>
      </c>
      <c r="C6036" s="14">
        <f t="shared" si="952"/>
        <v>73.623801160000014</v>
      </c>
      <c r="D6036" s="48">
        <f t="shared" si="953"/>
        <v>2.6035921824754428E-2</v>
      </c>
      <c r="E6036" s="12">
        <f t="shared" si="954"/>
        <v>1.2497242475882127</v>
      </c>
      <c r="F6036" s="14">
        <v>0.9</v>
      </c>
      <c r="G6036" s="14">
        <v>0.9</v>
      </c>
      <c r="H6036" s="12">
        <f t="shared" si="961"/>
        <v>1.1577375321012708</v>
      </c>
      <c r="I6036" s="14">
        <f t="shared" si="955"/>
        <v>85.237037858893103</v>
      </c>
      <c r="J6036" s="15">
        <f t="shared" si="956"/>
        <v>0.15342666814600758</v>
      </c>
      <c r="M6036" s="15">
        <f t="shared" si="957"/>
        <v>3.0142763879372807E-2</v>
      </c>
      <c r="N6036" s="15"/>
      <c r="O6036" s="15"/>
      <c r="P6036" s="15"/>
    </row>
    <row r="6037" spans="1:16" x14ac:dyDescent="0.25">
      <c r="A6037" s="13">
        <v>41748.729166666664</v>
      </c>
      <c r="B6037" s="14">
        <v>2.6</v>
      </c>
      <c r="C6037" s="14">
        <f t="shared" si="952"/>
        <v>73.623801160000014</v>
      </c>
      <c r="D6037" s="48">
        <f t="shared" si="953"/>
        <v>2.6035921824754428E-2</v>
      </c>
      <c r="E6037" s="12">
        <f t="shared" si="954"/>
        <v>1.2497242475882127</v>
      </c>
      <c r="F6037" s="14">
        <v>0.83</v>
      </c>
      <c r="G6037" s="14">
        <v>0.83</v>
      </c>
      <c r="H6037" s="12">
        <f t="shared" si="961"/>
        <v>1.0590811879979667</v>
      </c>
      <c r="I6037" s="14">
        <f t="shared" si="955"/>
        <v>77.973582797458889</v>
      </c>
      <c r="J6037" s="15">
        <f t="shared" si="956"/>
        <v>0.14035244903542599</v>
      </c>
      <c r="M6037" s="15">
        <f t="shared" si="957"/>
        <v>2.7574155016783102E-2</v>
      </c>
      <c r="N6037" s="15"/>
      <c r="O6037" s="15"/>
      <c r="P6037" s="15"/>
    </row>
    <row r="6038" spans="1:16" x14ac:dyDescent="0.25">
      <c r="A6038" s="13">
        <v>41748.75</v>
      </c>
      <c r="B6038" s="14">
        <v>2.6</v>
      </c>
      <c r="C6038" s="14">
        <f t="shared" si="952"/>
        <v>73.623801160000014</v>
      </c>
      <c r="D6038" s="48">
        <f t="shared" si="953"/>
        <v>2.6035921824754428E-2</v>
      </c>
      <c r="E6038" s="12">
        <f t="shared" si="954"/>
        <v>1.2497242475882127</v>
      </c>
      <c r="F6038" s="14">
        <v>0.83</v>
      </c>
      <c r="G6038" s="14">
        <v>0.83</v>
      </c>
      <c r="H6038" s="12">
        <f t="shared" si="961"/>
        <v>1.0590811879979667</v>
      </c>
      <c r="I6038" s="14">
        <f t="shared" si="955"/>
        <v>77.973582797458889</v>
      </c>
      <c r="J6038" s="15">
        <f t="shared" si="956"/>
        <v>0.14035244903542599</v>
      </c>
      <c r="M6038" s="15">
        <f t="shared" si="957"/>
        <v>2.7574155016783102E-2</v>
      </c>
      <c r="N6038" s="15"/>
      <c r="O6038" s="15"/>
      <c r="P6038" s="15"/>
    </row>
    <row r="6039" spans="1:16" x14ac:dyDescent="0.25">
      <c r="A6039" s="13">
        <v>41748.770833333336</v>
      </c>
      <c r="B6039" s="14">
        <v>2.6</v>
      </c>
      <c r="C6039" s="14">
        <f t="shared" si="952"/>
        <v>73.623801160000014</v>
      </c>
      <c r="D6039" s="48">
        <f t="shared" si="953"/>
        <v>2.6035921824754428E-2</v>
      </c>
      <c r="E6039" s="12">
        <f t="shared" si="954"/>
        <v>1.2497242475882127</v>
      </c>
      <c r="F6039" s="14">
        <v>0.87</v>
      </c>
      <c r="G6039" s="14">
        <v>0.87</v>
      </c>
      <c r="H6039" s="12">
        <f t="shared" si="961"/>
        <v>1.1153586254810186</v>
      </c>
      <c r="I6039" s="14">
        <f t="shared" si="955"/>
        <v>82.116941664505433</v>
      </c>
      <c r="J6039" s="15">
        <f t="shared" si="956"/>
        <v>0.14781049499610976</v>
      </c>
      <c r="M6039" s="15">
        <f t="shared" si="957"/>
        <v>2.9039389979589346E-2</v>
      </c>
      <c r="N6039" s="15"/>
      <c r="O6039" s="15"/>
      <c r="P6039" s="15"/>
    </row>
    <row r="6040" spans="1:16" x14ac:dyDescent="0.25">
      <c r="A6040" s="13">
        <v>41748.791666666664</v>
      </c>
      <c r="B6040" s="14">
        <v>2.6</v>
      </c>
      <c r="C6040" s="14">
        <f t="shared" si="952"/>
        <v>73.623801160000014</v>
      </c>
      <c r="D6040" s="48">
        <f t="shared" si="953"/>
        <v>2.6035921824754428E-2</v>
      </c>
      <c r="E6040" s="12">
        <f t="shared" si="954"/>
        <v>1.2497242475882127</v>
      </c>
      <c r="F6040" s="14">
        <v>0.8</v>
      </c>
      <c r="G6040" s="14">
        <v>0.8</v>
      </c>
      <c r="H6040" s="12">
        <f t="shared" si="961"/>
        <v>1.0170500792846457</v>
      </c>
      <c r="I6040" s="14">
        <f t="shared" si="955"/>
        <v>74.879092807015013</v>
      </c>
      <c r="J6040" s="15">
        <f t="shared" si="956"/>
        <v>0.13478236705262703</v>
      </c>
      <c r="M6040" s="15">
        <f t="shared" si="957"/>
        <v>2.6479836356115331E-2</v>
      </c>
      <c r="N6040" s="15"/>
      <c r="O6040" s="15"/>
      <c r="P6040" s="15"/>
    </row>
    <row r="6041" spans="1:16" x14ac:dyDescent="0.25">
      <c r="A6041" s="13">
        <v>41748.8125</v>
      </c>
      <c r="B6041" s="14">
        <v>2.6</v>
      </c>
      <c r="C6041" s="14">
        <f t="shared" si="952"/>
        <v>73.623801160000014</v>
      </c>
      <c r="D6041" s="48">
        <f t="shared" si="953"/>
        <v>2.6035921824754428E-2</v>
      </c>
      <c r="E6041" s="12">
        <f t="shared" si="954"/>
        <v>1.2497242475882127</v>
      </c>
      <c r="F6041" s="14">
        <v>0.88</v>
      </c>
      <c r="G6041" s="14">
        <v>0.88</v>
      </c>
      <c r="H6041" s="12">
        <f t="shared" si="961"/>
        <v>1.12946893791287</v>
      </c>
      <c r="I6041" s="14">
        <f t="shared" si="955"/>
        <v>83.155796501293537</v>
      </c>
      <c r="J6041" s="15">
        <f t="shared" si="956"/>
        <v>0.14968043370232836</v>
      </c>
      <c r="M6041" s="15">
        <f t="shared" si="957"/>
        <v>2.9406764970987893E-2</v>
      </c>
      <c r="N6041" s="15"/>
      <c r="O6041" s="15"/>
      <c r="P6041" s="15"/>
    </row>
    <row r="6042" spans="1:16" x14ac:dyDescent="0.25">
      <c r="A6042" s="13">
        <v>41748.833333333336</v>
      </c>
      <c r="B6042" s="14">
        <v>2.6</v>
      </c>
      <c r="C6042" s="14">
        <f t="shared" si="952"/>
        <v>73.623801160000014</v>
      </c>
      <c r="D6042" s="48">
        <f t="shared" si="953"/>
        <v>2.6035921824754428E-2</v>
      </c>
      <c r="E6042" s="12">
        <f t="shared" si="954"/>
        <v>1.2497242475882127</v>
      </c>
      <c r="F6042" s="14">
        <v>0.89</v>
      </c>
      <c r="G6042" s="14">
        <v>0.89</v>
      </c>
      <c r="H6042" s="12">
        <f t="shared" si="961"/>
        <v>1.1435952942328278</v>
      </c>
      <c r="I6042" s="14">
        <f t="shared" si="955"/>
        <v>84.195832550109429</v>
      </c>
      <c r="J6042" s="15">
        <f t="shared" si="956"/>
        <v>0.15155249859019698</v>
      </c>
      <c r="M6042" s="15">
        <f t="shared" si="957"/>
        <v>2.9774557679802943E-2</v>
      </c>
      <c r="N6042" s="15"/>
      <c r="O6042" s="15"/>
      <c r="P6042" s="15"/>
    </row>
    <row r="6043" spans="1:16" x14ac:dyDescent="0.25">
      <c r="A6043" s="13">
        <v>41748.854166666664</v>
      </c>
      <c r="B6043" s="14">
        <v>2.6</v>
      </c>
      <c r="C6043" s="14">
        <f t="shared" si="952"/>
        <v>73.623801160000014</v>
      </c>
      <c r="D6043" s="48">
        <f t="shared" si="953"/>
        <v>2.6035921824754428E-2</v>
      </c>
      <c r="E6043" s="12">
        <f t="shared" si="954"/>
        <v>1.2497242475882127</v>
      </c>
      <c r="F6043" s="14">
        <v>0.85</v>
      </c>
      <c r="G6043" s="14">
        <v>0.85</v>
      </c>
      <c r="H6043" s="12">
        <f t="shared" si="961"/>
        <v>1.0871867994772815</v>
      </c>
      <c r="I6043" s="14">
        <f t="shared" si="955"/>
        <v>80.04282474849218</v>
      </c>
      <c r="J6043" s="15">
        <f t="shared" si="956"/>
        <v>0.14407708454728591</v>
      </c>
      <c r="M6043" s="15">
        <f t="shared" si="957"/>
        <v>2.8305910520095463E-2</v>
      </c>
      <c r="N6043" s="15"/>
      <c r="O6043" s="15"/>
      <c r="P6043" s="15"/>
    </row>
    <row r="6044" spans="1:16" x14ac:dyDescent="0.25">
      <c r="A6044" s="13">
        <v>41748.875</v>
      </c>
      <c r="B6044" s="14">
        <v>2.6</v>
      </c>
      <c r="C6044" s="14">
        <f t="shared" si="952"/>
        <v>73.623801160000014</v>
      </c>
      <c r="D6044" s="48">
        <f t="shared" si="953"/>
        <v>2.6035921824754428E-2</v>
      </c>
      <c r="E6044" s="12">
        <f t="shared" si="954"/>
        <v>1.2497242475882127</v>
      </c>
      <c r="F6044" s="14">
        <v>0.94</v>
      </c>
      <c r="G6044" s="14">
        <v>0.94</v>
      </c>
      <c r="H6044" s="12">
        <f t="shared" si="961"/>
        <v>1.214462170028497</v>
      </c>
      <c r="I6044" s="14">
        <f t="shared" si="955"/>
        <v>89.41332132252019</v>
      </c>
      <c r="J6044" s="15">
        <f t="shared" si="956"/>
        <v>0.16094397838053634</v>
      </c>
      <c r="M6044" s="15">
        <f t="shared" si="957"/>
        <v>3.1619642117983564E-2</v>
      </c>
      <c r="N6044" s="15"/>
      <c r="O6044" s="15"/>
      <c r="P6044" s="15"/>
    </row>
    <row r="6045" spans="1:16" x14ac:dyDescent="0.25">
      <c r="A6045" s="13">
        <v>41748.895833333336</v>
      </c>
      <c r="B6045" s="14">
        <v>2.6</v>
      </c>
      <c r="C6045" s="14">
        <f t="shared" si="952"/>
        <v>73.623801160000014</v>
      </c>
      <c r="D6045" s="48">
        <f t="shared" si="953"/>
        <v>2.6035921824754428E-2</v>
      </c>
      <c r="E6045" s="12">
        <f t="shared" si="954"/>
        <v>1.2497242475882127</v>
      </c>
      <c r="F6045" s="14">
        <v>0.92</v>
      </c>
      <c r="G6045" s="14">
        <v>0.92</v>
      </c>
      <c r="H6045" s="12">
        <f t="shared" si="961"/>
        <v>1.1860690201622377</v>
      </c>
      <c r="I6045" s="14">
        <f t="shared" si="955"/>
        <v>87.322909702460635</v>
      </c>
      <c r="J6045" s="15">
        <f t="shared" si="956"/>
        <v>0.15718123746442914</v>
      </c>
      <c r="M6045" s="15">
        <f t="shared" si="957"/>
        <v>3.08804002877071E-2</v>
      </c>
      <c r="N6045" s="15"/>
      <c r="O6045" s="15"/>
      <c r="P6045" s="15"/>
    </row>
    <row r="6046" spans="1:16" x14ac:dyDescent="0.25">
      <c r="A6046" s="13">
        <v>41748.916666666664</v>
      </c>
      <c r="B6046" s="14">
        <v>2.6</v>
      </c>
      <c r="C6046" s="14">
        <f t="shared" si="952"/>
        <v>73.623801160000014</v>
      </c>
      <c r="D6046" s="48">
        <f t="shared" si="953"/>
        <v>2.6035921824754428E-2</v>
      </c>
      <c r="E6046" s="12">
        <f t="shared" si="954"/>
        <v>1.2497242475882127</v>
      </c>
      <c r="F6046" s="14">
        <v>0.97</v>
      </c>
      <c r="G6046" s="14">
        <v>0.97</v>
      </c>
      <c r="H6046" s="12">
        <f t="shared" si="961"/>
        <v>1.2571649375493481</v>
      </c>
      <c r="I6046" s="14">
        <f t="shared" si="955"/>
        <v>92.557261387457046</v>
      </c>
      <c r="J6046" s="15">
        <f t="shared" si="956"/>
        <v>0.16660307049742268</v>
      </c>
      <c r="M6046" s="15">
        <f t="shared" si="957"/>
        <v>3.2731448034857107E-2</v>
      </c>
      <c r="N6046" s="15"/>
      <c r="O6046" s="15"/>
      <c r="P6046" s="15"/>
    </row>
    <row r="6047" spans="1:16" x14ac:dyDescent="0.25">
      <c r="A6047" s="13">
        <v>41748.9375</v>
      </c>
      <c r="B6047" s="14">
        <v>2.6</v>
      </c>
      <c r="C6047" s="14">
        <f t="shared" si="952"/>
        <v>73.623801160000014</v>
      </c>
      <c r="D6047" s="48">
        <f t="shared" si="953"/>
        <v>2.6035921824754428E-2</v>
      </c>
      <c r="E6047" s="12">
        <f t="shared" si="954"/>
        <v>1.2497242475882127</v>
      </c>
      <c r="F6047" s="14">
        <v>0.95</v>
      </c>
      <c r="G6047" s="14">
        <v>0.95</v>
      </c>
      <c r="H6047" s="12">
        <f t="shared" si="961"/>
        <v>1.2286814968385977</v>
      </c>
      <c r="I6047" s="14">
        <f t="shared" si="955"/>
        <v>90.460202212216103</v>
      </c>
      <c r="J6047" s="15">
        <f t="shared" si="956"/>
        <v>0.16282836398198897</v>
      </c>
      <c r="M6047" s="15">
        <f t="shared" si="957"/>
        <v>3.1989855399211981E-2</v>
      </c>
      <c r="N6047" s="15"/>
      <c r="O6047" s="15"/>
      <c r="P6047" s="15"/>
    </row>
    <row r="6048" spans="1:16" x14ac:dyDescent="0.25">
      <c r="A6048" s="13">
        <v>41748.958333333336</v>
      </c>
      <c r="B6048" s="14">
        <v>2.6</v>
      </c>
      <c r="C6048" s="14">
        <f t="shared" si="952"/>
        <v>73.623801160000014</v>
      </c>
      <c r="D6048" s="48">
        <f t="shared" si="953"/>
        <v>2.6035921824754428E-2</v>
      </c>
      <c r="E6048" s="12">
        <f t="shared" si="954"/>
        <v>1.2497242475882127</v>
      </c>
      <c r="F6048" s="14">
        <v>0.88</v>
      </c>
      <c r="G6048" s="14">
        <v>0.88</v>
      </c>
      <c r="H6048" s="12">
        <f t="shared" si="961"/>
        <v>1.12946893791287</v>
      </c>
      <c r="I6048" s="14">
        <f t="shared" si="955"/>
        <v>83.155796501293537</v>
      </c>
      <c r="J6048" s="15">
        <f t="shared" si="956"/>
        <v>0.14968043370232836</v>
      </c>
      <c r="M6048" s="15">
        <f t="shared" si="957"/>
        <v>2.9406764970987893E-2</v>
      </c>
      <c r="N6048" s="15"/>
      <c r="O6048" s="15"/>
      <c r="P6048" s="15"/>
    </row>
    <row r="6049" spans="1:16" x14ac:dyDescent="0.25">
      <c r="A6049" s="13">
        <v>41748.979166666664</v>
      </c>
      <c r="B6049" s="14">
        <v>2.6</v>
      </c>
      <c r="C6049" s="14">
        <f t="shared" si="952"/>
        <v>73.623801160000014</v>
      </c>
      <c r="D6049" s="48">
        <f t="shared" si="953"/>
        <v>2.6035921824754428E-2</v>
      </c>
      <c r="E6049" s="12">
        <f t="shared" si="954"/>
        <v>1.2497242475882127</v>
      </c>
      <c r="F6049" s="14">
        <v>0.88</v>
      </c>
      <c r="G6049" s="14">
        <v>0.88</v>
      </c>
      <c r="H6049" s="12">
        <f t="shared" si="961"/>
        <v>1.12946893791287</v>
      </c>
      <c r="I6049" s="14">
        <f t="shared" si="955"/>
        <v>83.155796501293537</v>
      </c>
      <c r="J6049" s="15">
        <f t="shared" si="956"/>
        <v>0.14968043370232836</v>
      </c>
      <c r="M6049" s="15">
        <f t="shared" si="957"/>
        <v>2.9406764970987893E-2</v>
      </c>
      <c r="N6049" s="15"/>
      <c r="O6049" s="15"/>
      <c r="P6049" s="15"/>
    </row>
    <row r="6050" spans="1:16" x14ac:dyDescent="0.25">
      <c r="A6050" s="13">
        <v>41749</v>
      </c>
      <c r="B6050" s="14">
        <v>2.6</v>
      </c>
      <c r="C6050" s="14">
        <f t="shared" ref="C6050:C6113" si="962">B6050*28.3168466</f>
        <v>73.623801160000014</v>
      </c>
      <c r="D6050" s="48">
        <f t="shared" ref="D6050:D6113" si="963">C6050*1800*10^6/(5.09*10^12)</f>
        <v>2.6035921824754428E-2</v>
      </c>
      <c r="E6050" s="12">
        <f t="shared" ref="E6050:E6113" si="964">C6050*86400*10^6/(5.09*10^12)</f>
        <v>1.2497242475882127</v>
      </c>
      <c r="F6050" s="14">
        <v>0.9</v>
      </c>
      <c r="G6050" s="14">
        <v>0.9</v>
      </c>
      <c r="H6050" s="12">
        <f t="shared" si="961"/>
        <v>1.1577375321012708</v>
      </c>
      <c r="I6050" s="14">
        <f t="shared" ref="I6050:I6113" si="965">C6050*H6050</f>
        <v>85.237037858893103</v>
      </c>
      <c r="J6050" s="15">
        <f t="shared" ref="J6050:J6113" si="966">I6050*1800*10^-6</f>
        <v>0.15342666814600758</v>
      </c>
      <c r="K6050" s="14">
        <f t="shared" ref="K6050" si="967">SUM(J6050:J6097)</f>
        <v>6.5157614725609525</v>
      </c>
      <c r="L6050" s="14">
        <f>K6050/5.09</f>
        <v>1.2801103089510713</v>
      </c>
      <c r="M6050" s="15">
        <f t="shared" ref="M6050:M6113" si="968">J6050/5.09</f>
        <v>3.0142763879372807E-2</v>
      </c>
      <c r="N6050" s="15">
        <f t="shared" ref="N6050" si="969">AVERAGE(H6050:H6097)</f>
        <v>1.0899810285383935</v>
      </c>
      <c r="O6050" s="15">
        <f t="shared" ref="O6050" si="970">AVERAGE(E6050:E6097)</f>
        <v>1.1736192453312373</v>
      </c>
      <c r="P6050" s="15">
        <f>MAX(E6050:E6097)</f>
        <v>1.2497242475882127</v>
      </c>
    </row>
    <row r="6051" spans="1:16" x14ac:dyDescent="0.25">
      <c r="A6051" s="13">
        <v>41749.020833333336</v>
      </c>
      <c r="B6051" s="14">
        <v>2.6</v>
      </c>
      <c r="C6051" s="14">
        <f t="shared" si="962"/>
        <v>73.623801160000014</v>
      </c>
      <c r="D6051" s="48">
        <f t="shared" si="963"/>
        <v>2.6035921824754428E-2</v>
      </c>
      <c r="E6051" s="12">
        <f t="shared" si="964"/>
        <v>1.2497242475882127</v>
      </c>
      <c r="F6051" s="14">
        <v>0.85</v>
      </c>
      <c r="G6051" s="14">
        <v>0.85</v>
      </c>
      <c r="H6051" s="12">
        <f t="shared" si="961"/>
        <v>1.0871867994772815</v>
      </c>
      <c r="I6051" s="14">
        <f t="shared" si="965"/>
        <v>80.04282474849218</v>
      </c>
      <c r="J6051" s="15">
        <f t="shared" si="966"/>
        <v>0.14407708454728591</v>
      </c>
      <c r="M6051" s="15">
        <f t="shared" si="968"/>
        <v>2.8305910520095463E-2</v>
      </c>
      <c r="N6051" s="15"/>
      <c r="O6051" s="15"/>
      <c r="P6051" s="15"/>
    </row>
    <row r="6052" spans="1:16" x14ac:dyDescent="0.25">
      <c r="A6052" s="13">
        <v>41749.041666666664</v>
      </c>
      <c r="B6052" s="14">
        <v>2.4</v>
      </c>
      <c r="C6052" s="14">
        <f t="shared" si="962"/>
        <v>67.960431839999998</v>
      </c>
      <c r="D6052" s="48">
        <f t="shared" si="963"/>
        <v>2.4033158607465615E-2</v>
      </c>
      <c r="E6052" s="12">
        <f t="shared" si="964"/>
        <v>1.1535916131583497</v>
      </c>
      <c r="F6052" s="14">
        <v>0.89</v>
      </c>
      <c r="G6052" s="14">
        <v>0.89</v>
      </c>
      <c r="H6052" s="12">
        <f t="shared" si="961"/>
        <v>1.1435952942328278</v>
      </c>
      <c r="I6052" s="14">
        <f t="shared" si="965"/>
        <v>77.719230046254836</v>
      </c>
      <c r="J6052" s="15">
        <f t="shared" si="966"/>
        <v>0.13989461408325868</v>
      </c>
      <c r="M6052" s="15">
        <f t="shared" si="968"/>
        <v>2.7484207089048859E-2</v>
      </c>
      <c r="N6052" s="15"/>
      <c r="O6052" s="15"/>
      <c r="P6052" s="15"/>
    </row>
    <row r="6053" spans="1:16" x14ac:dyDescent="0.25">
      <c r="A6053" s="13">
        <v>41749.0625</v>
      </c>
      <c r="B6053" s="14">
        <v>2.4</v>
      </c>
      <c r="C6053" s="14">
        <f t="shared" si="962"/>
        <v>67.960431839999998</v>
      </c>
      <c r="D6053" s="48">
        <f t="shared" si="963"/>
        <v>2.4033158607465615E-2</v>
      </c>
      <c r="E6053" s="12">
        <f t="shared" si="964"/>
        <v>1.1535916131583497</v>
      </c>
      <c r="F6053" s="14">
        <v>0.81</v>
      </c>
      <c r="G6053" s="14">
        <v>0.81</v>
      </c>
      <c r="H6053" s="12">
        <f t="shared" si="961"/>
        <v>1.0310432255661086</v>
      </c>
      <c r="I6053" s="14">
        <f t="shared" si="965"/>
        <v>70.07014285517927</v>
      </c>
      <c r="J6053" s="15">
        <f t="shared" si="966"/>
        <v>0.12612625713932268</v>
      </c>
      <c r="M6053" s="15">
        <f t="shared" si="968"/>
        <v>2.4779225371183239E-2</v>
      </c>
      <c r="N6053" s="15"/>
      <c r="O6053" s="15"/>
      <c r="P6053" s="15"/>
    </row>
    <row r="6054" spans="1:16" x14ac:dyDescent="0.25">
      <c r="A6054" s="13">
        <v>41749.083333333336</v>
      </c>
      <c r="B6054" s="14">
        <v>2.4</v>
      </c>
      <c r="C6054" s="14">
        <f t="shared" si="962"/>
        <v>67.960431839999998</v>
      </c>
      <c r="D6054" s="48">
        <f t="shared" si="963"/>
        <v>2.4033158607465615E-2</v>
      </c>
      <c r="E6054" s="12">
        <f t="shared" si="964"/>
        <v>1.1535916131583497</v>
      </c>
      <c r="F6054" s="14">
        <v>0.82</v>
      </c>
      <c r="G6054" s="14">
        <v>0.82</v>
      </c>
      <c r="H6054" s="12">
        <f t="shared" si="961"/>
        <v>1.0450536584225198</v>
      </c>
      <c r="I6054" s="14">
        <f t="shared" si="965"/>
        <v>71.022297922366306</v>
      </c>
      <c r="J6054" s="15">
        <f t="shared" si="966"/>
        <v>0.12784013626025933</v>
      </c>
      <c r="M6054" s="15">
        <f t="shared" si="968"/>
        <v>2.5115940326180617E-2</v>
      </c>
      <c r="N6054" s="15"/>
      <c r="O6054" s="15"/>
      <c r="P6054" s="15"/>
    </row>
    <row r="6055" spans="1:16" x14ac:dyDescent="0.25">
      <c r="A6055" s="13">
        <v>41749.104166666664</v>
      </c>
      <c r="B6055" s="14">
        <v>2.4</v>
      </c>
      <c r="C6055" s="14">
        <f t="shared" si="962"/>
        <v>67.960431839999998</v>
      </c>
      <c r="D6055" s="48">
        <f t="shared" si="963"/>
        <v>2.4033158607465615E-2</v>
      </c>
      <c r="E6055" s="12">
        <f t="shared" si="964"/>
        <v>1.1535916131583497</v>
      </c>
      <c r="F6055" s="14">
        <v>0.84</v>
      </c>
      <c r="G6055" s="14">
        <v>0.84</v>
      </c>
      <c r="H6055" s="12">
        <f t="shared" si="961"/>
        <v>1.0731256287855793</v>
      </c>
      <c r="I6055" s="14">
        <f t="shared" si="965"/>
        <v>72.930081150839499</v>
      </c>
      <c r="J6055" s="15">
        <f t="shared" si="966"/>
        <v>0.13127414607151108</v>
      </c>
      <c r="M6055" s="15">
        <f t="shared" si="968"/>
        <v>2.5790598442340096E-2</v>
      </c>
      <c r="N6055" s="15"/>
      <c r="O6055" s="15"/>
      <c r="P6055" s="15"/>
    </row>
    <row r="6056" spans="1:16" x14ac:dyDescent="0.25">
      <c r="A6056" s="13">
        <v>41749.125</v>
      </c>
      <c r="B6056" s="14">
        <v>2.4</v>
      </c>
      <c r="C6056" s="14">
        <f t="shared" si="962"/>
        <v>67.960431839999998</v>
      </c>
      <c r="D6056" s="48">
        <f t="shared" si="963"/>
        <v>2.4033158607465615E-2</v>
      </c>
      <c r="E6056" s="12">
        <f t="shared" si="964"/>
        <v>1.1535916131583497</v>
      </c>
      <c r="F6056" s="14">
        <v>0.87</v>
      </c>
      <c r="G6056" s="14">
        <v>0.87</v>
      </c>
      <c r="H6056" s="12">
        <f t="shared" si="961"/>
        <v>1.1153586254810186</v>
      </c>
      <c r="I6056" s="14">
        <f t="shared" si="965"/>
        <v>75.800253844158846</v>
      </c>
      <c r="J6056" s="15">
        <f t="shared" si="966"/>
        <v>0.13644045691948592</v>
      </c>
      <c r="M6056" s="15">
        <f t="shared" si="968"/>
        <v>2.680559075039016E-2</v>
      </c>
      <c r="N6056" s="15"/>
      <c r="O6056" s="15"/>
      <c r="P6056" s="15"/>
    </row>
    <row r="6057" spans="1:16" x14ac:dyDescent="0.25">
      <c r="A6057" s="13">
        <v>41749.145833333336</v>
      </c>
      <c r="B6057" s="14">
        <v>2.4</v>
      </c>
      <c r="C6057" s="14">
        <f t="shared" si="962"/>
        <v>67.960431839999998</v>
      </c>
      <c r="D6057" s="48">
        <f t="shared" si="963"/>
        <v>2.4033158607465615E-2</v>
      </c>
      <c r="E6057" s="12">
        <f t="shared" si="964"/>
        <v>1.1535916131583497</v>
      </c>
      <c r="F6057" s="14">
        <v>0.83</v>
      </c>
      <c r="G6057" s="14">
        <v>0.83</v>
      </c>
      <c r="H6057" s="12">
        <f t="shared" si="961"/>
        <v>1.0590811879979667</v>
      </c>
      <c r="I6057" s="14">
        <f t="shared" si="965"/>
        <v>71.975614889962046</v>
      </c>
      <c r="J6057" s="15">
        <f t="shared" si="966"/>
        <v>0.12955610680193169</v>
      </c>
      <c r="M6057" s="15">
        <f t="shared" si="968"/>
        <v>2.5453066169338252E-2</v>
      </c>
      <c r="N6057" s="15"/>
      <c r="O6057" s="15"/>
      <c r="P6057" s="15"/>
    </row>
    <row r="6058" spans="1:16" x14ac:dyDescent="0.25">
      <c r="A6058" s="13">
        <v>41749.166666666664</v>
      </c>
      <c r="B6058" s="14">
        <v>2.4</v>
      </c>
      <c r="C6058" s="14">
        <f t="shared" si="962"/>
        <v>67.960431839999998</v>
      </c>
      <c r="D6058" s="48">
        <f t="shared" si="963"/>
        <v>2.4033158607465615E-2</v>
      </c>
      <c r="E6058" s="12">
        <f t="shared" si="964"/>
        <v>1.1535916131583497</v>
      </c>
      <c r="F6058" s="14">
        <v>0.82</v>
      </c>
      <c r="G6058" s="14">
        <v>0.82</v>
      </c>
      <c r="H6058" s="12">
        <f t="shared" si="961"/>
        <v>1.0450536584225198</v>
      </c>
      <c r="I6058" s="14">
        <f t="shared" si="965"/>
        <v>71.022297922366306</v>
      </c>
      <c r="J6058" s="15">
        <f t="shared" si="966"/>
        <v>0.12784013626025933</v>
      </c>
      <c r="M6058" s="15">
        <f t="shared" si="968"/>
        <v>2.5115940326180617E-2</v>
      </c>
      <c r="N6058" s="15"/>
      <c r="O6058" s="15"/>
      <c r="P6058" s="15"/>
    </row>
    <row r="6059" spans="1:16" x14ac:dyDescent="0.25">
      <c r="A6059" s="13">
        <v>41749.1875</v>
      </c>
      <c r="B6059" s="14">
        <v>2.4</v>
      </c>
      <c r="C6059" s="14">
        <f t="shared" si="962"/>
        <v>67.960431839999998</v>
      </c>
      <c r="D6059" s="48">
        <f t="shared" si="963"/>
        <v>2.4033158607465615E-2</v>
      </c>
      <c r="E6059" s="12">
        <f t="shared" si="964"/>
        <v>1.1535916131583497</v>
      </c>
      <c r="F6059" s="14">
        <v>0.81</v>
      </c>
      <c r="G6059" s="14">
        <v>0.81</v>
      </c>
      <c r="H6059" s="12">
        <f t="shared" si="961"/>
        <v>1.0310432255661086</v>
      </c>
      <c r="I6059" s="14">
        <f t="shared" si="965"/>
        <v>70.07014285517927</v>
      </c>
      <c r="J6059" s="15">
        <f t="shared" si="966"/>
        <v>0.12612625713932268</v>
      </c>
      <c r="M6059" s="15">
        <f t="shared" si="968"/>
        <v>2.4779225371183239E-2</v>
      </c>
      <c r="N6059" s="15"/>
      <c r="O6059" s="15"/>
      <c r="P6059" s="15"/>
    </row>
    <row r="6060" spans="1:16" x14ac:dyDescent="0.25">
      <c r="A6060" s="13">
        <v>41749.208333333336</v>
      </c>
      <c r="B6060" s="14">
        <v>2.4</v>
      </c>
      <c r="C6060" s="14">
        <f t="shared" si="962"/>
        <v>67.960431839999998</v>
      </c>
      <c r="D6060" s="48">
        <f t="shared" si="963"/>
        <v>2.4033158607465615E-2</v>
      </c>
      <c r="E6060" s="12">
        <f t="shared" si="964"/>
        <v>1.1535916131583497</v>
      </c>
      <c r="F6060" s="14">
        <v>0.78</v>
      </c>
      <c r="G6060" s="14">
        <v>0.78</v>
      </c>
      <c r="H6060" s="12">
        <f t="shared" si="961"/>
        <v>0.98911642856863535</v>
      </c>
      <c r="I6060" s="14">
        <f t="shared" si="965"/>
        <v>67.220779625562969</v>
      </c>
      <c r="J6060" s="15">
        <f t="shared" si="966"/>
        <v>0.12099740332601334</v>
      </c>
      <c r="M6060" s="15">
        <f t="shared" si="968"/>
        <v>2.377159200903995E-2</v>
      </c>
      <c r="N6060" s="15"/>
      <c r="O6060" s="15"/>
      <c r="P6060" s="15"/>
    </row>
    <row r="6061" spans="1:16" x14ac:dyDescent="0.25">
      <c r="A6061" s="13">
        <v>41749.229166666664</v>
      </c>
      <c r="B6061" s="14">
        <v>2.4</v>
      </c>
      <c r="C6061" s="14">
        <f t="shared" si="962"/>
        <v>67.960431839999998</v>
      </c>
      <c r="D6061" s="48">
        <f t="shared" si="963"/>
        <v>2.4033158607465615E-2</v>
      </c>
      <c r="E6061" s="12">
        <f t="shared" si="964"/>
        <v>1.1535916131583497</v>
      </c>
      <c r="F6061" s="14">
        <v>0.76</v>
      </c>
      <c r="G6061" s="14">
        <v>0.76</v>
      </c>
      <c r="H6061" s="12">
        <f t="shared" si="961"/>
        <v>0.96125431828867147</v>
      </c>
      <c r="I6061" s="14">
        <f t="shared" si="965"/>
        <v>65.327258578962926</v>
      </c>
      <c r="J6061" s="15">
        <f t="shared" si="966"/>
        <v>0.11758906544213327</v>
      </c>
      <c r="M6061" s="15">
        <f t="shared" si="968"/>
        <v>2.3101977493542883E-2</v>
      </c>
      <c r="N6061" s="15"/>
      <c r="O6061" s="15"/>
      <c r="P6061" s="15"/>
    </row>
    <row r="6062" spans="1:16" x14ac:dyDescent="0.25">
      <c r="A6062" s="13">
        <v>41749.25</v>
      </c>
      <c r="B6062" s="14">
        <v>2.4</v>
      </c>
      <c r="C6062" s="14">
        <f t="shared" si="962"/>
        <v>67.960431839999998</v>
      </c>
      <c r="D6062" s="48">
        <f t="shared" si="963"/>
        <v>2.4033158607465615E-2</v>
      </c>
      <c r="E6062" s="12">
        <f t="shared" si="964"/>
        <v>1.1535916131583497</v>
      </c>
      <c r="F6062" s="14">
        <v>0.84</v>
      </c>
      <c r="G6062" s="14">
        <v>0.84</v>
      </c>
      <c r="H6062" s="12">
        <f t="shared" si="961"/>
        <v>1.0731256287855793</v>
      </c>
      <c r="I6062" s="14">
        <f t="shared" si="965"/>
        <v>72.930081150839499</v>
      </c>
      <c r="J6062" s="15">
        <f t="shared" si="966"/>
        <v>0.13127414607151108</v>
      </c>
      <c r="M6062" s="15">
        <f t="shared" si="968"/>
        <v>2.5790598442340096E-2</v>
      </c>
      <c r="N6062" s="15"/>
      <c r="O6062" s="15"/>
      <c r="P6062" s="15"/>
    </row>
    <row r="6063" spans="1:16" x14ac:dyDescent="0.25">
      <c r="A6063" s="13">
        <v>41749.270833333336</v>
      </c>
      <c r="B6063" s="14">
        <v>2.4</v>
      </c>
      <c r="C6063" s="14">
        <f t="shared" si="962"/>
        <v>67.960431839999998</v>
      </c>
      <c r="D6063" s="48">
        <f t="shared" si="963"/>
        <v>2.4033158607465615E-2</v>
      </c>
      <c r="E6063" s="12">
        <f t="shared" si="964"/>
        <v>1.1535916131583497</v>
      </c>
      <c r="F6063" s="14">
        <v>0.72</v>
      </c>
      <c r="G6063" s="14">
        <v>0.72</v>
      </c>
      <c r="H6063" s="12">
        <f t="shared" si="961"/>
        <v>0.90575157601108269</v>
      </c>
      <c r="I6063" s="14">
        <f t="shared" si="965"/>
        <v>61.555268245473762</v>
      </c>
      <c r="J6063" s="15">
        <f t="shared" si="966"/>
        <v>0.11079948284185277</v>
      </c>
      <c r="M6063" s="15">
        <f t="shared" si="968"/>
        <v>2.1768071285236303E-2</v>
      </c>
      <c r="N6063" s="15"/>
      <c r="O6063" s="15"/>
      <c r="P6063" s="15"/>
    </row>
    <row r="6064" spans="1:16" x14ac:dyDescent="0.25">
      <c r="A6064" s="13">
        <v>41749.291666666664</v>
      </c>
      <c r="B6064" s="14">
        <v>2.4</v>
      </c>
      <c r="C6064" s="14">
        <f t="shared" si="962"/>
        <v>67.960431839999998</v>
      </c>
      <c r="D6064" s="48">
        <f t="shared" si="963"/>
        <v>2.4033158607465615E-2</v>
      </c>
      <c r="E6064" s="12">
        <f t="shared" si="964"/>
        <v>1.1535916131583497</v>
      </c>
      <c r="F6064" s="14">
        <v>0.78</v>
      </c>
      <c r="G6064" s="14">
        <v>0.78</v>
      </c>
      <c r="H6064" s="12">
        <f t="shared" si="961"/>
        <v>0.98911642856863535</v>
      </c>
      <c r="I6064" s="14">
        <f t="shared" si="965"/>
        <v>67.220779625562969</v>
      </c>
      <c r="J6064" s="15">
        <f t="shared" si="966"/>
        <v>0.12099740332601334</v>
      </c>
      <c r="M6064" s="15">
        <f t="shared" si="968"/>
        <v>2.377159200903995E-2</v>
      </c>
      <c r="N6064" s="15"/>
      <c r="O6064" s="15"/>
      <c r="P6064" s="15"/>
    </row>
    <row r="6065" spans="1:16" x14ac:dyDescent="0.25">
      <c r="A6065" s="13">
        <v>41749.3125</v>
      </c>
      <c r="B6065" s="14">
        <v>2.4</v>
      </c>
      <c r="C6065" s="14">
        <f t="shared" si="962"/>
        <v>67.960431839999998</v>
      </c>
      <c r="D6065" s="48">
        <f t="shared" si="963"/>
        <v>2.4033158607465615E-2</v>
      </c>
      <c r="E6065" s="12">
        <f t="shared" si="964"/>
        <v>1.1535916131583497</v>
      </c>
      <c r="F6065" s="14">
        <v>0.71</v>
      </c>
      <c r="G6065" s="14">
        <v>0.71</v>
      </c>
      <c r="H6065" s="12">
        <f t="shared" si="961"/>
        <v>0.89192335465019845</v>
      </c>
      <c r="I6065" s="14">
        <f t="shared" si="965"/>
        <v>60.615496350208957</v>
      </c>
      <c r="J6065" s="15">
        <f t="shared" si="966"/>
        <v>0.10910789343037612</v>
      </c>
      <c r="M6065" s="15">
        <f t="shared" si="968"/>
        <v>2.1435735448011025E-2</v>
      </c>
      <c r="N6065" s="15"/>
      <c r="O6065" s="15"/>
      <c r="P6065" s="15"/>
    </row>
    <row r="6066" spans="1:16" x14ac:dyDescent="0.25">
      <c r="A6066" s="13">
        <v>41749.333333333336</v>
      </c>
      <c r="B6066" s="14">
        <v>2.4</v>
      </c>
      <c r="C6066" s="14">
        <f t="shared" si="962"/>
        <v>67.960431839999998</v>
      </c>
      <c r="D6066" s="48">
        <f t="shared" si="963"/>
        <v>2.4033158607465615E-2</v>
      </c>
      <c r="E6066" s="12">
        <f t="shared" si="964"/>
        <v>1.1535916131583497</v>
      </c>
      <c r="F6066" s="14">
        <v>0.76</v>
      </c>
      <c r="G6066" s="14">
        <v>0.76</v>
      </c>
      <c r="H6066" s="12">
        <f t="shared" si="961"/>
        <v>0.96125431828867147</v>
      </c>
      <c r="I6066" s="14">
        <f t="shared" si="965"/>
        <v>65.327258578962926</v>
      </c>
      <c r="J6066" s="15">
        <f t="shared" si="966"/>
        <v>0.11758906544213327</v>
      </c>
      <c r="M6066" s="15">
        <f t="shared" si="968"/>
        <v>2.3101977493542883E-2</v>
      </c>
      <c r="N6066" s="15"/>
      <c r="O6066" s="15"/>
      <c r="P6066" s="15"/>
    </row>
    <row r="6067" spans="1:16" x14ac:dyDescent="0.25">
      <c r="A6067" s="13">
        <v>41749.354166666664</v>
      </c>
      <c r="B6067" s="14">
        <v>2.4</v>
      </c>
      <c r="C6067" s="14">
        <f t="shared" si="962"/>
        <v>67.960431839999998</v>
      </c>
      <c r="D6067" s="48">
        <f t="shared" si="963"/>
        <v>2.4033158607465615E-2</v>
      </c>
      <c r="E6067" s="12">
        <f t="shared" si="964"/>
        <v>1.1535916131583497</v>
      </c>
      <c r="F6067" s="14">
        <v>0.74</v>
      </c>
      <c r="G6067" s="14">
        <v>0.74</v>
      </c>
      <c r="H6067" s="12">
        <f t="shared" si="961"/>
        <v>0.93346544098128781</v>
      </c>
      <c r="I6067" s="14">
        <f t="shared" si="965"/>
        <v>63.43871447680435</v>
      </c>
      <c r="J6067" s="15">
        <f t="shared" si="966"/>
        <v>0.11418968605824782</v>
      </c>
      <c r="M6067" s="15">
        <f t="shared" si="968"/>
        <v>2.2434122997691125E-2</v>
      </c>
      <c r="N6067" s="15"/>
      <c r="O6067" s="15"/>
      <c r="P6067" s="15"/>
    </row>
    <row r="6068" spans="1:16" x14ac:dyDescent="0.25">
      <c r="A6068" s="13">
        <v>41749.375</v>
      </c>
      <c r="B6068" s="14">
        <v>2.4</v>
      </c>
      <c r="C6068" s="14">
        <f t="shared" si="962"/>
        <v>67.960431839999998</v>
      </c>
      <c r="D6068" s="48">
        <f t="shared" si="963"/>
        <v>2.4033158607465615E-2</v>
      </c>
      <c r="E6068" s="12">
        <f t="shared" si="964"/>
        <v>1.1535916131583497</v>
      </c>
      <c r="F6068" s="14">
        <v>0.73</v>
      </c>
      <c r="G6068" s="14">
        <v>0.73</v>
      </c>
      <c r="H6068" s="12">
        <f t="shared" si="961"/>
        <v>0.91959901716600734</v>
      </c>
      <c r="I6068" s="14">
        <f t="shared" si="965"/>
        <v>62.496346326241429</v>
      </c>
      <c r="J6068" s="15">
        <f t="shared" si="966"/>
        <v>0.11249342338723457</v>
      </c>
      <c r="M6068" s="15">
        <f t="shared" si="968"/>
        <v>2.2100869034820152E-2</v>
      </c>
      <c r="N6068" s="15"/>
      <c r="O6068" s="15"/>
      <c r="P6068" s="15"/>
    </row>
    <row r="6069" spans="1:16" x14ac:dyDescent="0.25">
      <c r="A6069" s="13">
        <v>41749.395833333336</v>
      </c>
      <c r="B6069" s="14">
        <v>2.4</v>
      </c>
      <c r="C6069" s="14">
        <f t="shared" si="962"/>
        <v>67.960431839999998</v>
      </c>
      <c r="D6069" s="48">
        <f t="shared" si="963"/>
        <v>2.4033158607465615E-2</v>
      </c>
      <c r="E6069" s="12">
        <f t="shared" si="964"/>
        <v>1.1535916131583497</v>
      </c>
      <c r="F6069" s="14">
        <v>0.8</v>
      </c>
      <c r="G6069" s="14">
        <v>0.8</v>
      </c>
      <c r="H6069" s="12">
        <f t="shared" si="961"/>
        <v>1.0170500792846457</v>
      </c>
      <c r="I6069" s="14">
        <f t="shared" si="965"/>
        <v>69.119162591090756</v>
      </c>
      <c r="J6069" s="15">
        <f t="shared" si="966"/>
        <v>0.12441449266396336</v>
      </c>
      <c r="M6069" s="15">
        <f t="shared" si="968"/>
        <v>2.4442925867183371E-2</v>
      </c>
      <c r="N6069" s="15"/>
      <c r="O6069" s="15"/>
      <c r="P6069" s="15"/>
    </row>
    <row r="6070" spans="1:16" x14ac:dyDescent="0.25">
      <c r="A6070" s="13">
        <v>41749.416666666664</v>
      </c>
      <c r="B6070" s="14">
        <v>2.6</v>
      </c>
      <c r="C6070" s="14">
        <f t="shared" si="962"/>
        <v>73.623801160000014</v>
      </c>
      <c r="D6070" s="48">
        <f t="shared" si="963"/>
        <v>2.6035921824754428E-2</v>
      </c>
      <c r="E6070" s="12">
        <f t="shared" si="964"/>
        <v>1.2497242475882127</v>
      </c>
      <c r="F6070" s="14">
        <v>0.73</v>
      </c>
      <c r="G6070" s="14">
        <v>0.73</v>
      </c>
      <c r="H6070" s="12">
        <f t="shared" si="961"/>
        <v>0.91959901716600734</v>
      </c>
      <c r="I6070" s="14">
        <f t="shared" si="965"/>
        <v>67.704375186761567</v>
      </c>
      <c r="J6070" s="15">
        <f t="shared" si="966"/>
        <v>0.12186787533617081</v>
      </c>
      <c r="M6070" s="15">
        <f t="shared" si="968"/>
        <v>2.394260812105517E-2</v>
      </c>
      <c r="N6070" s="15"/>
      <c r="O6070" s="15"/>
      <c r="P6070" s="15"/>
    </row>
    <row r="6071" spans="1:16" x14ac:dyDescent="0.25">
      <c r="A6071" s="13">
        <v>41749.4375</v>
      </c>
      <c r="B6071" s="14">
        <v>2.4</v>
      </c>
      <c r="C6071" s="14">
        <f t="shared" si="962"/>
        <v>67.960431839999998</v>
      </c>
      <c r="D6071" s="48">
        <f t="shared" si="963"/>
        <v>2.4033158607465615E-2</v>
      </c>
      <c r="E6071" s="12">
        <f t="shared" si="964"/>
        <v>1.1535916131583497</v>
      </c>
      <c r="F6071" s="14">
        <v>0.76</v>
      </c>
      <c r="G6071" s="14">
        <v>0.76</v>
      </c>
      <c r="H6071" s="12">
        <f t="shared" si="961"/>
        <v>0.96125431828867147</v>
      </c>
      <c r="I6071" s="14">
        <f t="shared" si="965"/>
        <v>65.327258578962926</v>
      </c>
      <c r="J6071" s="15">
        <f t="shared" si="966"/>
        <v>0.11758906544213327</v>
      </c>
      <c r="M6071" s="15">
        <f t="shared" si="968"/>
        <v>2.3101977493542883E-2</v>
      </c>
      <c r="N6071" s="15"/>
      <c r="O6071" s="15"/>
      <c r="P6071" s="15"/>
    </row>
    <row r="6072" spans="1:16" x14ac:dyDescent="0.25">
      <c r="A6072" s="13">
        <v>41749.458333333336</v>
      </c>
      <c r="B6072" s="14">
        <v>2.4</v>
      </c>
      <c r="C6072" s="14">
        <f t="shared" si="962"/>
        <v>67.960431839999998</v>
      </c>
      <c r="D6072" s="48">
        <f t="shared" si="963"/>
        <v>2.4033158607465615E-2</v>
      </c>
      <c r="E6072" s="12">
        <f t="shared" si="964"/>
        <v>1.1535916131583497</v>
      </c>
      <c r="F6072" s="14">
        <v>0.87</v>
      </c>
      <c r="G6072" s="14">
        <v>0.87</v>
      </c>
      <c r="H6072" s="12">
        <f t="shared" si="961"/>
        <v>1.1153586254810186</v>
      </c>
      <c r="I6072" s="14">
        <f t="shared" si="965"/>
        <v>75.800253844158846</v>
      </c>
      <c r="J6072" s="15">
        <f t="shared" si="966"/>
        <v>0.13644045691948592</v>
      </c>
      <c r="M6072" s="15">
        <f t="shared" si="968"/>
        <v>2.680559075039016E-2</v>
      </c>
      <c r="N6072" s="15"/>
      <c r="O6072" s="15"/>
      <c r="P6072" s="15"/>
    </row>
    <row r="6073" spans="1:16" x14ac:dyDescent="0.25">
      <c r="A6073" s="13">
        <v>41749.479166666664</v>
      </c>
      <c r="B6073" s="14">
        <v>2.4</v>
      </c>
      <c r="C6073" s="14">
        <f t="shared" si="962"/>
        <v>67.960431839999998</v>
      </c>
      <c r="D6073" s="48">
        <f t="shared" si="963"/>
        <v>2.4033158607465615E-2</v>
      </c>
      <c r="E6073" s="12">
        <f t="shared" si="964"/>
        <v>1.1535916131583497</v>
      </c>
      <c r="F6073" s="14">
        <v>0.88</v>
      </c>
      <c r="G6073" s="14">
        <v>0.88</v>
      </c>
      <c r="H6073" s="12">
        <f t="shared" si="961"/>
        <v>1.12946893791287</v>
      </c>
      <c r="I6073" s="14">
        <f t="shared" si="965"/>
        <v>76.759196770424793</v>
      </c>
      <c r="J6073" s="15">
        <f t="shared" si="966"/>
        <v>0.13816655418676463</v>
      </c>
      <c r="M6073" s="15">
        <f t="shared" si="968"/>
        <v>2.7144706127065744E-2</v>
      </c>
      <c r="N6073" s="15"/>
      <c r="O6073" s="15"/>
      <c r="P6073" s="15"/>
    </row>
    <row r="6074" spans="1:16" x14ac:dyDescent="0.25">
      <c r="A6074" s="13">
        <v>41749.5</v>
      </c>
      <c r="B6074" s="14">
        <v>2.6</v>
      </c>
      <c r="C6074" s="14">
        <f t="shared" si="962"/>
        <v>73.623801160000014</v>
      </c>
      <c r="D6074" s="48">
        <f t="shared" si="963"/>
        <v>2.6035921824754428E-2</v>
      </c>
      <c r="E6074" s="12">
        <f t="shared" si="964"/>
        <v>1.2497242475882127</v>
      </c>
      <c r="F6074" s="14">
        <v>1.05</v>
      </c>
      <c r="G6074" s="14">
        <v>1.05</v>
      </c>
      <c r="H6074" s="12">
        <f t="shared" si="961"/>
        <v>1.3716761306409688</v>
      </c>
      <c r="I6074" s="14">
        <f t="shared" si="965"/>
        <v>100.98801069822889</v>
      </c>
      <c r="J6074" s="15">
        <f t="shared" si="966"/>
        <v>0.18177841925681198</v>
      </c>
      <c r="M6074" s="15">
        <f t="shared" si="968"/>
        <v>3.5712852506249899E-2</v>
      </c>
      <c r="N6074" s="15"/>
      <c r="O6074" s="15"/>
      <c r="P6074" s="15"/>
    </row>
    <row r="6075" spans="1:16" x14ac:dyDescent="0.25">
      <c r="A6075" s="13">
        <v>41749.520833333336</v>
      </c>
      <c r="B6075" s="14">
        <v>2.4</v>
      </c>
      <c r="C6075" s="14">
        <f t="shared" si="962"/>
        <v>67.960431839999998</v>
      </c>
      <c r="D6075" s="48">
        <f t="shared" si="963"/>
        <v>2.4033158607465615E-2</v>
      </c>
      <c r="E6075" s="12">
        <f t="shared" si="964"/>
        <v>1.1535916131583497</v>
      </c>
      <c r="F6075" s="14">
        <v>1.1399999999999999</v>
      </c>
      <c r="G6075" s="14">
        <v>1.1399999999999999</v>
      </c>
      <c r="H6075" s="12">
        <f t="shared" si="961"/>
        <v>1.5015461638365837</v>
      </c>
      <c r="I6075" s="14">
        <f t="shared" si="965"/>
        <v>102.04572572202962</v>
      </c>
      <c r="J6075" s="15">
        <f t="shared" si="966"/>
        <v>0.18368230629965329</v>
      </c>
      <c r="M6075" s="15">
        <f t="shared" si="968"/>
        <v>3.608689711191617E-2</v>
      </c>
      <c r="N6075" s="15"/>
      <c r="O6075" s="15"/>
      <c r="P6075" s="15"/>
    </row>
    <row r="6076" spans="1:16" x14ac:dyDescent="0.25">
      <c r="A6076" s="13">
        <v>41749.541666666664</v>
      </c>
      <c r="B6076" s="14">
        <v>2.4</v>
      </c>
      <c r="C6076" s="14">
        <f t="shared" si="962"/>
        <v>67.960431839999998</v>
      </c>
      <c r="D6076" s="48">
        <f t="shared" si="963"/>
        <v>2.4033158607465615E-2</v>
      </c>
      <c r="E6076" s="12">
        <f t="shared" si="964"/>
        <v>1.1535916131583497</v>
      </c>
      <c r="F6076" s="14">
        <v>1.1299999999999999</v>
      </c>
      <c r="G6076" s="14">
        <v>1.1299999999999999</v>
      </c>
      <c r="H6076" s="12">
        <f t="shared" si="961"/>
        <v>1.4870639319447037</v>
      </c>
      <c r="I6076" s="14">
        <f t="shared" si="965"/>
        <v>101.06150698865044</v>
      </c>
      <c r="J6076" s="15">
        <f t="shared" si="966"/>
        <v>0.18191071257957078</v>
      </c>
      <c r="M6076" s="15">
        <f t="shared" si="968"/>
        <v>3.5738843335868527E-2</v>
      </c>
      <c r="N6076" s="15"/>
      <c r="O6076" s="15"/>
      <c r="P6076" s="15"/>
    </row>
    <row r="6077" spans="1:16" x14ac:dyDescent="0.25">
      <c r="A6077" s="13">
        <v>41749.5625</v>
      </c>
      <c r="B6077" s="14">
        <v>2.4</v>
      </c>
      <c r="C6077" s="14">
        <f t="shared" si="962"/>
        <v>67.960431839999998</v>
      </c>
      <c r="D6077" s="48">
        <f t="shared" si="963"/>
        <v>2.4033158607465615E-2</v>
      </c>
      <c r="E6077" s="12">
        <f t="shared" si="964"/>
        <v>1.1535916131583497</v>
      </c>
      <c r="F6077" s="14">
        <v>1.07</v>
      </c>
      <c r="G6077" s="14">
        <v>1.07</v>
      </c>
      <c r="H6077" s="12">
        <f t="shared" si="961"/>
        <v>1.4004432277806831</v>
      </c>
      <c r="I6077" s="14">
        <f t="shared" si="965"/>
        <v>95.174726527378709</v>
      </c>
      <c r="J6077" s="15">
        <f t="shared" si="966"/>
        <v>0.17131450774928167</v>
      </c>
      <c r="M6077" s="15">
        <f t="shared" si="968"/>
        <v>3.3657074214004261E-2</v>
      </c>
      <c r="N6077" s="15"/>
      <c r="O6077" s="15"/>
      <c r="P6077" s="15"/>
    </row>
    <row r="6078" spans="1:16" x14ac:dyDescent="0.25">
      <c r="A6078" s="13">
        <v>41749.583333333336</v>
      </c>
      <c r="B6078" s="14">
        <v>2.4</v>
      </c>
      <c r="C6078" s="14">
        <f t="shared" si="962"/>
        <v>67.960431839999998</v>
      </c>
      <c r="D6078" s="48">
        <f t="shared" si="963"/>
        <v>2.4033158607465615E-2</v>
      </c>
      <c r="E6078" s="12">
        <f t="shared" si="964"/>
        <v>1.1535916131583497</v>
      </c>
      <c r="F6078" s="14">
        <v>1</v>
      </c>
      <c r="G6078" s="14">
        <v>1</v>
      </c>
      <c r="H6078" s="12">
        <f t="shared" si="961"/>
        <v>1.3</v>
      </c>
      <c r="I6078" s="14">
        <f t="shared" si="965"/>
        <v>88.348561392000008</v>
      </c>
      <c r="J6078" s="15">
        <f t="shared" si="966"/>
        <v>0.15902741050560001</v>
      </c>
      <c r="M6078" s="15">
        <f t="shared" si="968"/>
        <v>3.1243106189705307E-2</v>
      </c>
      <c r="N6078" s="15"/>
      <c r="O6078" s="15"/>
      <c r="P6078" s="15"/>
    </row>
    <row r="6079" spans="1:16" x14ac:dyDescent="0.25">
      <c r="A6079" s="13">
        <v>41749.604166666664</v>
      </c>
      <c r="B6079" s="14">
        <v>2.6</v>
      </c>
      <c r="C6079" s="14">
        <f t="shared" si="962"/>
        <v>73.623801160000014</v>
      </c>
      <c r="D6079" s="48">
        <f t="shared" si="963"/>
        <v>2.6035921824754428E-2</v>
      </c>
      <c r="E6079" s="12">
        <f t="shared" si="964"/>
        <v>1.2497242475882127</v>
      </c>
      <c r="F6079" s="14">
        <v>1.01</v>
      </c>
      <c r="G6079" s="14">
        <v>1.01</v>
      </c>
      <c r="H6079" s="12">
        <f t="shared" si="961"/>
        <v>1.3143071286513004</v>
      </c>
      <c r="I6079" s="14">
        <f t="shared" si="965"/>
        <v>96.7642867029939</v>
      </c>
      <c r="J6079" s="15">
        <f t="shared" si="966"/>
        <v>0.17417571606538901</v>
      </c>
      <c r="M6079" s="15">
        <f t="shared" si="968"/>
        <v>3.4219197655282717E-2</v>
      </c>
      <c r="N6079" s="15"/>
      <c r="O6079" s="15"/>
      <c r="P6079" s="15"/>
    </row>
    <row r="6080" spans="1:16" x14ac:dyDescent="0.25">
      <c r="A6080" s="13">
        <v>41749.625</v>
      </c>
      <c r="B6080" s="14">
        <v>2.6</v>
      </c>
      <c r="C6080" s="14">
        <f t="shared" si="962"/>
        <v>73.623801160000014</v>
      </c>
      <c r="D6080" s="48">
        <f t="shared" si="963"/>
        <v>2.6035921824754428E-2</v>
      </c>
      <c r="E6080" s="12">
        <f t="shared" si="964"/>
        <v>1.2497242475882127</v>
      </c>
      <c r="F6080" s="14">
        <v>0.87</v>
      </c>
      <c r="G6080" s="14">
        <v>0.87</v>
      </c>
      <c r="H6080" s="12">
        <f t="shared" si="961"/>
        <v>1.1153586254810186</v>
      </c>
      <c r="I6080" s="14">
        <f t="shared" si="965"/>
        <v>82.116941664505433</v>
      </c>
      <c r="J6080" s="15">
        <f t="shared" si="966"/>
        <v>0.14781049499610976</v>
      </c>
      <c r="M6080" s="15">
        <f t="shared" si="968"/>
        <v>2.9039389979589346E-2</v>
      </c>
      <c r="N6080" s="15"/>
      <c r="O6080" s="15"/>
      <c r="P6080" s="15"/>
    </row>
    <row r="6081" spans="1:16" x14ac:dyDescent="0.25">
      <c r="A6081" s="13">
        <v>41749.645833333336</v>
      </c>
      <c r="B6081" s="14">
        <v>2.6</v>
      </c>
      <c r="C6081" s="14">
        <f t="shared" si="962"/>
        <v>73.623801160000014</v>
      </c>
      <c r="D6081" s="48">
        <f t="shared" si="963"/>
        <v>2.6035921824754428E-2</v>
      </c>
      <c r="E6081" s="12">
        <f t="shared" si="964"/>
        <v>1.2497242475882127</v>
      </c>
      <c r="F6081" s="14">
        <v>0.85</v>
      </c>
      <c r="G6081" s="14">
        <v>0.85</v>
      </c>
      <c r="H6081" s="12">
        <f t="shared" si="961"/>
        <v>1.0871867994772815</v>
      </c>
      <c r="I6081" s="14">
        <f t="shared" si="965"/>
        <v>80.04282474849218</v>
      </c>
      <c r="J6081" s="15">
        <f t="shared" si="966"/>
        <v>0.14407708454728591</v>
      </c>
      <c r="M6081" s="15">
        <f t="shared" si="968"/>
        <v>2.8305910520095463E-2</v>
      </c>
      <c r="N6081" s="15"/>
      <c r="O6081" s="15"/>
      <c r="P6081" s="15"/>
    </row>
    <row r="6082" spans="1:16" x14ac:dyDescent="0.25">
      <c r="A6082" s="13">
        <v>41749.666666666664</v>
      </c>
      <c r="B6082" s="14">
        <v>2.6</v>
      </c>
      <c r="C6082" s="14">
        <f t="shared" si="962"/>
        <v>73.623801160000014</v>
      </c>
      <c r="D6082" s="48">
        <f t="shared" si="963"/>
        <v>2.6035921824754428E-2</v>
      </c>
      <c r="E6082" s="12">
        <f t="shared" si="964"/>
        <v>1.2497242475882127</v>
      </c>
      <c r="F6082" s="14">
        <v>0.84</v>
      </c>
      <c r="G6082" s="14">
        <v>0.84</v>
      </c>
      <c r="H6082" s="12">
        <f t="shared" ref="H6082:H6145" si="971">1.3*G6082^(1.1)</f>
        <v>1.0731256287855793</v>
      </c>
      <c r="I6082" s="14">
        <f t="shared" si="965"/>
        <v>79.007587913409481</v>
      </c>
      <c r="J6082" s="15">
        <f t="shared" si="966"/>
        <v>0.14221365824413706</v>
      </c>
      <c r="M6082" s="15">
        <f t="shared" si="968"/>
        <v>2.7939814979201782E-2</v>
      </c>
      <c r="N6082" s="15"/>
      <c r="O6082" s="15"/>
      <c r="P6082" s="15"/>
    </row>
    <row r="6083" spans="1:16" x14ac:dyDescent="0.25">
      <c r="A6083" s="13">
        <v>41749.6875</v>
      </c>
      <c r="B6083" s="14">
        <v>2.6</v>
      </c>
      <c r="C6083" s="14">
        <f t="shared" si="962"/>
        <v>73.623801160000014</v>
      </c>
      <c r="D6083" s="48">
        <f t="shared" si="963"/>
        <v>2.6035921824754428E-2</v>
      </c>
      <c r="E6083" s="12">
        <f t="shared" si="964"/>
        <v>1.2497242475882127</v>
      </c>
      <c r="F6083" s="14">
        <v>0.9</v>
      </c>
      <c r="G6083" s="14">
        <v>0.9</v>
      </c>
      <c r="H6083" s="12">
        <f t="shared" si="971"/>
        <v>1.1577375321012708</v>
      </c>
      <c r="I6083" s="14">
        <f t="shared" si="965"/>
        <v>85.237037858893103</v>
      </c>
      <c r="J6083" s="15">
        <f t="shared" si="966"/>
        <v>0.15342666814600758</v>
      </c>
      <c r="M6083" s="15">
        <f t="shared" si="968"/>
        <v>3.0142763879372807E-2</v>
      </c>
      <c r="N6083" s="15"/>
      <c r="O6083" s="15"/>
      <c r="P6083" s="15"/>
    </row>
    <row r="6084" spans="1:16" x14ac:dyDescent="0.25">
      <c r="A6084" s="13">
        <v>41749.708333333336</v>
      </c>
      <c r="B6084" s="14">
        <v>2.4</v>
      </c>
      <c r="C6084" s="14">
        <f t="shared" si="962"/>
        <v>67.960431839999998</v>
      </c>
      <c r="D6084" s="48">
        <f t="shared" si="963"/>
        <v>2.4033158607465615E-2</v>
      </c>
      <c r="E6084" s="12">
        <f t="shared" si="964"/>
        <v>1.1535916131583497</v>
      </c>
      <c r="F6084" s="14">
        <v>0.88</v>
      </c>
      <c r="G6084" s="14">
        <v>0.88</v>
      </c>
      <c r="H6084" s="12">
        <f t="shared" si="971"/>
        <v>1.12946893791287</v>
      </c>
      <c r="I6084" s="14">
        <f t="shared" si="965"/>
        <v>76.759196770424793</v>
      </c>
      <c r="J6084" s="15">
        <f t="shared" si="966"/>
        <v>0.13816655418676463</v>
      </c>
      <c r="M6084" s="15">
        <f t="shared" si="968"/>
        <v>2.7144706127065744E-2</v>
      </c>
      <c r="N6084" s="15"/>
      <c r="O6084" s="15"/>
      <c r="P6084" s="15"/>
    </row>
    <row r="6085" spans="1:16" x14ac:dyDescent="0.25">
      <c r="A6085" s="13">
        <v>41749.729166666664</v>
      </c>
      <c r="B6085" s="14">
        <v>2.4</v>
      </c>
      <c r="C6085" s="14">
        <f t="shared" si="962"/>
        <v>67.960431839999998</v>
      </c>
      <c r="D6085" s="48">
        <f t="shared" si="963"/>
        <v>2.4033158607465615E-2</v>
      </c>
      <c r="E6085" s="12">
        <f t="shared" si="964"/>
        <v>1.1535916131583497</v>
      </c>
      <c r="F6085" s="14">
        <v>0.86</v>
      </c>
      <c r="G6085" s="14">
        <v>0.86</v>
      </c>
      <c r="H6085" s="12">
        <f t="shared" si="971"/>
        <v>1.1012645228204401</v>
      </c>
      <c r="I6085" s="14">
        <f t="shared" si="965"/>
        <v>74.842412540948644</v>
      </c>
      <c r="J6085" s="15">
        <f t="shared" si="966"/>
        <v>0.13471634257370754</v>
      </c>
      <c r="M6085" s="15">
        <f t="shared" si="968"/>
        <v>2.6466864945718576E-2</v>
      </c>
      <c r="N6085" s="15"/>
      <c r="O6085" s="15"/>
      <c r="P6085" s="15"/>
    </row>
    <row r="6086" spans="1:16" x14ac:dyDescent="0.25">
      <c r="A6086" s="13">
        <v>41749.75</v>
      </c>
      <c r="B6086" s="14">
        <v>2.4</v>
      </c>
      <c r="C6086" s="14">
        <f t="shared" si="962"/>
        <v>67.960431839999998</v>
      </c>
      <c r="D6086" s="48">
        <f t="shared" si="963"/>
        <v>2.4033158607465615E-2</v>
      </c>
      <c r="E6086" s="12">
        <f t="shared" si="964"/>
        <v>1.1535916131583497</v>
      </c>
      <c r="F6086" s="14">
        <v>0.91</v>
      </c>
      <c r="G6086" s="14">
        <v>0.91</v>
      </c>
      <c r="H6086" s="12">
        <f t="shared" si="971"/>
        <v>1.1718954926078711</v>
      </c>
      <c r="I6086" s="14">
        <f t="shared" si="965"/>
        <v>79.642523748980437</v>
      </c>
      <c r="J6086" s="15">
        <f t="shared" si="966"/>
        <v>0.14335654274816478</v>
      </c>
      <c r="M6086" s="15">
        <f t="shared" si="968"/>
        <v>2.8164350245219016E-2</v>
      </c>
      <c r="N6086" s="15"/>
      <c r="O6086" s="15"/>
      <c r="P6086" s="15"/>
    </row>
    <row r="6087" spans="1:16" x14ac:dyDescent="0.25">
      <c r="A6087" s="13">
        <v>41749.770833333336</v>
      </c>
      <c r="B6087" s="14">
        <v>2.4</v>
      </c>
      <c r="C6087" s="14">
        <f t="shared" si="962"/>
        <v>67.960431839999998</v>
      </c>
      <c r="D6087" s="48">
        <f t="shared" si="963"/>
        <v>2.4033158607465615E-2</v>
      </c>
      <c r="E6087" s="12">
        <f t="shared" si="964"/>
        <v>1.1535916131583497</v>
      </c>
      <c r="F6087" s="14">
        <v>0.86</v>
      </c>
      <c r="G6087" s="14">
        <v>0.86</v>
      </c>
      <c r="H6087" s="12">
        <f t="shared" si="971"/>
        <v>1.1012645228204401</v>
      </c>
      <c r="I6087" s="14">
        <f t="shared" si="965"/>
        <v>74.842412540948644</v>
      </c>
      <c r="J6087" s="15">
        <f t="shared" si="966"/>
        <v>0.13471634257370754</v>
      </c>
      <c r="M6087" s="15">
        <f t="shared" si="968"/>
        <v>2.6466864945718576E-2</v>
      </c>
      <c r="N6087" s="15"/>
      <c r="O6087" s="15"/>
      <c r="P6087" s="15"/>
    </row>
    <row r="6088" spans="1:16" x14ac:dyDescent="0.25">
      <c r="A6088" s="13">
        <v>41749.791666666664</v>
      </c>
      <c r="B6088" s="14">
        <v>2.4</v>
      </c>
      <c r="C6088" s="14">
        <f t="shared" si="962"/>
        <v>67.960431839999998</v>
      </c>
      <c r="D6088" s="48">
        <f t="shared" si="963"/>
        <v>2.4033158607465615E-2</v>
      </c>
      <c r="E6088" s="12">
        <f t="shared" si="964"/>
        <v>1.1535916131583497</v>
      </c>
      <c r="F6088" s="14">
        <v>0.79</v>
      </c>
      <c r="G6088" s="14">
        <v>0.79</v>
      </c>
      <c r="H6088" s="12">
        <f t="shared" si="971"/>
        <v>1.0030744139406589</v>
      </c>
      <c r="I6088" s="14">
        <f t="shared" si="965"/>
        <v>68.169370339062098</v>
      </c>
      <c r="J6088" s="15">
        <f t="shared" si="966"/>
        <v>0.12270486661031177</v>
      </c>
      <c r="M6088" s="15">
        <f t="shared" si="968"/>
        <v>2.4107046485326477E-2</v>
      </c>
      <c r="N6088" s="15"/>
      <c r="O6088" s="15"/>
      <c r="P6088" s="15"/>
    </row>
    <row r="6089" spans="1:16" x14ac:dyDescent="0.25">
      <c r="A6089" s="13">
        <v>41749.8125</v>
      </c>
      <c r="B6089" s="14">
        <v>2.6</v>
      </c>
      <c r="C6089" s="14">
        <f t="shared" si="962"/>
        <v>73.623801160000014</v>
      </c>
      <c r="D6089" s="48">
        <f t="shared" si="963"/>
        <v>2.6035921824754428E-2</v>
      </c>
      <c r="E6089" s="12">
        <f t="shared" si="964"/>
        <v>1.2497242475882127</v>
      </c>
      <c r="F6089" s="14">
        <v>0.83</v>
      </c>
      <c r="G6089" s="14">
        <v>0.83</v>
      </c>
      <c r="H6089" s="12">
        <f t="shared" si="971"/>
        <v>1.0590811879979667</v>
      </c>
      <c r="I6089" s="14">
        <f t="shared" si="965"/>
        <v>77.973582797458889</v>
      </c>
      <c r="J6089" s="15">
        <f t="shared" si="966"/>
        <v>0.14035244903542599</v>
      </c>
      <c r="M6089" s="15">
        <f t="shared" si="968"/>
        <v>2.7574155016783102E-2</v>
      </c>
      <c r="N6089" s="15"/>
      <c r="O6089" s="15"/>
      <c r="P6089" s="15"/>
    </row>
    <row r="6090" spans="1:16" x14ac:dyDescent="0.25">
      <c r="A6090" s="13">
        <v>41749.833333333336</v>
      </c>
      <c r="B6090" s="14">
        <v>2.4</v>
      </c>
      <c r="C6090" s="14">
        <f t="shared" si="962"/>
        <v>67.960431839999998</v>
      </c>
      <c r="D6090" s="48">
        <f t="shared" si="963"/>
        <v>2.4033158607465615E-2</v>
      </c>
      <c r="E6090" s="12">
        <f t="shared" si="964"/>
        <v>1.1535916131583497</v>
      </c>
      <c r="F6090" s="14">
        <v>0.83</v>
      </c>
      <c r="G6090" s="14">
        <v>0.83</v>
      </c>
      <c r="H6090" s="12">
        <f t="shared" si="971"/>
        <v>1.0590811879979667</v>
      </c>
      <c r="I6090" s="14">
        <f t="shared" si="965"/>
        <v>71.975614889962046</v>
      </c>
      <c r="J6090" s="15">
        <f t="shared" si="966"/>
        <v>0.12955610680193169</v>
      </c>
      <c r="M6090" s="15">
        <f t="shared" si="968"/>
        <v>2.5453066169338252E-2</v>
      </c>
      <c r="N6090" s="15"/>
      <c r="O6090" s="15"/>
      <c r="P6090" s="15"/>
    </row>
    <row r="6091" spans="1:16" x14ac:dyDescent="0.25">
      <c r="A6091" s="13">
        <v>41749.854166666664</v>
      </c>
      <c r="B6091" s="14">
        <v>2.4</v>
      </c>
      <c r="C6091" s="14">
        <f t="shared" si="962"/>
        <v>67.960431839999998</v>
      </c>
      <c r="D6091" s="48">
        <f t="shared" si="963"/>
        <v>2.4033158607465615E-2</v>
      </c>
      <c r="E6091" s="12">
        <f t="shared" si="964"/>
        <v>1.1535916131583497</v>
      </c>
      <c r="F6091" s="14">
        <v>0.82</v>
      </c>
      <c r="G6091" s="14">
        <v>0.82</v>
      </c>
      <c r="H6091" s="12">
        <f t="shared" si="971"/>
        <v>1.0450536584225198</v>
      </c>
      <c r="I6091" s="14">
        <f t="shared" si="965"/>
        <v>71.022297922366306</v>
      </c>
      <c r="J6091" s="15">
        <f t="shared" si="966"/>
        <v>0.12784013626025933</v>
      </c>
      <c r="M6091" s="15">
        <f t="shared" si="968"/>
        <v>2.5115940326180617E-2</v>
      </c>
      <c r="N6091" s="15"/>
      <c r="O6091" s="15"/>
      <c r="P6091" s="15"/>
    </row>
    <row r="6092" spans="1:16" x14ac:dyDescent="0.25">
      <c r="A6092" s="13">
        <v>41749.875</v>
      </c>
      <c r="B6092" s="14">
        <v>2.4</v>
      </c>
      <c r="C6092" s="14">
        <f t="shared" si="962"/>
        <v>67.960431839999998</v>
      </c>
      <c r="D6092" s="48">
        <f t="shared" si="963"/>
        <v>2.4033158607465615E-2</v>
      </c>
      <c r="E6092" s="12">
        <f t="shared" si="964"/>
        <v>1.1535916131583497</v>
      </c>
      <c r="F6092" s="14">
        <v>0.78</v>
      </c>
      <c r="G6092" s="14">
        <v>0.78</v>
      </c>
      <c r="H6092" s="12">
        <f t="shared" si="971"/>
        <v>0.98911642856863535</v>
      </c>
      <c r="I6092" s="14">
        <f t="shared" si="965"/>
        <v>67.220779625562969</v>
      </c>
      <c r="J6092" s="15">
        <f t="shared" si="966"/>
        <v>0.12099740332601334</v>
      </c>
      <c r="M6092" s="15">
        <f t="shared" si="968"/>
        <v>2.377159200903995E-2</v>
      </c>
      <c r="N6092" s="15"/>
      <c r="O6092" s="15"/>
      <c r="P6092" s="15"/>
    </row>
    <row r="6093" spans="1:16" x14ac:dyDescent="0.25">
      <c r="A6093" s="13">
        <v>41749.895833333336</v>
      </c>
      <c r="B6093" s="14">
        <v>2.4</v>
      </c>
      <c r="C6093" s="14">
        <f t="shared" si="962"/>
        <v>67.960431839999998</v>
      </c>
      <c r="D6093" s="48">
        <f t="shared" si="963"/>
        <v>2.4033158607465615E-2</v>
      </c>
      <c r="E6093" s="12">
        <f t="shared" si="964"/>
        <v>1.1535916131583497</v>
      </c>
      <c r="F6093" s="14">
        <v>0.84</v>
      </c>
      <c r="G6093" s="14">
        <v>0.84</v>
      </c>
      <c r="H6093" s="12">
        <f t="shared" si="971"/>
        <v>1.0731256287855793</v>
      </c>
      <c r="I6093" s="14">
        <f t="shared" si="965"/>
        <v>72.930081150839499</v>
      </c>
      <c r="J6093" s="15">
        <f t="shared" si="966"/>
        <v>0.13127414607151108</v>
      </c>
      <c r="M6093" s="15">
        <f t="shared" si="968"/>
        <v>2.5790598442340096E-2</v>
      </c>
      <c r="N6093" s="15"/>
      <c r="O6093" s="15"/>
      <c r="P6093" s="15"/>
    </row>
    <row r="6094" spans="1:16" x14ac:dyDescent="0.25">
      <c r="A6094" s="13">
        <v>41749.916666666664</v>
      </c>
      <c r="B6094" s="14">
        <v>2.4</v>
      </c>
      <c r="C6094" s="14">
        <f t="shared" si="962"/>
        <v>67.960431839999998</v>
      </c>
      <c r="D6094" s="48">
        <f t="shared" si="963"/>
        <v>2.4033158607465615E-2</v>
      </c>
      <c r="E6094" s="12">
        <f t="shared" si="964"/>
        <v>1.1535916131583497</v>
      </c>
      <c r="F6094" s="14">
        <v>0.81</v>
      </c>
      <c r="G6094" s="14">
        <v>0.81</v>
      </c>
      <c r="H6094" s="12">
        <f t="shared" si="971"/>
        <v>1.0310432255661086</v>
      </c>
      <c r="I6094" s="14">
        <f t="shared" si="965"/>
        <v>70.07014285517927</v>
      </c>
      <c r="J6094" s="15">
        <f t="shared" si="966"/>
        <v>0.12612625713932268</v>
      </c>
      <c r="M6094" s="15">
        <f t="shared" si="968"/>
        <v>2.4779225371183239E-2</v>
      </c>
      <c r="N6094" s="15"/>
      <c r="O6094" s="15"/>
      <c r="P6094" s="15"/>
    </row>
    <row r="6095" spans="1:16" x14ac:dyDescent="0.25">
      <c r="A6095" s="13">
        <v>41749.9375</v>
      </c>
      <c r="B6095" s="14">
        <v>2.4</v>
      </c>
      <c r="C6095" s="14">
        <f t="shared" si="962"/>
        <v>67.960431839999998</v>
      </c>
      <c r="D6095" s="48">
        <f t="shared" si="963"/>
        <v>2.4033158607465615E-2</v>
      </c>
      <c r="E6095" s="12">
        <f t="shared" si="964"/>
        <v>1.1535916131583497</v>
      </c>
      <c r="F6095" s="14">
        <v>0.84</v>
      </c>
      <c r="G6095" s="14">
        <v>0.84</v>
      </c>
      <c r="H6095" s="12">
        <f t="shared" si="971"/>
        <v>1.0731256287855793</v>
      </c>
      <c r="I6095" s="14">
        <f t="shared" si="965"/>
        <v>72.930081150839499</v>
      </c>
      <c r="J6095" s="15">
        <f t="shared" si="966"/>
        <v>0.13127414607151108</v>
      </c>
      <c r="M6095" s="15">
        <f t="shared" si="968"/>
        <v>2.5790598442340096E-2</v>
      </c>
      <c r="N6095" s="15"/>
      <c r="O6095" s="15"/>
      <c r="P6095" s="15"/>
    </row>
    <row r="6096" spans="1:16" x14ac:dyDescent="0.25">
      <c r="A6096" s="13">
        <v>41749.958333333336</v>
      </c>
      <c r="B6096" s="14">
        <v>2.4</v>
      </c>
      <c r="C6096" s="14">
        <f t="shared" si="962"/>
        <v>67.960431839999998</v>
      </c>
      <c r="D6096" s="48">
        <f t="shared" si="963"/>
        <v>2.4033158607465615E-2</v>
      </c>
      <c r="E6096" s="12">
        <f t="shared" si="964"/>
        <v>1.1535916131583497</v>
      </c>
      <c r="F6096" s="14">
        <v>0.87</v>
      </c>
      <c r="G6096" s="14">
        <v>0.87</v>
      </c>
      <c r="H6096" s="12">
        <f t="shared" si="971"/>
        <v>1.1153586254810186</v>
      </c>
      <c r="I6096" s="14">
        <f t="shared" si="965"/>
        <v>75.800253844158846</v>
      </c>
      <c r="J6096" s="15">
        <f t="shared" si="966"/>
        <v>0.13644045691948592</v>
      </c>
      <c r="M6096" s="15">
        <f t="shared" si="968"/>
        <v>2.680559075039016E-2</v>
      </c>
      <c r="N6096" s="15"/>
      <c r="O6096" s="15"/>
      <c r="P6096" s="15"/>
    </row>
    <row r="6097" spans="1:16" x14ac:dyDescent="0.25">
      <c r="A6097" s="13">
        <v>41749.979166666664</v>
      </c>
      <c r="B6097" s="14">
        <v>2.4</v>
      </c>
      <c r="C6097" s="14">
        <f t="shared" si="962"/>
        <v>67.960431839999998</v>
      </c>
      <c r="D6097" s="48">
        <f t="shared" si="963"/>
        <v>2.4033158607465615E-2</v>
      </c>
      <c r="E6097" s="12">
        <f t="shared" si="964"/>
        <v>1.1535916131583497</v>
      </c>
      <c r="F6097" s="14">
        <v>0.79</v>
      </c>
      <c r="G6097" s="14">
        <v>0.79</v>
      </c>
      <c r="H6097" s="12">
        <f t="shared" si="971"/>
        <v>1.0030744139406589</v>
      </c>
      <c r="I6097" s="14">
        <f t="shared" si="965"/>
        <v>68.169370339062098</v>
      </c>
      <c r="J6097" s="15">
        <f t="shared" si="966"/>
        <v>0.12270486661031177</v>
      </c>
      <c r="M6097" s="15">
        <f t="shared" si="968"/>
        <v>2.4107046485326477E-2</v>
      </c>
      <c r="N6097" s="15"/>
      <c r="O6097" s="15"/>
      <c r="P6097" s="15"/>
    </row>
    <row r="6098" spans="1:16" x14ac:dyDescent="0.25">
      <c r="A6098" s="13">
        <v>41750</v>
      </c>
      <c r="B6098" s="14">
        <v>2.4</v>
      </c>
      <c r="C6098" s="14">
        <f t="shared" si="962"/>
        <v>67.960431839999998</v>
      </c>
      <c r="D6098" s="48">
        <f t="shared" si="963"/>
        <v>2.4033158607465615E-2</v>
      </c>
      <c r="E6098" s="12">
        <f t="shared" si="964"/>
        <v>1.1535916131583497</v>
      </c>
      <c r="F6098" s="14">
        <v>0.79</v>
      </c>
      <c r="G6098" s="14">
        <v>0.79</v>
      </c>
      <c r="H6098" s="12">
        <f t="shared" si="971"/>
        <v>1.0030744139406589</v>
      </c>
      <c r="I6098" s="14">
        <f t="shared" si="965"/>
        <v>68.169370339062098</v>
      </c>
      <c r="J6098" s="15">
        <f t="shared" si="966"/>
        <v>0.12270486661031177</v>
      </c>
      <c r="K6098" s="14">
        <f t="shared" ref="K6098" si="972">SUM(J6098:J6145)</f>
        <v>6.2641897446186094</v>
      </c>
      <c r="L6098" s="14">
        <f>K6098/5.09</f>
        <v>1.2306856079800805</v>
      </c>
      <c r="M6098" s="15">
        <f t="shared" si="968"/>
        <v>2.4107046485326477E-2</v>
      </c>
      <c r="N6098" s="15">
        <f t="shared" ref="N6098" si="973">AVERAGE(H6098:H6145)</f>
        <v>1.0235292769828901</v>
      </c>
      <c r="O6098" s="15">
        <f t="shared" ref="O6098" si="974">AVERAGE(E6098:E6145)</f>
        <v>1.2006565487646368</v>
      </c>
      <c r="P6098" s="15">
        <f>MAX(E6098:E6145)</f>
        <v>1.3939231992330061</v>
      </c>
    </row>
    <row r="6099" spans="1:16" x14ac:dyDescent="0.25">
      <c r="A6099" s="13">
        <v>41750.020833333336</v>
      </c>
      <c r="B6099" s="14">
        <v>2.4</v>
      </c>
      <c r="C6099" s="14">
        <f t="shared" si="962"/>
        <v>67.960431839999998</v>
      </c>
      <c r="D6099" s="48">
        <f t="shared" si="963"/>
        <v>2.4033158607465615E-2</v>
      </c>
      <c r="E6099" s="12">
        <f t="shared" si="964"/>
        <v>1.1535916131583497</v>
      </c>
      <c r="F6099" s="14">
        <v>0.82</v>
      </c>
      <c r="G6099" s="14">
        <v>0.82</v>
      </c>
      <c r="H6099" s="12">
        <f t="shared" si="971"/>
        <v>1.0450536584225198</v>
      </c>
      <c r="I6099" s="14">
        <f t="shared" si="965"/>
        <v>71.022297922366306</v>
      </c>
      <c r="J6099" s="15">
        <f t="shared" si="966"/>
        <v>0.12784013626025933</v>
      </c>
      <c r="M6099" s="15">
        <f t="shared" si="968"/>
        <v>2.5115940326180617E-2</v>
      </c>
      <c r="N6099" s="15"/>
      <c r="O6099" s="15"/>
      <c r="P6099" s="15"/>
    </row>
    <row r="6100" spans="1:16" x14ac:dyDescent="0.25">
      <c r="A6100" s="13">
        <v>41750.041666666664</v>
      </c>
      <c r="B6100" s="14">
        <v>2.4</v>
      </c>
      <c r="C6100" s="14">
        <f t="shared" si="962"/>
        <v>67.960431839999998</v>
      </c>
      <c r="D6100" s="48">
        <f t="shared" si="963"/>
        <v>2.4033158607465615E-2</v>
      </c>
      <c r="E6100" s="12">
        <f t="shared" si="964"/>
        <v>1.1535916131583497</v>
      </c>
      <c r="F6100" s="14">
        <v>0.85</v>
      </c>
      <c r="G6100" s="14">
        <v>0.85</v>
      </c>
      <c r="H6100" s="12">
        <f t="shared" si="971"/>
        <v>1.0871867994772815</v>
      </c>
      <c r="I6100" s="14">
        <f t="shared" si="965"/>
        <v>73.885684383223534</v>
      </c>
      <c r="J6100" s="15">
        <f t="shared" si="966"/>
        <v>0.13299423188980233</v>
      </c>
      <c r="M6100" s="15">
        <f t="shared" si="968"/>
        <v>2.612853278778042E-2</v>
      </c>
      <c r="N6100" s="15"/>
      <c r="O6100" s="15"/>
      <c r="P6100" s="15"/>
    </row>
    <row r="6101" spans="1:16" x14ac:dyDescent="0.25">
      <c r="A6101" s="13">
        <v>41750.0625</v>
      </c>
      <c r="B6101" s="14">
        <v>2.4</v>
      </c>
      <c r="C6101" s="14">
        <f t="shared" si="962"/>
        <v>67.960431839999998</v>
      </c>
      <c r="D6101" s="48">
        <f t="shared" si="963"/>
        <v>2.4033158607465615E-2</v>
      </c>
      <c r="E6101" s="12">
        <f t="shared" si="964"/>
        <v>1.1535916131583497</v>
      </c>
      <c r="F6101" s="14">
        <v>0.79</v>
      </c>
      <c r="G6101" s="14">
        <v>0.79</v>
      </c>
      <c r="H6101" s="12">
        <f t="shared" si="971"/>
        <v>1.0030744139406589</v>
      </c>
      <c r="I6101" s="14">
        <f t="shared" si="965"/>
        <v>68.169370339062098</v>
      </c>
      <c r="J6101" s="15">
        <f t="shared" si="966"/>
        <v>0.12270486661031177</v>
      </c>
      <c r="M6101" s="15">
        <f t="shared" si="968"/>
        <v>2.4107046485326477E-2</v>
      </c>
      <c r="N6101" s="15"/>
      <c r="O6101" s="15"/>
      <c r="P6101" s="15"/>
    </row>
    <row r="6102" spans="1:16" x14ac:dyDescent="0.25">
      <c r="A6102" s="13">
        <v>41750.083333333336</v>
      </c>
      <c r="B6102" s="14">
        <v>2.4</v>
      </c>
      <c r="C6102" s="14">
        <f t="shared" si="962"/>
        <v>67.960431839999998</v>
      </c>
      <c r="D6102" s="48">
        <f t="shared" si="963"/>
        <v>2.4033158607465615E-2</v>
      </c>
      <c r="E6102" s="12">
        <f t="shared" si="964"/>
        <v>1.1535916131583497</v>
      </c>
      <c r="F6102" s="14">
        <v>0.78</v>
      </c>
      <c r="G6102" s="14">
        <v>0.78</v>
      </c>
      <c r="H6102" s="12">
        <f t="shared" si="971"/>
        <v>0.98911642856863535</v>
      </c>
      <c r="I6102" s="14">
        <f t="shared" si="965"/>
        <v>67.220779625562969</v>
      </c>
      <c r="J6102" s="15">
        <f t="shared" si="966"/>
        <v>0.12099740332601334</v>
      </c>
      <c r="M6102" s="15">
        <f t="shared" si="968"/>
        <v>2.377159200903995E-2</v>
      </c>
      <c r="N6102" s="15"/>
      <c r="O6102" s="15"/>
      <c r="P6102" s="15"/>
    </row>
    <row r="6103" spans="1:16" x14ac:dyDescent="0.25">
      <c r="A6103" s="13">
        <v>41750.104166666664</v>
      </c>
      <c r="B6103" s="14">
        <v>2.4</v>
      </c>
      <c r="C6103" s="14">
        <f t="shared" si="962"/>
        <v>67.960431839999998</v>
      </c>
      <c r="D6103" s="48">
        <f t="shared" si="963"/>
        <v>2.4033158607465615E-2</v>
      </c>
      <c r="E6103" s="12">
        <f t="shared" si="964"/>
        <v>1.1535916131583497</v>
      </c>
      <c r="F6103" s="14">
        <v>0.77</v>
      </c>
      <c r="G6103" s="14">
        <v>0.77</v>
      </c>
      <c r="H6103" s="12">
        <f t="shared" si="971"/>
        <v>0.97517632704863177</v>
      </c>
      <c r="I6103" s="14">
        <f t="shared" si="965"/>
        <v>66.273404306370082</v>
      </c>
      <c r="J6103" s="15">
        <f t="shared" si="966"/>
        <v>0.11929212775146614</v>
      </c>
      <c r="M6103" s="15">
        <f t="shared" si="968"/>
        <v>2.3436567338205528E-2</v>
      </c>
      <c r="N6103" s="15"/>
      <c r="O6103" s="15"/>
      <c r="P6103" s="15"/>
    </row>
    <row r="6104" spans="1:16" x14ac:dyDescent="0.25">
      <c r="A6104" s="13">
        <v>41750.125</v>
      </c>
      <c r="B6104" s="14">
        <v>2.4</v>
      </c>
      <c r="C6104" s="14">
        <f t="shared" si="962"/>
        <v>67.960431839999998</v>
      </c>
      <c r="D6104" s="48">
        <f t="shared" si="963"/>
        <v>2.4033158607465615E-2</v>
      </c>
      <c r="E6104" s="12">
        <f t="shared" si="964"/>
        <v>1.1535916131583497</v>
      </c>
      <c r="F6104" s="14">
        <v>0.74</v>
      </c>
      <c r="G6104" s="14">
        <v>0.74</v>
      </c>
      <c r="H6104" s="12">
        <f t="shared" si="971"/>
        <v>0.93346544098128781</v>
      </c>
      <c r="I6104" s="14">
        <f t="shared" si="965"/>
        <v>63.43871447680435</v>
      </c>
      <c r="J6104" s="15">
        <f t="shared" si="966"/>
        <v>0.11418968605824782</v>
      </c>
      <c r="M6104" s="15">
        <f t="shared" si="968"/>
        <v>2.2434122997691125E-2</v>
      </c>
      <c r="N6104" s="15"/>
      <c r="O6104" s="15"/>
      <c r="P6104" s="15"/>
    </row>
    <row r="6105" spans="1:16" x14ac:dyDescent="0.25">
      <c r="A6105" s="13">
        <v>41750.145833333336</v>
      </c>
      <c r="B6105" s="14">
        <v>2.4</v>
      </c>
      <c r="C6105" s="14">
        <f t="shared" si="962"/>
        <v>67.960431839999998</v>
      </c>
      <c r="D6105" s="48">
        <f t="shared" si="963"/>
        <v>2.4033158607465615E-2</v>
      </c>
      <c r="E6105" s="12">
        <f t="shared" si="964"/>
        <v>1.1535916131583497</v>
      </c>
      <c r="F6105" s="14">
        <v>0.78</v>
      </c>
      <c r="G6105" s="14">
        <v>0.78</v>
      </c>
      <c r="H6105" s="12">
        <f t="shared" si="971"/>
        <v>0.98911642856863535</v>
      </c>
      <c r="I6105" s="14">
        <f t="shared" si="965"/>
        <v>67.220779625562969</v>
      </c>
      <c r="J6105" s="15">
        <f t="shared" si="966"/>
        <v>0.12099740332601334</v>
      </c>
      <c r="M6105" s="15">
        <f t="shared" si="968"/>
        <v>2.377159200903995E-2</v>
      </c>
      <c r="N6105" s="15"/>
      <c r="O6105" s="15"/>
      <c r="P6105" s="15"/>
    </row>
    <row r="6106" spans="1:16" x14ac:dyDescent="0.25">
      <c r="A6106" s="13">
        <v>41750.166666666664</v>
      </c>
      <c r="B6106" s="14">
        <v>2.4</v>
      </c>
      <c r="C6106" s="14">
        <f t="shared" si="962"/>
        <v>67.960431839999998</v>
      </c>
      <c r="D6106" s="48">
        <f t="shared" si="963"/>
        <v>2.4033158607465615E-2</v>
      </c>
      <c r="E6106" s="12">
        <f t="shared" si="964"/>
        <v>1.1535916131583497</v>
      </c>
      <c r="F6106" s="14">
        <v>0.76</v>
      </c>
      <c r="G6106" s="14">
        <v>0.76</v>
      </c>
      <c r="H6106" s="12">
        <f t="shared" si="971"/>
        <v>0.96125431828867147</v>
      </c>
      <c r="I6106" s="14">
        <f t="shared" si="965"/>
        <v>65.327258578962926</v>
      </c>
      <c r="J6106" s="15">
        <f t="shared" si="966"/>
        <v>0.11758906544213327</v>
      </c>
      <c r="M6106" s="15">
        <f t="shared" si="968"/>
        <v>2.3101977493542883E-2</v>
      </c>
      <c r="N6106" s="15"/>
      <c r="O6106" s="15"/>
      <c r="P6106" s="15"/>
    </row>
    <row r="6107" spans="1:16" x14ac:dyDescent="0.25">
      <c r="A6107" s="13">
        <v>41750.1875</v>
      </c>
      <c r="B6107" s="14">
        <v>2.4</v>
      </c>
      <c r="C6107" s="14">
        <f t="shared" si="962"/>
        <v>67.960431839999998</v>
      </c>
      <c r="D6107" s="48">
        <f t="shared" si="963"/>
        <v>2.4033158607465615E-2</v>
      </c>
      <c r="E6107" s="12">
        <f t="shared" si="964"/>
        <v>1.1535916131583497</v>
      </c>
      <c r="F6107" s="14">
        <v>0.74</v>
      </c>
      <c r="G6107" s="14">
        <v>0.74</v>
      </c>
      <c r="H6107" s="12">
        <f t="shared" si="971"/>
        <v>0.93346544098128781</v>
      </c>
      <c r="I6107" s="14">
        <f t="shared" si="965"/>
        <v>63.43871447680435</v>
      </c>
      <c r="J6107" s="15">
        <f t="shared" si="966"/>
        <v>0.11418968605824782</v>
      </c>
      <c r="M6107" s="15">
        <f t="shared" si="968"/>
        <v>2.2434122997691125E-2</v>
      </c>
      <c r="N6107" s="15"/>
      <c r="O6107" s="15"/>
      <c r="P6107" s="15"/>
    </row>
    <row r="6108" spans="1:16" x14ac:dyDescent="0.25">
      <c r="A6108" s="13">
        <v>41750.208333333336</v>
      </c>
      <c r="B6108" s="14">
        <v>2.4</v>
      </c>
      <c r="C6108" s="14">
        <f t="shared" si="962"/>
        <v>67.960431839999998</v>
      </c>
      <c r="D6108" s="48">
        <f t="shared" si="963"/>
        <v>2.4033158607465615E-2</v>
      </c>
      <c r="E6108" s="12">
        <f t="shared" si="964"/>
        <v>1.1535916131583497</v>
      </c>
      <c r="F6108" s="14">
        <v>0.74</v>
      </c>
      <c r="G6108" s="14">
        <v>0.74</v>
      </c>
      <c r="H6108" s="12">
        <f t="shared" si="971"/>
        <v>0.93346544098128781</v>
      </c>
      <c r="I6108" s="14">
        <f t="shared" si="965"/>
        <v>63.43871447680435</v>
      </c>
      <c r="J6108" s="15">
        <f t="shared" si="966"/>
        <v>0.11418968605824782</v>
      </c>
      <c r="M6108" s="15">
        <f t="shared" si="968"/>
        <v>2.2434122997691125E-2</v>
      </c>
      <c r="N6108" s="15"/>
      <c r="O6108" s="15"/>
      <c r="P6108" s="15"/>
    </row>
    <row r="6109" spans="1:16" x14ac:dyDescent="0.25">
      <c r="A6109" s="13">
        <v>41750.229166666664</v>
      </c>
      <c r="B6109" s="14">
        <v>2.4</v>
      </c>
      <c r="C6109" s="14">
        <f t="shared" si="962"/>
        <v>67.960431839999998</v>
      </c>
      <c r="D6109" s="48">
        <f t="shared" si="963"/>
        <v>2.4033158607465615E-2</v>
      </c>
      <c r="E6109" s="12">
        <f t="shared" si="964"/>
        <v>1.1535916131583497</v>
      </c>
      <c r="F6109" s="14">
        <v>0.74</v>
      </c>
      <c r="G6109" s="14">
        <v>0.74</v>
      </c>
      <c r="H6109" s="12">
        <f t="shared" si="971"/>
        <v>0.93346544098128781</v>
      </c>
      <c r="I6109" s="14">
        <f t="shared" si="965"/>
        <v>63.43871447680435</v>
      </c>
      <c r="J6109" s="15">
        <f t="shared" si="966"/>
        <v>0.11418968605824782</v>
      </c>
      <c r="M6109" s="15">
        <f t="shared" si="968"/>
        <v>2.2434122997691125E-2</v>
      </c>
      <c r="N6109" s="15"/>
      <c r="O6109" s="15"/>
      <c r="P6109" s="15"/>
    </row>
    <row r="6110" spans="1:16" x14ac:dyDescent="0.25">
      <c r="A6110" s="13">
        <v>41750.25</v>
      </c>
      <c r="B6110" s="14">
        <v>2.4</v>
      </c>
      <c r="C6110" s="14">
        <f t="shared" si="962"/>
        <v>67.960431839999998</v>
      </c>
      <c r="D6110" s="48">
        <f t="shared" si="963"/>
        <v>2.4033158607465615E-2</v>
      </c>
      <c r="E6110" s="12">
        <f t="shared" si="964"/>
        <v>1.1535916131583497</v>
      </c>
      <c r="F6110" s="14">
        <v>0.81</v>
      </c>
      <c r="G6110" s="14">
        <v>0.81</v>
      </c>
      <c r="H6110" s="12">
        <f t="shared" si="971"/>
        <v>1.0310432255661086</v>
      </c>
      <c r="I6110" s="14">
        <f t="shared" si="965"/>
        <v>70.07014285517927</v>
      </c>
      <c r="J6110" s="15">
        <f t="shared" si="966"/>
        <v>0.12612625713932268</v>
      </c>
      <c r="M6110" s="15">
        <f t="shared" si="968"/>
        <v>2.4779225371183239E-2</v>
      </c>
      <c r="N6110" s="15"/>
      <c r="O6110" s="15"/>
      <c r="P6110" s="15"/>
    </row>
    <row r="6111" spans="1:16" x14ac:dyDescent="0.25">
      <c r="A6111" s="13">
        <v>41750.270833333336</v>
      </c>
      <c r="B6111" s="14">
        <v>2.4</v>
      </c>
      <c r="C6111" s="14">
        <f t="shared" si="962"/>
        <v>67.960431839999998</v>
      </c>
      <c r="D6111" s="48">
        <f t="shared" si="963"/>
        <v>2.4033158607465615E-2</v>
      </c>
      <c r="E6111" s="12">
        <f t="shared" si="964"/>
        <v>1.1535916131583497</v>
      </c>
      <c r="F6111" s="14">
        <v>0.88</v>
      </c>
      <c r="G6111" s="14">
        <v>0.88</v>
      </c>
      <c r="H6111" s="12">
        <f t="shared" si="971"/>
        <v>1.12946893791287</v>
      </c>
      <c r="I6111" s="14">
        <f t="shared" si="965"/>
        <v>76.759196770424793</v>
      </c>
      <c r="J6111" s="15">
        <f t="shared" si="966"/>
        <v>0.13816655418676463</v>
      </c>
      <c r="M6111" s="15">
        <f t="shared" si="968"/>
        <v>2.7144706127065744E-2</v>
      </c>
      <c r="N6111" s="15"/>
      <c r="O6111" s="15"/>
      <c r="P6111" s="15"/>
    </row>
    <row r="6112" spans="1:16" x14ac:dyDescent="0.25">
      <c r="A6112" s="13">
        <v>41750.291666666664</v>
      </c>
      <c r="B6112" s="14">
        <v>2.4</v>
      </c>
      <c r="C6112" s="14">
        <f t="shared" si="962"/>
        <v>67.960431839999998</v>
      </c>
      <c r="D6112" s="48">
        <f t="shared" si="963"/>
        <v>2.4033158607465615E-2</v>
      </c>
      <c r="E6112" s="12">
        <f t="shared" si="964"/>
        <v>1.1535916131583497</v>
      </c>
      <c r="F6112" s="14">
        <v>0.73</v>
      </c>
      <c r="G6112" s="14">
        <v>0.73</v>
      </c>
      <c r="H6112" s="12">
        <f t="shared" si="971"/>
        <v>0.91959901716600734</v>
      </c>
      <c r="I6112" s="14">
        <f t="shared" si="965"/>
        <v>62.496346326241429</v>
      </c>
      <c r="J6112" s="15">
        <f t="shared" si="966"/>
        <v>0.11249342338723457</v>
      </c>
      <c r="M6112" s="15">
        <f t="shared" si="968"/>
        <v>2.2100869034820152E-2</v>
      </c>
      <c r="N6112" s="15"/>
      <c r="O6112" s="15"/>
      <c r="P6112" s="15"/>
    </row>
    <row r="6113" spans="1:16" x14ac:dyDescent="0.25">
      <c r="A6113" s="13">
        <v>41750.3125</v>
      </c>
      <c r="B6113" s="14">
        <v>2.4</v>
      </c>
      <c r="C6113" s="14">
        <f t="shared" si="962"/>
        <v>67.960431839999998</v>
      </c>
      <c r="D6113" s="48">
        <f t="shared" si="963"/>
        <v>2.4033158607465615E-2</v>
      </c>
      <c r="E6113" s="12">
        <f t="shared" si="964"/>
        <v>1.1535916131583497</v>
      </c>
      <c r="F6113" s="14">
        <v>0.76</v>
      </c>
      <c r="G6113" s="14">
        <v>0.76</v>
      </c>
      <c r="H6113" s="12">
        <f t="shared" si="971"/>
        <v>0.96125431828867147</v>
      </c>
      <c r="I6113" s="14">
        <f t="shared" si="965"/>
        <v>65.327258578962926</v>
      </c>
      <c r="J6113" s="15">
        <f t="shared" si="966"/>
        <v>0.11758906544213327</v>
      </c>
      <c r="M6113" s="15">
        <f t="shared" si="968"/>
        <v>2.3101977493542883E-2</v>
      </c>
      <c r="N6113" s="15"/>
      <c r="O6113" s="15"/>
      <c r="P6113" s="15"/>
    </row>
    <row r="6114" spans="1:16" x14ac:dyDescent="0.25">
      <c r="A6114" s="13">
        <v>41750.333333333336</v>
      </c>
      <c r="B6114" s="14">
        <v>2.4</v>
      </c>
      <c r="C6114" s="14">
        <f t="shared" ref="C6114:C6177" si="975">B6114*28.3168466</f>
        <v>67.960431839999998</v>
      </c>
      <c r="D6114" s="48">
        <f t="shared" ref="D6114:D6177" si="976">C6114*1800*10^6/(5.09*10^12)</f>
        <v>2.4033158607465615E-2</v>
      </c>
      <c r="E6114" s="12">
        <f t="shared" ref="E6114:E6177" si="977">C6114*86400*10^6/(5.09*10^12)</f>
        <v>1.1535916131583497</v>
      </c>
      <c r="F6114" s="14">
        <v>0.74</v>
      </c>
      <c r="G6114" s="14">
        <v>0.74</v>
      </c>
      <c r="H6114" s="12">
        <f t="shared" si="971"/>
        <v>0.93346544098128781</v>
      </c>
      <c r="I6114" s="14">
        <f t="shared" ref="I6114:I6177" si="978">C6114*H6114</f>
        <v>63.43871447680435</v>
      </c>
      <c r="J6114" s="15">
        <f t="shared" ref="J6114:J6177" si="979">I6114*1800*10^-6</f>
        <v>0.11418968605824782</v>
      </c>
      <c r="M6114" s="15">
        <f t="shared" ref="M6114:M6177" si="980">J6114/5.09</f>
        <v>2.2434122997691125E-2</v>
      </c>
      <c r="N6114" s="15"/>
      <c r="O6114" s="15"/>
      <c r="P6114" s="15"/>
    </row>
    <row r="6115" spans="1:16" x14ac:dyDescent="0.25">
      <c r="A6115" s="13">
        <v>41750.354166666664</v>
      </c>
      <c r="B6115" s="14">
        <v>2.4</v>
      </c>
      <c r="C6115" s="14">
        <f t="shared" si="975"/>
        <v>67.960431839999998</v>
      </c>
      <c r="D6115" s="48">
        <f t="shared" si="976"/>
        <v>2.4033158607465615E-2</v>
      </c>
      <c r="E6115" s="12">
        <f t="shared" si="977"/>
        <v>1.1535916131583497</v>
      </c>
      <c r="F6115" s="14">
        <v>0.73</v>
      </c>
      <c r="G6115" s="14">
        <v>0.73</v>
      </c>
      <c r="H6115" s="12">
        <f t="shared" si="971"/>
        <v>0.91959901716600734</v>
      </c>
      <c r="I6115" s="14">
        <f t="shared" si="978"/>
        <v>62.496346326241429</v>
      </c>
      <c r="J6115" s="15">
        <f t="shared" si="979"/>
        <v>0.11249342338723457</v>
      </c>
      <c r="M6115" s="15">
        <f t="shared" si="980"/>
        <v>2.2100869034820152E-2</v>
      </c>
      <c r="N6115" s="15"/>
      <c r="O6115" s="15"/>
      <c r="P6115" s="15"/>
    </row>
    <row r="6116" spans="1:16" x14ac:dyDescent="0.25">
      <c r="A6116" s="13">
        <v>41750.375</v>
      </c>
      <c r="B6116" s="14">
        <v>2.4</v>
      </c>
      <c r="C6116" s="14">
        <f t="shared" si="975"/>
        <v>67.960431839999998</v>
      </c>
      <c r="D6116" s="48">
        <f t="shared" si="976"/>
        <v>2.4033158607465615E-2</v>
      </c>
      <c r="E6116" s="12">
        <f t="shared" si="977"/>
        <v>1.1535916131583497</v>
      </c>
      <c r="F6116" s="14">
        <v>0.75</v>
      </c>
      <c r="G6116" s="14">
        <v>0.75</v>
      </c>
      <c r="H6116" s="12">
        <f t="shared" si="971"/>
        <v>0.94735061641649665</v>
      </c>
      <c r="I6116" s="14">
        <f t="shared" si="978"/>
        <v>64.382356995555298</v>
      </c>
      <c r="J6116" s="15">
        <f t="shared" si="979"/>
        <v>0.11588824259199954</v>
      </c>
      <c r="M6116" s="15">
        <f t="shared" si="980"/>
        <v>2.2767827621217984E-2</v>
      </c>
      <c r="N6116" s="15"/>
      <c r="O6116" s="15"/>
      <c r="P6116" s="15"/>
    </row>
    <row r="6117" spans="1:16" x14ac:dyDescent="0.25">
      <c r="A6117" s="13">
        <v>41750.395833333336</v>
      </c>
      <c r="B6117" s="14">
        <v>2.4</v>
      </c>
      <c r="C6117" s="14">
        <f t="shared" si="975"/>
        <v>67.960431839999998</v>
      </c>
      <c r="D6117" s="48">
        <f t="shared" si="976"/>
        <v>2.4033158607465615E-2</v>
      </c>
      <c r="E6117" s="12">
        <f t="shared" si="977"/>
        <v>1.1535916131583497</v>
      </c>
      <c r="F6117" s="14">
        <v>0.72</v>
      </c>
      <c r="G6117" s="14">
        <v>0.72</v>
      </c>
      <c r="H6117" s="12">
        <f t="shared" si="971"/>
        <v>0.90575157601108269</v>
      </c>
      <c r="I6117" s="14">
        <f t="shared" si="978"/>
        <v>61.555268245473762</v>
      </c>
      <c r="J6117" s="15">
        <f t="shared" si="979"/>
        <v>0.11079948284185277</v>
      </c>
      <c r="M6117" s="15">
        <f t="shared" si="980"/>
        <v>2.1768071285236303E-2</v>
      </c>
      <c r="N6117" s="15"/>
      <c r="O6117" s="15"/>
      <c r="P6117" s="15"/>
    </row>
    <row r="6118" spans="1:16" x14ac:dyDescent="0.25">
      <c r="A6118" s="13">
        <v>41750.416666666664</v>
      </c>
      <c r="B6118" s="14">
        <v>2.4</v>
      </c>
      <c r="C6118" s="14">
        <f t="shared" si="975"/>
        <v>67.960431839999998</v>
      </c>
      <c r="D6118" s="48">
        <f t="shared" si="976"/>
        <v>2.4033158607465615E-2</v>
      </c>
      <c r="E6118" s="12">
        <f t="shared" si="977"/>
        <v>1.1535916131583497</v>
      </c>
      <c r="F6118" s="14">
        <v>0.8</v>
      </c>
      <c r="G6118" s="14">
        <v>0.8</v>
      </c>
      <c r="H6118" s="12">
        <f t="shared" si="971"/>
        <v>1.0170500792846457</v>
      </c>
      <c r="I6118" s="14">
        <f t="shared" si="978"/>
        <v>69.119162591090756</v>
      </c>
      <c r="J6118" s="15">
        <f t="shared" si="979"/>
        <v>0.12441449266396336</v>
      </c>
      <c r="M6118" s="15">
        <f t="shared" si="980"/>
        <v>2.4442925867183371E-2</v>
      </c>
      <c r="N6118" s="15"/>
      <c r="O6118" s="15"/>
      <c r="P6118" s="15"/>
    </row>
    <row r="6119" spans="1:16" x14ac:dyDescent="0.25">
      <c r="A6119" s="13">
        <v>41750.4375</v>
      </c>
      <c r="B6119" s="14">
        <v>2.4</v>
      </c>
      <c r="C6119" s="14">
        <f t="shared" si="975"/>
        <v>67.960431839999998</v>
      </c>
      <c r="D6119" s="48">
        <f t="shared" si="976"/>
        <v>2.4033158607465615E-2</v>
      </c>
      <c r="E6119" s="12">
        <f t="shared" si="977"/>
        <v>1.1535916131583497</v>
      </c>
      <c r="F6119" s="14">
        <v>0.74</v>
      </c>
      <c r="G6119" s="14">
        <v>0.74</v>
      </c>
      <c r="H6119" s="12">
        <f t="shared" si="971"/>
        <v>0.93346544098128781</v>
      </c>
      <c r="I6119" s="14">
        <f t="shared" si="978"/>
        <v>63.43871447680435</v>
      </c>
      <c r="J6119" s="15">
        <f t="shared" si="979"/>
        <v>0.11418968605824782</v>
      </c>
      <c r="M6119" s="15">
        <f t="shared" si="980"/>
        <v>2.2434122997691125E-2</v>
      </c>
      <c r="N6119" s="15"/>
      <c r="O6119" s="15"/>
      <c r="P6119" s="15"/>
    </row>
    <row r="6120" spans="1:16" x14ac:dyDescent="0.25">
      <c r="A6120" s="13">
        <v>41750.458333333336</v>
      </c>
      <c r="B6120" s="14">
        <v>2.4</v>
      </c>
      <c r="C6120" s="14">
        <f t="shared" si="975"/>
        <v>67.960431839999998</v>
      </c>
      <c r="D6120" s="48">
        <f t="shared" si="976"/>
        <v>2.4033158607465615E-2</v>
      </c>
      <c r="E6120" s="12">
        <f t="shared" si="977"/>
        <v>1.1535916131583497</v>
      </c>
      <c r="F6120" s="14">
        <v>0.76</v>
      </c>
      <c r="G6120" s="14">
        <v>0.76</v>
      </c>
      <c r="H6120" s="12">
        <f t="shared" si="971"/>
        <v>0.96125431828867147</v>
      </c>
      <c r="I6120" s="14">
        <f t="shared" si="978"/>
        <v>65.327258578962926</v>
      </c>
      <c r="J6120" s="15">
        <f t="shared" si="979"/>
        <v>0.11758906544213327</v>
      </c>
      <c r="M6120" s="15">
        <f t="shared" si="980"/>
        <v>2.3101977493542883E-2</v>
      </c>
      <c r="N6120" s="15"/>
      <c r="O6120" s="15"/>
      <c r="P6120" s="15"/>
    </row>
    <row r="6121" spans="1:16" x14ac:dyDescent="0.25">
      <c r="A6121" s="13">
        <v>41750.479166666664</v>
      </c>
      <c r="B6121" s="14">
        <v>2.4</v>
      </c>
      <c r="C6121" s="14">
        <f t="shared" si="975"/>
        <v>67.960431839999998</v>
      </c>
      <c r="D6121" s="48">
        <f t="shared" si="976"/>
        <v>2.4033158607465615E-2</v>
      </c>
      <c r="E6121" s="12">
        <f t="shared" si="977"/>
        <v>1.1535916131583497</v>
      </c>
      <c r="F6121" s="14">
        <v>0.75</v>
      </c>
      <c r="G6121" s="14">
        <v>0.75</v>
      </c>
      <c r="H6121" s="12">
        <f t="shared" si="971"/>
        <v>0.94735061641649665</v>
      </c>
      <c r="I6121" s="14">
        <f t="shared" si="978"/>
        <v>64.382356995555298</v>
      </c>
      <c r="J6121" s="15">
        <f t="shared" si="979"/>
        <v>0.11588824259199954</v>
      </c>
      <c r="M6121" s="15">
        <f t="shared" si="980"/>
        <v>2.2767827621217984E-2</v>
      </c>
      <c r="N6121" s="15"/>
      <c r="O6121" s="15"/>
      <c r="P6121" s="15"/>
    </row>
    <row r="6122" spans="1:16" x14ac:dyDescent="0.25">
      <c r="A6122" s="13">
        <v>41750.5</v>
      </c>
      <c r="B6122" s="14">
        <v>2.6</v>
      </c>
      <c r="C6122" s="14">
        <f t="shared" si="975"/>
        <v>73.623801160000014</v>
      </c>
      <c r="D6122" s="48">
        <f t="shared" si="976"/>
        <v>2.6035921824754428E-2</v>
      </c>
      <c r="E6122" s="12">
        <f t="shared" si="977"/>
        <v>1.2497242475882127</v>
      </c>
      <c r="F6122" s="14">
        <v>0.77</v>
      </c>
      <c r="G6122" s="14">
        <v>0.77</v>
      </c>
      <c r="H6122" s="12">
        <f t="shared" si="971"/>
        <v>0.97517632704863177</v>
      </c>
      <c r="I6122" s="14">
        <f t="shared" si="978"/>
        <v>71.796187998567603</v>
      </c>
      <c r="J6122" s="15">
        <f t="shared" si="979"/>
        <v>0.12923313839742168</v>
      </c>
      <c r="M6122" s="15">
        <f t="shared" si="980"/>
        <v>2.538961461638933E-2</v>
      </c>
      <c r="N6122" s="15"/>
      <c r="O6122" s="15"/>
      <c r="P6122" s="15"/>
    </row>
    <row r="6123" spans="1:16" x14ac:dyDescent="0.25">
      <c r="A6123" s="13">
        <v>41750.520833333336</v>
      </c>
      <c r="B6123" s="14">
        <v>2.4</v>
      </c>
      <c r="C6123" s="14">
        <f t="shared" si="975"/>
        <v>67.960431839999998</v>
      </c>
      <c r="D6123" s="48">
        <f t="shared" si="976"/>
        <v>2.4033158607465615E-2</v>
      </c>
      <c r="E6123" s="12">
        <f t="shared" si="977"/>
        <v>1.1535916131583497</v>
      </c>
      <c r="F6123" s="14">
        <v>0.74</v>
      </c>
      <c r="G6123" s="14">
        <v>0.74</v>
      </c>
      <c r="H6123" s="12">
        <f t="shared" si="971"/>
        <v>0.93346544098128781</v>
      </c>
      <c r="I6123" s="14">
        <f t="shared" si="978"/>
        <v>63.43871447680435</v>
      </c>
      <c r="J6123" s="15">
        <f t="shared" si="979"/>
        <v>0.11418968605824782</v>
      </c>
      <c r="M6123" s="15">
        <f t="shared" si="980"/>
        <v>2.2434122997691125E-2</v>
      </c>
      <c r="N6123" s="15"/>
      <c r="O6123" s="15"/>
      <c r="P6123" s="15"/>
    </row>
    <row r="6124" spans="1:16" x14ac:dyDescent="0.25">
      <c r="A6124" s="13">
        <v>41750.541666666664</v>
      </c>
      <c r="B6124" s="14">
        <v>2.4</v>
      </c>
      <c r="C6124" s="14">
        <f t="shared" si="975"/>
        <v>67.960431839999998</v>
      </c>
      <c r="D6124" s="48">
        <f t="shared" si="976"/>
        <v>2.4033158607465615E-2</v>
      </c>
      <c r="E6124" s="12">
        <f t="shared" si="977"/>
        <v>1.1535916131583497</v>
      </c>
      <c r="F6124" s="14">
        <v>1.08</v>
      </c>
      <c r="G6124" s="14">
        <v>1.08</v>
      </c>
      <c r="H6124" s="12">
        <f t="shared" si="971"/>
        <v>1.4148470165207159</v>
      </c>
      <c r="I6124" s="14">
        <f t="shared" si="978"/>
        <v>96.153614230283466</v>
      </c>
      <c r="J6124" s="15">
        <f t="shared" si="979"/>
        <v>0.17307650561451024</v>
      </c>
      <c r="M6124" s="15">
        <f t="shared" si="980"/>
        <v>3.4003242753341892E-2</v>
      </c>
      <c r="N6124" s="15"/>
      <c r="O6124" s="15"/>
      <c r="P6124" s="15"/>
    </row>
    <row r="6125" spans="1:16" x14ac:dyDescent="0.25">
      <c r="A6125" s="13">
        <v>41750.5625</v>
      </c>
      <c r="B6125" s="14">
        <v>2.4</v>
      </c>
      <c r="C6125" s="14">
        <f t="shared" si="975"/>
        <v>67.960431839999998</v>
      </c>
      <c r="D6125" s="48">
        <f t="shared" si="976"/>
        <v>2.4033158607465615E-2</v>
      </c>
      <c r="E6125" s="12">
        <f t="shared" si="977"/>
        <v>1.1535916131583497</v>
      </c>
      <c r="F6125" s="14">
        <v>0.79</v>
      </c>
      <c r="G6125" s="14">
        <v>0.79</v>
      </c>
      <c r="H6125" s="12">
        <f t="shared" si="971"/>
        <v>1.0030744139406589</v>
      </c>
      <c r="I6125" s="14">
        <f t="shared" si="978"/>
        <v>68.169370339062098</v>
      </c>
      <c r="J6125" s="15">
        <f t="shared" si="979"/>
        <v>0.12270486661031177</v>
      </c>
      <c r="M6125" s="15">
        <f t="shared" si="980"/>
        <v>2.4107046485326477E-2</v>
      </c>
      <c r="N6125" s="15"/>
      <c r="O6125" s="15"/>
      <c r="P6125" s="15"/>
    </row>
    <row r="6126" spans="1:16" x14ac:dyDescent="0.25">
      <c r="A6126" s="13">
        <v>41750.583333333336</v>
      </c>
      <c r="B6126" s="14">
        <v>2.4</v>
      </c>
      <c r="C6126" s="14">
        <f t="shared" si="975"/>
        <v>67.960431839999998</v>
      </c>
      <c r="D6126" s="48">
        <f t="shared" si="976"/>
        <v>2.4033158607465615E-2</v>
      </c>
      <c r="E6126" s="12">
        <f t="shared" si="977"/>
        <v>1.1535916131583497</v>
      </c>
      <c r="F6126" s="14">
        <v>0.85</v>
      </c>
      <c r="G6126" s="14">
        <v>0.85</v>
      </c>
      <c r="H6126" s="12">
        <f t="shared" si="971"/>
        <v>1.0871867994772815</v>
      </c>
      <c r="I6126" s="14">
        <f t="shared" si="978"/>
        <v>73.885684383223534</v>
      </c>
      <c r="J6126" s="15">
        <f t="shared" si="979"/>
        <v>0.13299423188980233</v>
      </c>
      <c r="M6126" s="15">
        <f t="shared" si="980"/>
        <v>2.612853278778042E-2</v>
      </c>
      <c r="N6126" s="15"/>
      <c r="O6126" s="15"/>
      <c r="P6126" s="15"/>
    </row>
    <row r="6127" spans="1:16" x14ac:dyDescent="0.25">
      <c r="A6127" s="13">
        <v>41750.604166666664</v>
      </c>
      <c r="B6127" s="14">
        <v>2.6</v>
      </c>
      <c r="C6127" s="14">
        <f t="shared" si="975"/>
        <v>73.623801160000014</v>
      </c>
      <c r="D6127" s="48">
        <f t="shared" si="976"/>
        <v>2.6035921824754428E-2</v>
      </c>
      <c r="E6127" s="12">
        <f t="shared" si="977"/>
        <v>1.2497242475882127</v>
      </c>
      <c r="F6127" s="14">
        <v>0.84</v>
      </c>
      <c r="G6127" s="14">
        <v>0.84</v>
      </c>
      <c r="H6127" s="12">
        <f t="shared" si="971"/>
        <v>1.0731256287855793</v>
      </c>
      <c r="I6127" s="14">
        <f t="shared" si="978"/>
        <v>79.007587913409481</v>
      </c>
      <c r="J6127" s="15">
        <f t="shared" si="979"/>
        <v>0.14221365824413706</v>
      </c>
      <c r="M6127" s="15">
        <f t="shared" si="980"/>
        <v>2.7939814979201782E-2</v>
      </c>
      <c r="N6127" s="15"/>
      <c r="O6127" s="15"/>
      <c r="P6127" s="15"/>
    </row>
    <row r="6128" spans="1:16" x14ac:dyDescent="0.25">
      <c r="A6128" s="13">
        <v>41750.625</v>
      </c>
      <c r="B6128" s="14">
        <v>2.6</v>
      </c>
      <c r="C6128" s="14">
        <f t="shared" si="975"/>
        <v>73.623801160000014</v>
      </c>
      <c r="D6128" s="48">
        <f t="shared" si="976"/>
        <v>2.6035921824754428E-2</v>
      </c>
      <c r="E6128" s="12">
        <f t="shared" si="977"/>
        <v>1.2497242475882127</v>
      </c>
      <c r="F6128" s="14">
        <v>0.81</v>
      </c>
      <c r="G6128" s="14">
        <v>0.81</v>
      </c>
      <c r="H6128" s="12">
        <f t="shared" si="971"/>
        <v>1.0310432255661086</v>
      </c>
      <c r="I6128" s="14">
        <f t="shared" si="978"/>
        <v>75.909321426444222</v>
      </c>
      <c r="J6128" s="15">
        <f t="shared" si="979"/>
        <v>0.13663677856759959</v>
      </c>
      <c r="M6128" s="15">
        <f t="shared" si="980"/>
        <v>2.6844160818781847E-2</v>
      </c>
      <c r="N6128" s="15"/>
      <c r="O6128" s="15"/>
      <c r="P6128" s="15"/>
    </row>
    <row r="6129" spans="1:16" x14ac:dyDescent="0.25">
      <c r="A6129" s="13">
        <v>41750.645833333336</v>
      </c>
      <c r="B6129" s="14">
        <v>2.6</v>
      </c>
      <c r="C6129" s="14">
        <f t="shared" si="975"/>
        <v>73.623801160000014</v>
      </c>
      <c r="D6129" s="48">
        <f t="shared" si="976"/>
        <v>2.6035921824754428E-2</v>
      </c>
      <c r="E6129" s="12">
        <f t="shared" si="977"/>
        <v>1.2497242475882127</v>
      </c>
      <c r="F6129" s="14">
        <v>0.86</v>
      </c>
      <c r="G6129" s="14">
        <v>0.86</v>
      </c>
      <c r="H6129" s="12">
        <f t="shared" si="971"/>
        <v>1.1012645228204401</v>
      </c>
      <c r="I6129" s="14">
        <f t="shared" si="978"/>
        <v>81.079280252694375</v>
      </c>
      <c r="J6129" s="15">
        <f t="shared" si="979"/>
        <v>0.14594270445484989</v>
      </c>
      <c r="M6129" s="15">
        <f t="shared" si="980"/>
        <v>2.8672437024528465E-2</v>
      </c>
      <c r="N6129" s="15"/>
      <c r="O6129" s="15"/>
      <c r="P6129" s="15"/>
    </row>
    <row r="6130" spans="1:16" x14ac:dyDescent="0.25">
      <c r="A6130" s="13">
        <v>41750.666666666664</v>
      </c>
      <c r="B6130" s="14">
        <v>2.4</v>
      </c>
      <c r="C6130" s="14">
        <f t="shared" si="975"/>
        <v>67.960431839999998</v>
      </c>
      <c r="D6130" s="48">
        <f t="shared" si="976"/>
        <v>2.4033158607465615E-2</v>
      </c>
      <c r="E6130" s="12">
        <f t="shared" si="977"/>
        <v>1.1535916131583497</v>
      </c>
      <c r="F6130" s="14">
        <v>0.8</v>
      </c>
      <c r="G6130" s="14">
        <v>0.8</v>
      </c>
      <c r="H6130" s="12">
        <f t="shared" si="971"/>
        <v>1.0170500792846457</v>
      </c>
      <c r="I6130" s="14">
        <f t="shared" si="978"/>
        <v>69.119162591090756</v>
      </c>
      <c r="J6130" s="15">
        <f t="shared" si="979"/>
        <v>0.12441449266396336</v>
      </c>
      <c r="M6130" s="15">
        <f t="shared" si="980"/>
        <v>2.4442925867183371E-2</v>
      </c>
      <c r="N6130" s="15"/>
      <c r="O6130" s="15"/>
      <c r="P6130" s="15"/>
    </row>
    <row r="6131" spans="1:16" x14ac:dyDescent="0.25">
      <c r="A6131" s="13">
        <v>41750.6875</v>
      </c>
      <c r="B6131" s="14">
        <v>2.9</v>
      </c>
      <c r="C6131" s="14">
        <f t="shared" si="975"/>
        <v>82.118855140000008</v>
      </c>
      <c r="D6131" s="48">
        <f t="shared" si="976"/>
        <v>2.9040066650687622E-2</v>
      </c>
      <c r="E6131" s="12">
        <f t="shared" si="977"/>
        <v>1.3939231992330061</v>
      </c>
      <c r="F6131" s="14">
        <v>0.82</v>
      </c>
      <c r="G6131" s="14">
        <v>0.82</v>
      </c>
      <c r="H6131" s="12">
        <f t="shared" si="971"/>
        <v>1.0450536584225198</v>
      </c>
      <c r="I6131" s="14">
        <f t="shared" si="978"/>
        <v>85.818609989525953</v>
      </c>
      <c r="J6131" s="15">
        <f t="shared" si="979"/>
        <v>0.15447349798114671</v>
      </c>
      <c r="M6131" s="15">
        <f t="shared" si="980"/>
        <v>3.0348427894134913E-2</v>
      </c>
      <c r="N6131" s="15"/>
      <c r="O6131" s="15"/>
      <c r="P6131" s="15"/>
    </row>
    <row r="6132" spans="1:16" x14ac:dyDescent="0.25">
      <c r="A6132" s="13">
        <v>41750.708333333336</v>
      </c>
      <c r="B6132" s="14">
        <v>2.9</v>
      </c>
      <c r="C6132" s="14">
        <f t="shared" si="975"/>
        <v>82.118855140000008</v>
      </c>
      <c r="D6132" s="48">
        <f t="shared" si="976"/>
        <v>2.9040066650687622E-2</v>
      </c>
      <c r="E6132" s="12">
        <f t="shared" si="977"/>
        <v>1.3939231992330061</v>
      </c>
      <c r="F6132" s="14">
        <v>0.8</v>
      </c>
      <c r="G6132" s="14">
        <v>0.8</v>
      </c>
      <c r="H6132" s="12">
        <f t="shared" si="971"/>
        <v>1.0170500792846457</v>
      </c>
      <c r="I6132" s="14">
        <f t="shared" si="978"/>
        <v>83.518988130901349</v>
      </c>
      <c r="J6132" s="15">
        <f t="shared" si="979"/>
        <v>0.15033417863562243</v>
      </c>
      <c r="M6132" s="15">
        <f t="shared" si="980"/>
        <v>2.9535202089513247E-2</v>
      </c>
      <c r="N6132" s="15"/>
      <c r="O6132" s="15"/>
      <c r="P6132" s="15"/>
    </row>
    <row r="6133" spans="1:16" x14ac:dyDescent="0.25">
      <c r="A6133" s="13">
        <v>41750.729166666664</v>
      </c>
      <c r="B6133" s="14">
        <v>2.9</v>
      </c>
      <c r="C6133" s="14">
        <f t="shared" si="975"/>
        <v>82.118855140000008</v>
      </c>
      <c r="D6133" s="48">
        <f t="shared" si="976"/>
        <v>2.9040066650687622E-2</v>
      </c>
      <c r="E6133" s="12">
        <f t="shared" si="977"/>
        <v>1.3939231992330061</v>
      </c>
      <c r="F6133" s="14">
        <v>0.82</v>
      </c>
      <c r="G6133" s="14">
        <v>0.82</v>
      </c>
      <c r="H6133" s="12">
        <f t="shared" si="971"/>
        <v>1.0450536584225198</v>
      </c>
      <c r="I6133" s="14">
        <f t="shared" si="978"/>
        <v>85.818609989525953</v>
      </c>
      <c r="J6133" s="15">
        <f t="shared" si="979"/>
        <v>0.15447349798114671</v>
      </c>
      <c r="M6133" s="15">
        <f t="shared" si="980"/>
        <v>3.0348427894134913E-2</v>
      </c>
      <c r="N6133" s="15"/>
      <c r="O6133" s="15"/>
      <c r="P6133" s="15"/>
    </row>
    <row r="6134" spans="1:16" x14ac:dyDescent="0.25">
      <c r="A6134" s="13">
        <v>41750.75</v>
      </c>
      <c r="B6134" s="14">
        <v>2.6</v>
      </c>
      <c r="C6134" s="14">
        <f t="shared" si="975"/>
        <v>73.623801160000014</v>
      </c>
      <c r="D6134" s="48">
        <f t="shared" si="976"/>
        <v>2.6035921824754428E-2</v>
      </c>
      <c r="E6134" s="12">
        <f t="shared" si="977"/>
        <v>1.2497242475882127</v>
      </c>
      <c r="F6134" s="14">
        <v>0.81</v>
      </c>
      <c r="G6134" s="14">
        <v>0.81</v>
      </c>
      <c r="H6134" s="12">
        <f t="shared" si="971"/>
        <v>1.0310432255661086</v>
      </c>
      <c r="I6134" s="14">
        <f t="shared" si="978"/>
        <v>75.909321426444222</v>
      </c>
      <c r="J6134" s="15">
        <f t="shared" si="979"/>
        <v>0.13663677856759959</v>
      </c>
      <c r="M6134" s="15">
        <f t="shared" si="980"/>
        <v>2.6844160818781847E-2</v>
      </c>
      <c r="N6134" s="15"/>
      <c r="O6134" s="15"/>
      <c r="P6134" s="15"/>
    </row>
    <row r="6135" spans="1:16" x14ac:dyDescent="0.25">
      <c r="A6135" s="13">
        <v>41750.770833333336</v>
      </c>
      <c r="B6135" s="14">
        <v>2.6</v>
      </c>
      <c r="C6135" s="14">
        <f t="shared" si="975"/>
        <v>73.623801160000014</v>
      </c>
      <c r="D6135" s="48">
        <f t="shared" si="976"/>
        <v>2.6035921824754428E-2</v>
      </c>
      <c r="E6135" s="12">
        <f t="shared" si="977"/>
        <v>1.2497242475882127</v>
      </c>
      <c r="F6135" s="14">
        <v>0.79</v>
      </c>
      <c r="G6135" s="14">
        <v>0.79</v>
      </c>
      <c r="H6135" s="12">
        <f t="shared" si="971"/>
        <v>1.0030744139406589</v>
      </c>
      <c r="I6135" s="14">
        <f t="shared" si="978"/>
        <v>73.850151200650615</v>
      </c>
      <c r="J6135" s="15">
        <f t="shared" si="979"/>
        <v>0.13293027216117109</v>
      </c>
      <c r="M6135" s="15">
        <f t="shared" si="980"/>
        <v>2.6115967025770351E-2</v>
      </c>
      <c r="N6135" s="15"/>
      <c r="O6135" s="15"/>
      <c r="P6135" s="15"/>
    </row>
    <row r="6136" spans="1:16" x14ac:dyDescent="0.25">
      <c r="A6136" s="13">
        <v>41750.791666666664</v>
      </c>
      <c r="B6136" s="14">
        <v>2.6</v>
      </c>
      <c r="C6136" s="14">
        <f t="shared" si="975"/>
        <v>73.623801160000014</v>
      </c>
      <c r="D6136" s="48">
        <f t="shared" si="976"/>
        <v>2.6035921824754428E-2</v>
      </c>
      <c r="E6136" s="12">
        <f t="shared" si="977"/>
        <v>1.2497242475882127</v>
      </c>
      <c r="F6136" s="14">
        <v>0.8</v>
      </c>
      <c r="G6136" s="14">
        <v>0.8</v>
      </c>
      <c r="H6136" s="12">
        <f t="shared" si="971"/>
        <v>1.0170500792846457</v>
      </c>
      <c r="I6136" s="14">
        <f t="shared" si="978"/>
        <v>74.879092807015013</v>
      </c>
      <c r="J6136" s="15">
        <f t="shared" si="979"/>
        <v>0.13478236705262703</v>
      </c>
      <c r="M6136" s="15">
        <f t="shared" si="980"/>
        <v>2.6479836356115331E-2</v>
      </c>
      <c r="N6136" s="15"/>
      <c r="O6136" s="15"/>
      <c r="P6136" s="15"/>
    </row>
    <row r="6137" spans="1:16" x14ac:dyDescent="0.25">
      <c r="A6137" s="13">
        <v>41750.8125</v>
      </c>
      <c r="B6137" s="14">
        <v>2.6</v>
      </c>
      <c r="C6137" s="14">
        <f t="shared" si="975"/>
        <v>73.623801160000014</v>
      </c>
      <c r="D6137" s="48">
        <f t="shared" si="976"/>
        <v>2.6035921824754428E-2</v>
      </c>
      <c r="E6137" s="12">
        <f t="shared" si="977"/>
        <v>1.2497242475882127</v>
      </c>
      <c r="F6137" s="14">
        <v>0.81</v>
      </c>
      <c r="G6137" s="14">
        <v>0.81</v>
      </c>
      <c r="H6137" s="12">
        <f t="shared" si="971"/>
        <v>1.0310432255661086</v>
      </c>
      <c r="I6137" s="14">
        <f t="shared" si="978"/>
        <v>75.909321426444222</v>
      </c>
      <c r="J6137" s="15">
        <f t="shared" si="979"/>
        <v>0.13663677856759959</v>
      </c>
      <c r="M6137" s="15">
        <f t="shared" si="980"/>
        <v>2.6844160818781847E-2</v>
      </c>
      <c r="N6137" s="15"/>
      <c r="O6137" s="15"/>
      <c r="P6137" s="15"/>
    </row>
    <row r="6138" spans="1:16" x14ac:dyDescent="0.25">
      <c r="A6138" s="13">
        <v>41750.833333333336</v>
      </c>
      <c r="B6138" s="14">
        <v>2.6</v>
      </c>
      <c r="C6138" s="14">
        <f t="shared" si="975"/>
        <v>73.623801160000014</v>
      </c>
      <c r="D6138" s="48">
        <f t="shared" si="976"/>
        <v>2.6035921824754428E-2</v>
      </c>
      <c r="E6138" s="12">
        <f t="shared" si="977"/>
        <v>1.2497242475882127</v>
      </c>
      <c r="F6138" s="14">
        <v>0.77</v>
      </c>
      <c r="G6138" s="14">
        <v>0.77</v>
      </c>
      <c r="H6138" s="12">
        <f t="shared" si="971"/>
        <v>0.97517632704863177</v>
      </c>
      <c r="I6138" s="14">
        <f t="shared" si="978"/>
        <v>71.796187998567603</v>
      </c>
      <c r="J6138" s="15">
        <f t="shared" si="979"/>
        <v>0.12923313839742168</v>
      </c>
      <c r="M6138" s="15">
        <f t="shared" si="980"/>
        <v>2.538961461638933E-2</v>
      </c>
      <c r="N6138" s="15"/>
      <c r="O6138" s="15"/>
      <c r="P6138" s="15"/>
    </row>
    <row r="6139" spans="1:16" x14ac:dyDescent="0.25">
      <c r="A6139" s="13">
        <v>41750.854166666664</v>
      </c>
      <c r="B6139" s="14">
        <v>2.6</v>
      </c>
      <c r="C6139" s="14">
        <f t="shared" si="975"/>
        <v>73.623801160000014</v>
      </c>
      <c r="D6139" s="48">
        <f t="shared" si="976"/>
        <v>2.6035921824754428E-2</v>
      </c>
      <c r="E6139" s="12">
        <f t="shared" si="977"/>
        <v>1.2497242475882127</v>
      </c>
      <c r="F6139" s="14">
        <v>0.85</v>
      </c>
      <c r="G6139" s="14">
        <v>0.85</v>
      </c>
      <c r="H6139" s="12">
        <f t="shared" si="971"/>
        <v>1.0871867994772815</v>
      </c>
      <c r="I6139" s="14">
        <f t="shared" si="978"/>
        <v>80.04282474849218</v>
      </c>
      <c r="J6139" s="15">
        <f t="shared" si="979"/>
        <v>0.14407708454728591</v>
      </c>
      <c r="M6139" s="15">
        <f t="shared" si="980"/>
        <v>2.8305910520095463E-2</v>
      </c>
      <c r="N6139" s="15"/>
      <c r="O6139" s="15"/>
      <c r="P6139" s="15"/>
    </row>
    <row r="6140" spans="1:16" x14ac:dyDescent="0.25">
      <c r="A6140" s="13">
        <v>41750.875</v>
      </c>
      <c r="B6140" s="14">
        <v>2.6</v>
      </c>
      <c r="C6140" s="14">
        <f t="shared" si="975"/>
        <v>73.623801160000014</v>
      </c>
      <c r="D6140" s="48">
        <f t="shared" si="976"/>
        <v>2.6035921824754428E-2</v>
      </c>
      <c r="E6140" s="12">
        <f t="shared" si="977"/>
        <v>1.2497242475882127</v>
      </c>
      <c r="F6140" s="14">
        <v>0.86</v>
      </c>
      <c r="G6140" s="14">
        <v>0.86</v>
      </c>
      <c r="H6140" s="12">
        <f t="shared" si="971"/>
        <v>1.1012645228204401</v>
      </c>
      <c r="I6140" s="14">
        <f t="shared" si="978"/>
        <v>81.079280252694375</v>
      </c>
      <c r="J6140" s="15">
        <f t="shared" si="979"/>
        <v>0.14594270445484989</v>
      </c>
      <c r="M6140" s="15">
        <f t="shared" si="980"/>
        <v>2.8672437024528465E-2</v>
      </c>
      <c r="N6140" s="15"/>
      <c r="O6140" s="15"/>
      <c r="P6140" s="15"/>
    </row>
    <row r="6141" spans="1:16" x14ac:dyDescent="0.25">
      <c r="A6141" s="13">
        <v>41750.895833333336</v>
      </c>
      <c r="B6141" s="14">
        <v>2.6</v>
      </c>
      <c r="C6141" s="14">
        <f t="shared" si="975"/>
        <v>73.623801160000014</v>
      </c>
      <c r="D6141" s="48">
        <f t="shared" si="976"/>
        <v>2.6035921824754428E-2</v>
      </c>
      <c r="E6141" s="12">
        <f t="shared" si="977"/>
        <v>1.2497242475882127</v>
      </c>
      <c r="F6141" s="14">
        <v>0.85</v>
      </c>
      <c r="G6141" s="14">
        <v>0.85</v>
      </c>
      <c r="H6141" s="12">
        <f t="shared" si="971"/>
        <v>1.0871867994772815</v>
      </c>
      <c r="I6141" s="14">
        <f t="shared" si="978"/>
        <v>80.04282474849218</v>
      </c>
      <c r="J6141" s="15">
        <f t="shared" si="979"/>
        <v>0.14407708454728591</v>
      </c>
      <c r="M6141" s="15">
        <f t="shared" si="980"/>
        <v>2.8305910520095463E-2</v>
      </c>
      <c r="N6141" s="15"/>
      <c r="O6141" s="15"/>
      <c r="P6141" s="15"/>
    </row>
    <row r="6142" spans="1:16" x14ac:dyDescent="0.25">
      <c r="A6142" s="13">
        <v>41750.916666666664</v>
      </c>
      <c r="B6142" s="14">
        <v>2.6</v>
      </c>
      <c r="C6142" s="14">
        <f t="shared" si="975"/>
        <v>73.623801160000014</v>
      </c>
      <c r="D6142" s="48">
        <f t="shared" si="976"/>
        <v>2.6035921824754428E-2</v>
      </c>
      <c r="E6142" s="12">
        <f t="shared" si="977"/>
        <v>1.2497242475882127</v>
      </c>
      <c r="F6142" s="14">
        <v>0.88</v>
      </c>
      <c r="G6142" s="14">
        <v>0.88</v>
      </c>
      <c r="H6142" s="12">
        <f t="shared" si="971"/>
        <v>1.12946893791287</v>
      </c>
      <c r="I6142" s="14">
        <f t="shared" si="978"/>
        <v>83.155796501293537</v>
      </c>
      <c r="J6142" s="15">
        <f t="shared" si="979"/>
        <v>0.14968043370232836</v>
      </c>
      <c r="M6142" s="15">
        <f t="shared" si="980"/>
        <v>2.9406764970987893E-2</v>
      </c>
      <c r="N6142" s="15"/>
      <c r="O6142" s="15"/>
      <c r="P6142" s="15"/>
    </row>
    <row r="6143" spans="1:16" x14ac:dyDescent="0.25">
      <c r="A6143" s="13">
        <v>41750.9375</v>
      </c>
      <c r="B6143" s="14">
        <v>2.6</v>
      </c>
      <c r="C6143" s="14">
        <f t="shared" si="975"/>
        <v>73.623801160000014</v>
      </c>
      <c r="D6143" s="48">
        <f t="shared" si="976"/>
        <v>2.6035921824754428E-2</v>
      </c>
      <c r="E6143" s="12">
        <f t="shared" si="977"/>
        <v>1.2497242475882127</v>
      </c>
      <c r="F6143" s="14">
        <v>0.89</v>
      </c>
      <c r="G6143" s="14">
        <v>0.89</v>
      </c>
      <c r="H6143" s="12">
        <f t="shared" si="971"/>
        <v>1.1435952942328278</v>
      </c>
      <c r="I6143" s="14">
        <f t="shared" si="978"/>
        <v>84.195832550109429</v>
      </c>
      <c r="J6143" s="15">
        <f t="shared" si="979"/>
        <v>0.15155249859019698</v>
      </c>
      <c r="M6143" s="15">
        <f t="shared" si="980"/>
        <v>2.9774557679802943E-2</v>
      </c>
      <c r="N6143" s="15"/>
      <c r="O6143" s="15"/>
      <c r="P6143" s="15"/>
    </row>
    <row r="6144" spans="1:16" x14ac:dyDescent="0.25">
      <c r="A6144" s="13">
        <v>41750.958333333336</v>
      </c>
      <c r="B6144" s="14">
        <v>2.6</v>
      </c>
      <c r="C6144" s="14">
        <f t="shared" si="975"/>
        <v>73.623801160000014</v>
      </c>
      <c r="D6144" s="48">
        <f t="shared" si="976"/>
        <v>2.6035921824754428E-2</v>
      </c>
      <c r="E6144" s="12">
        <f t="shared" si="977"/>
        <v>1.2497242475882127</v>
      </c>
      <c r="F6144" s="14">
        <v>0.94</v>
      </c>
      <c r="G6144" s="14">
        <v>0.94</v>
      </c>
      <c r="H6144" s="12">
        <f t="shared" si="971"/>
        <v>1.214462170028497</v>
      </c>
      <c r="I6144" s="14">
        <f t="shared" si="978"/>
        <v>89.41332132252019</v>
      </c>
      <c r="J6144" s="15">
        <f t="shared" si="979"/>
        <v>0.16094397838053634</v>
      </c>
      <c r="M6144" s="15">
        <f t="shared" si="980"/>
        <v>3.1619642117983564E-2</v>
      </c>
      <c r="N6144" s="15"/>
      <c r="O6144" s="15"/>
      <c r="P6144" s="15"/>
    </row>
    <row r="6145" spans="1:16" x14ac:dyDescent="0.25">
      <c r="A6145" s="13">
        <v>41750.979166666664</v>
      </c>
      <c r="B6145" s="14">
        <v>2.6</v>
      </c>
      <c r="C6145" s="14">
        <f t="shared" si="975"/>
        <v>73.623801160000014</v>
      </c>
      <c r="D6145" s="48">
        <f t="shared" si="976"/>
        <v>2.6035921824754428E-2</v>
      </c>
      <c r="E6145" s="12">
        <f t="shared" si="977"/>
        <v>1.2497242475882127</v>
      </c>
      <c r="F6145" s="14">
        <v>0.91</v>
      </c>
      <c r="G6145" s="14">
        <v>0.91</v>
      </c>
      <c r="H6145" s="12">
        <f t="shared" si="971"/>
        <v>1.1718954926078711</v>
      </c>
      <c r="I6145" s="14">
        <f t="shared" si="978"/>
        <v>86.279400728062171</v>
      </c>
      <c r="J6145" s="15">
        <f t="shared" si="979"/>
        <v>0.1553029213105119</v>
      </c>
      <c r="M6145" s="15">
        <f t="shared" si="980"/>
        <v>3.0511379432320612E-2</v>
      </c>
      <c r="N6145" s="15"/>
      <c r="O6145" s="15"/>
      <c r="P6145" s="15"/>
    </row>
    <row r="6146" spans="1:16" x14ac:dyDescent="0.25">
      <c r="A6146" s="13">
        <v>41751</v>
      </c>
      <c r="B6146" s="14">
        <v>2.6</v>
      </c>
      <c r="C6146" s="14">
        <f t="shared" si="975"/>
        <v>73.623801160000014</v>
      </c>
      <c r="D6146" s="48">
        <f t="shared" si="976"/>
        <v>2.6035921824754428E-2</v>
      </c>
      <c r="E6146" s="12">
        <f t="shared" si="977"/>
        <v>1.2497242475882127</v>
      </c>
      <c r="F6146" s="14">
        <v>0.9</v>
      </c>
      <c r="G6146" s="14">
        <v>0.9</v>
      </c>
      <c r="H6146" s="12">
        <f t="shared" ref="H6146:H6209" si="981">1.3*G6146^(1.1)</f>
        <v>1.1577375321012708</v>
      </c>
      <c r="I6146" s="14">
        <f t="shared" si="978"/>
        <v>85.237037858893103</v>
      </c>
      <c r="J6146" s="15">
        <f t="shared" si="979"/>
        <v>0.15342666814600758</v>
      </c>
      <c r="K6146" s="14">
        <f t="shared" ref="K6146" si="982">SUM(J6146:J6193)</f>
        <v>66.893580070450113</v>
      </c>
      <c r="L6146" s="14">
        <f>K6146/5.09</f>
        <v>13.142157184764267</v>
      </c>
      <c r="M6146" s="15">
        <f t="shared" si="980"/>
        <v>3.0142763879372807E-2</v>
      </c>
      <c r="N6146" s="15">
        <f t="shared" ref="N6146" si="983">AVERAGE(H6146:H6193)</f>
        <v>3.7986339522672012</v>
      </c>
      <c r="O6146" s="15">
        <f t="shared" ref="O6146" si="984">AVERAGE(E6146:E6193)</f>
        <v>1.7594274863882129</v>
      </c>
      <c r="P6146" s="15">
        <f>MAX(E6146:E6193)</f>
        <v>6.2486212379410615</v>
      </c>
    </row>
    <row r="6147" spans="1:16" x14ac:dyDescent="0.25">
      <c r="A6147" s="13">
        <v>41751.020833333336</v>
      </c>
      <c r="B6147" s="14">
        <v>2.6</v>
      </c>
      <c r="C6147" s="14">
        <f t="shared" si="975"/>
        <v>73.623801160000014</v>
      </c>
      <c r="D6147" s="48">
        <f t="shared" si="976"/>
        <v>2.6035921824754428E-2</v>
      </c>
      <c r="E6147" s="12">
        <f t="shared" si="977"/>
        <v>1.2497242475882127</v>
      </c>
      <c r="F6147" s="14">
        <v>0.92</v>
      </c>
      <c r="G6147" s="14">
        <v>0.92</v>
      </c>
      <c r="H6147" s="12">
        <f t="shared" si="981"/>
        <v>1.1860690201622377</v>
      </c>
      <c r="I6147" s="14">
        <f t="shared" si="978"/>
        <v>87.322909702460635</v>
      </c>
      <c r="J6147" s="15">
        <f t="shared" si="979"/>
        <v>0.15718123746442914</v>
      </c>
      <c r="M6147" s="15">
        <f t="shared" si="980"/>
        <v>3.08804002877071E-2</v>
      </c>
      <c r="N6147" s="15"/>
      <c r="O6147" s="15"/>
      <c r="P6147" s="15"/>
    </row>
    <row r="6148" spans="1:16" x14ac:dyDescent="0.25">
      <c r="A6148" s="13">
        <v>41751.041666666664</v>
      </c>
      <c r="B6148" s="14">
        <v>2.6</v>
      </c>
      <c r="C6148" s="14">
        <f t="shared" si="975"/>
        <v>73.623801160000014</v>
      </c>
      <c r="D6148" s="48">
        <f t="shared" si="976"/>
        <v>2.6035921824754428E-2</v>
      </c>
      <c r="E6148" s="12">
        <f t="shared" si="977"/>
        <v>1.2497242475882127</v>
      </c>
      <c r="F6148" s="14">
        <v>0.85</v>
      </c>
      <c r="G6148" s="14">
        <v>0.85</v>
      </c>
      <c r="H6148" s="12">
        <f t="shared" si="981"/>
        <v>1.0871867994772815</v>
      </c>
      <c r="I6148" s="14">
        <f t="shared" si="978"/>
        <v>80.04282474849218</v>
      </c>
      <c r="J6148" s="15">
        <f t="shared" si="979"/>
        <v>0.14407708454728591</v>
      </c>
      <c r="M6148" s="15">
        <f t="shared" si="980"/>
        <v>2.8305910520095463E-2</v>
      </c>
      <c r="N6148" s="15"/>
      <c r="O6148" s="15"/>
      <c r="P6148" s="15"/>
    </row>
    <row r="6149" spans="1:16" x14ac:dyDescent="0.25">
      <c r="A6149" s="13">
        <v>41751.0625</v>
      </c>
      <c r="B6149" s="14">
        <v>2.6</v>
      </c>
      <c r="C6149" s="14">
        <f t="shared" si="975"/>
        <v>73.623801160000014</v>
      </c>
      <c r="D6149" s="48">
        <f t="shared" si="976"/>
        <v>2.6035921824754428E-2</v>
      </c>
      <c r="E6149" s="12">
        <f t="shared" si="977"/>
        <v>1.2497242475882127</v>
      </c>
      <c r="F6149" s="14">
        <v>0.86</v>
      </c>
      <c r="G6149" s="14">
        <v>0.86</v>
      </c>
      <c r="H6149" s="12">
        <f t="shared" si="981"/>
        <v>1.1012645228204401</v>
      </c>
      <c r="I6149" s="14">
        <f t="shared" si="978"/>
        <v>81.079280252694375</v>
      </c>
      <c r="J6149" s="15">
        <f t="shared" si="979"/>
        <v>0.14594270445484989</v>
      </c>
      <c r="M6149" s="15">
        <f t="shared" si="980"/>
        <v>2.8672437024528465E-2</v>
      </c>
      <c r="N6149" s="15"/>
      <c r="O6149" s="15"/>
      <c r="P6149" s="15"/>
    </row>
    <row r="6150" spans="1:16" x14ac:dyDescent="0.25">
      <c r="A6150" s="13">
        <v>41751.083333333336</v>
      </c>
      <c r="B6150" s="14">
        <v>2.6</v>
      </c>
      <c r="C6150" s="14">
        <f t="shared" si="975"/>
        <v>73.623801160000014</v>
      </c>
      <c r="D6150" s="48">
        <f t="shared" si="976"/>
        <v>2.6035921824754428E-2</v>
      </c>
      <c r="E6150" s="12">
        <f t="shared" si="977"/>
        <v>1.2497242475882127</v>
      </c>
      <c r="F6150" s="14">
        <v>0.83</v>
      </c>
      <c r="G6150" s="14">
        <v>0.83</v>
      </c>
      <c r="H6150" s="12">
        <f t="shared" si="981"/>
        <v>1.0590811879979667</v>
      </c>
      <c r="I6150" s="14">
        <f t="shared" si="978"/>
        <v>77.973582797458889</v>
      </c>
      <c r="J6150" s="15">
        <f t="shared" si="979"/>
        <v>0.14035244903542599</v>
      </c>
      <c r="M6150" s="15">
        <f t="shared" si="980"/>
        <v>2.7574155016783102E-2</v>
      </c>
      <c r="N6150" s="15"/>
      <c r="O6150" s="15"/>
      <c r="P6150" s="15"/>
    </row>
    <row r="6151" spans="1:16" x14ac:dyDescent="0.25">
      <c r="A6151" s="13">
        <v>41751.104166666664</v>
      </c>
      <c r="B6151" s="14">
        <v>2.6</v>
      </c>
      <c r="C6151" s="14">
        <f t="shared" si="975"/>
        <v>73.623801160000014</v>
      </c>
      <c r="D6151" s="48">
        <f t="shared" si="976"/>
        <v>2.6035921824754428E-2</v>
      </c>
      <c r="E6151" s="12">
        <f t="shared" si="977"/>
        <v>1.2497242475882127</v>
      </c>
      <c r="F6151" s="14">
        <v>0.83</v>
      </c>
      <c r="G6151" s="14">
        <v>0.83</v>
      </c>
      <c r="H6151" s="12">
        <f t="shared" si="981"/>
        <v>1.0590811879979667</v>
      </c>
      <c r="I6151" s="14">
        <f t="shared" si="978"/>
        <v>77.973582797458889</v>
      </c>
      <c r="J6151" s="15">
        <f t="shared" si="979"/>
        <v>0.14035244903542599</v>
      </c>
      <c r="M6151" s="15">
        <f t="shared" si="980"/>
        <v>2.7574155016783102E-2</v>
      </c>
      <c r="N6151" s="15"/>
      <c r="O6151" s="15"/>
      <c r="P6151" s="15"/>
    </row>
    <row r="6152" spans="1:16" x14ac:dyDescent="0.25">
      <c r="A6152" s="13">
        <v>41751.125</v>
      </c>
      <c r="B6152" s="14">
        <v>2.6</v>
      </c>
      <c r="C6152" s="14">
        <f t="shared" si="975"/>
        <v>73.623801160000014</v>
      </c>
      <c r="D6152" s="48">
        <f t="shared" si="976"/>
        <v>2.6035921824754428E-2</v>
      </c>
      <c r="E6152" s="12">
        <f t="shared" si="977"/>
        <v>1.2497242475882127</v>
      </c>
      <c r="F6152" s="14">
        <v>0.84</v>
      </c>
      <c r="G6152" s="14">
        <v>0.84</v>
      </c>
      <c r="H6152" s="12">
        <f t="shared" si="981"/>
        <v>1.0731256287855793</v>
      </c>
      <c r="I6152" s="14">
        <f t="shared" si="978"/>
        <v>79.007587913409481</v>
      </c>
      <c r="J6152" s="15">
        <f t="shared" si="979"/>
        <v>0.14221365824413706</v>
      </c>
      <c r="M6152" s="15">
        <f t="shared" si="980"/>
        <v>2.7939814979201782E-2</v>
      </c>
      <c r="N6152" s="15"/>
      <c r="O6152" s="15"/>
      <c r="P6152" s="15"/>
    </row>
    <row r="6153" spans="1:16" x14ac:dyDescent="0.25">
      <c r="A6153" s="13">
        <v>41751.145833333336</v>
      </c>
      <c r="B6153" s="14">
        <v>2.6</v>
      </c>
      <c r="C6153" s="14">
        <f t="shared" si="975"/>
        <v>73.623801160000014</v>
      </c>
      <c r="D6153" s="48">
        <f t="shared" si="976"/>
        <v>2.6035921824754428E-2</v>
      </c>
      <c r="E6153" s="12">
        <f t="shared" si="977"/>
        <v>1.2497242475882127</v>
      </c>
      <c r="F6153" s="14">
        <v>0.78</v>
      </c>
      <c r="G6153" s="14">
        <v>0.78</v>
      </c>
      <c r="H6153" s="12">
        <f t="shared" si="981"/>
        <v>0.98911642856863535</v>
      </c>
      <c r="I6153" s="14">
        <f t="shared" si="978"/>
        <v>72.822511261026563</v>
      </c>
      <c r="J6153" s="15">
        <f t="shared" si="979"/>
        <v>0.13108052026984782</v>
      </c>
      <c r="M6153" s="15">
        <f t="shared" si="980"/>
        <v>2.5752558009793286E-2</v>
      </c>
      <c r="N6153" s="15"/>
      <c r="O6153" s="15"/>
      <c r="P6153" s="15"/>
    </row>
    <row r="6154" spans="1:16" x14ac:dyDescent="0.25">
      <c r="A6154" s="13">
        <v>41751.166666666664</v>
      </c>
      <c r="B6154" s="14">
        <v>2.6</v>
      </c>
      <c r="C6154" s="14">
        <f t="shared" si="975"/>
        <v>73.623801160000014</v>
      </c>
      <c r="D6154" s="48">
        <f t="shared" si="976"/>
        <v>2.6035921824754428E-2</v>
      </c>
      <c r="E6154" s="12">
        <f t="shared" si="977"/>
        <v>1.2497242475882127</v>
      </c>
      <c r="F6154" s="14">
        <v>0.88</v>
      </c>
      <c r="G6154" s="14">
        <v>0.88</v>
      </c>
      <c r="H6154" s="12">
        <f t="shared" si="981"/>
        <v>1.12946893791287</v>
      </c>
      <c r="I6154" s="14">
        <f t="shared" si="978"/>
        <v>83.155796501293537</v>
      </c>
      <c r="J6154" s="15">
        <f t="shared" si="979"/>
        <v>0.14968043370232836</v>
      </c>
      <c r="M6154" s="15">
        <f t="shared" si="980"/>
        <v>2.9406764970987893E-2</v>
      </c>
      <c r="N6154" s="15"/>
      <c r="O6154" s="15"/>
      <c r="P6154" s="15"/>
    </row>
    <row r="6155" spans="1:16" x14ac:dyDescent="0.25">
      <c r="A6155" s="13">
        <v>41751.1875</v>
      </c>
      <c r="B6155" s="14">
        <v>2.6</v>
      </c>
      <c r="C6155" s="14">
        <f t="shared" si="975"/>
        <v>73.623801160000014</v>
      </c>
      <c r="D6155" s="48">
        <f t="shared" si="976"/>
        <v>2.6035921824754428E-2</v>
      </c>
      <c r="E6155" s="12">
        <f t="shared" si="977"/>
        <v>1.2497242475882127</v>
      </c>
      <c r="F6155" s="14">
        <v>0.8</v>
      </c>
      <c r="G6155" s="14">
        <v>0.8</v>
      </c>
      <c r="H6155" s="12">
        <f t="shared" si="981"/>
        <v>1.0170500792846457</v>
      </c>
      <c r="I6155" s="14">
        <f t="shared" si="978"/>
        <v>74.879092807015013</v>
      </c>
      <c r="J6155" s="15">
        <f t="shared" si="979"/>
        <v>0.13478236705262703</v>
      </c>
      <c r="M6155" s="15">
        <f t="shared" si="980"/>
        <v>2.6479836356115331E-2</v>
      </c>
      <c r="N6155" s="15"/>
      <c r="O6155" s="15"/>
      <c r="P6155" s="15"/>
    </row>
    <row r="6156" spans="1:16" x14ac:dyDescent="0.25">
      <c r="A6156" s="13">
        <v>41751.208333333336</v>
      </c>
      <c r="B6156" s="14">
        <v>2.6</v>
      </c>
      <c r="C6156" s="14">
        <f t="shared" si="975"/>
        <v>73.623801160000014</v>
      </c>
      <c r="D6156" s="48">
        <f t="shared" si="976"/>
        <v>2.6035921824754428E-2</v>
      </c>
      <c r="E6156" s="12">
        <f t="shared" si="977"/>
        <v>1.2497242475882127</v>
      </c>
      <c r="F6156" s="14">
        <v>0.81</v>
      </c>
      <c r="G6156" s="14">
        <v>0.81</v>
      </c>
      <c r="H6156" s="12">
        <f t="shared" si="981"/>
        <v>1.0310432255661086</v>
      </c>
      <c r="I6156" s="14">
        <f t="shared" si="978"/>
        <v>75.909321426444222</v>
      </c>
      <c r="J6156" s="15">
        <f t="shared" si="979"/>
        <v>0.13663677856759959</v>
      </c>
      <c r="M6156" s="15">
        <f t="shared" si="980"/>
        <v>2.6844160818781847E-2</v>
      </c>
      <c r="N6156" s="15"/>
      <c r="O6156" s="15"/>
      <c r="P6156" s="15"/>
    </row>
    <row r="6157" spans="1:16" x14ac:dyDescent="0.25">
      <c r="A6157" s="13">
        <v>41751.229166666664</v>
      </c>
      <c r="B6157" s="14">
        <v>2.6</v>
      </c>
      <c r="C6157" s="14">
        <f t="shared" si="975"/>
        <v>73.623801160000014</v>
      </c>
      <c r="D6157" s="48">
        <f t="shared" si="976"/>
        <v>2.6035921824754428E-2</v>
      </c>
      <c r="E6157" s="12">
        <f t="shared" si="977"/>
        <v>1.2497242475882127</v>
      </c>
      <c r="F6157" s="14">
        <v>0.77</v>
      </c>
      <c r="G6157" s="14">
        <v>0.77</v>
      </c>
      <c r="H6157" s="12">
        <f t="shared" si="981"/>
        <v>0.97517632704863177</v>
      </c>
      <c r="I6157" s="14">
        <f t="shared" si="978"/>
        <v>71.796187998567603</v>
      </c>
      <c r="J6157" s="15">
        <f t="shared" si="979"/>
        <v>0.12923313839742168</v>
      </c>
      <c r="M6157" s="15">
        <f t="shared" si="980"/>
        <v>2.538961461638933E-2</v>
      </c>
      <c r="N6157" s="15"/>
      <c r="O6157" s="15"/>
      <c r="P6157" s="15"/>
    </row>
    <row r="6158" spans="1:16" x14ac:dyDescent="0.25">
      <c r="A6158" s="13">
        <v>41751.25</v>
      </c>
      <c r="B6158" s="14">
        <v>2.6</v>
      </c>
      <c r="C6158" s="14">
        <f t="shared" si="975"/>
        <v>73.623801160000014</v>
      </c>
      <c r="D6158" s="48">
        <f t="shared" si="976"/>
        <v>2.6035921824754428E-2</v>
      </c>
      <c r="E6158" s="12">
        <f t="shared" si="977"/>
        <v>1.2497242475882127</v>
      </c>
      <c r="F6158" s="14">
        <v>0.81</v>
      </c>
      <c r="G6158" s="14">
        <v>0.81</v>
      </c>
      <c r="H6158" s="12">
        <f t="shared" si="981"/>
        <v>1.0310432255661086</v>
      </c>
      <c r="I6158" s="14">
        <f t="shared" si="978"/>
        <v>75.909321426444222</v>
      </c>
      <c r="J6158" s="15">
        <f t="shared" si="979"/>
        <v>0.13663677856759959</v>
      </c>
      <c r="M6158" s="15">
        <f t="shared" si="980"/>
        <v>2.6844160818781847E-2</v>
      </c>
      <c r="N6158" s="15"/>
      <c r="O6158" s="15"/>
      <c r="P6158" s="15"/>
    </row>
    <row r="6159" spans="1:16" x14ac:dyDescent="0.25">
      <c r="A6159" s="13">
        <v>41751.270833333336</v>
      </c>
      <c r="B6159" s="14">
        <v>2.6</v>
      </c>
      <c r="C6159" s="14">
        <f t="shared" si="975"/>
        <v>73.623801160000014</v>
      </c>
      <c r="D6159" s="48">
        <f t="shared" si="976"/>
        <v>2.6035921824754428E-2</v>
      </c>
      <c r="E6159" s="12">
        <f t="shared" si="977"/>
        <v>1.2497242475882127</v>
      </c>
      <c r="F6159" s="14">
        <v>0.72</v>
      </c>
      <c r="G6159" s="14">
        <v>0.72</v>
      </c>
      <c r="H6159" s="12">
        <f t="shared" si="981"/>
        <v>0.90575157601108269</v>
      </c>
      <c r="I6159" s="14">
        <f t="shared" si="978"/>
        <v>66.684873932596588</v>
      </c>
      <c r="J6159" s="15">
        <f t="shared" si="979"/>
        <v>0.12003277307867385</v>
      </c>
      <c r="M6159" s="15">
        <f t="shared" si="980"/>
        <v>2.3582077225672664E-2</v>
      </c>
      <c r="N6159" s="15"/>
      <c r="O6159" s="15"/>
      <c r="P6159" s="15"/>
    </row>
    <row r="6160" spans="1:16" x14ac:dyDescent="0.25">
      <c r="A6160" s="13">
        <v>41751.291666666664</v>
      </c>
      <c r="B6160" s="14">
        <v>2.6</v>
      </c>
      <c r="C6160" s="14">
        <f t="shared" si="975"/>
        <v>73.623801160000014</v>
      </c>
      <c r="D6160" s="48">
        <f t="shared" si="976"/>
        <v>2.6035921824754428E-2</v>
      </c>
      <c r="E6160" s="12">
        <f t="shared" si="977"/>
        <v>1.2497242475882127</v>
      </c>
      <c r="F6160" s="14">
        <v>0.72</v>
      </c>
      <c r="G6160" s="14">
        <v>0.72</v>
      </c>
      <c r="H6160" s="12">
        <f t="shared" si="981"/>
        <v>0.90575157601108269</v>
      </c>
      <c r="I6160" s="14">
        <f t="shared" si="978"/>
        <v>66.684873932596588</v>
      </c>
      <c r="J6160" s="15">
        <f t="shared" si="979"/>
        <v>0.12003277307867385</v>
      </c>
      <c r="M6160" s="15">
        <f t="shared" si="980"/>
        <v>2.3582077225672664E-2</v>
      </c>
      <c r="N6160" s="15"/>
      <c r="O6160" s="15"/>
      <c r="P6160" s="15"/>
    </row>
    <row r="6161" spans="1:16" x14ac:dyDescent="0.25">
      <c r="A6161" s="13">
        <v>41751.3125</v>
      </c>
      <c r="B6161" s="14">
        <v>2.6</v>
      </c>
      <c r="C6161" s="14">
        <f t="shared" si="975"/>
        <v>73.623801160000014</v>
      </c>
      <c r="D6161" s="48">
        <f t="shared" si="976"/>
        <v>2.6035921824754428E-2</v>
      </c>
      <c r="E6161" s="12">
        <f t="shared" si="977"/>
        <v>1.2497242475882127</v>
      </c>
      <c r="F6161" s="14">
        <v>0.84</v>
      </c>
      <c r="G6161" s="14">
        <v>0.84</v>
      </c>
      <c r="H6161" s="12">
        <f t="shared" si="981"/>
        <v>1.0731256287855793</v>
      </c>
      <c r="I6161" s="14">
        <f t="shared" si="978"/>
        <v>79.007587913409481</v>
      </c>
      <c r="J6161" s="15">
        <f t="shared" si="979"/>
        <v>0.14221365824413706</v>
      </c>
      <c r="M6161" s="15">
        <f t="shared" si="980"/>
        <v>2.7939814979201782E-2</v>
      </c>
      <c r="N6161" s="15"/>
      <c r="O6161" s="15"/>
      <c r="P6161" s="15"/>
    </row>
    <row r="6162" spans="1:16" x14ac:dyDescent="0.25">
      <c r="A6162" s="13">
        <v>41751.333333333336</v>
      </c>
      <c r="B6162" s="14">
        <v>2.6</v>
      </c>
      <c r="C6162" s="14">
        <f t="shared" si="975"/>
        <v>73.623801160000014</v>
      </c>
      <c r="D6162" s="48">
        <f t="shared" si="976"/>
        <v>2.6035921824754428E-2</v>
      </c>
      <c r="E6162" s="12">
        <f t="shared" si="977"/>
        <v>1.2497242475882127</v>
      </c>
      <c r="F6162" s="14">
        <v>0.73</v>
      </c>
      <c r="G6162" s="14">
        <v>0.73</v>
      </c>
      <c r="H6162" s="12">
        <f t="shared" si="981"/>
        <v>0.91959901716600734</v>
      </c>
      <c r="I6162" s="14">
        <f t="shared" si="978"/>
        <v>67.704375186761567</v>
      </c>
      <c r="J6162" s="15">
        <f t="shared" si="979"/>
        <v>0.12186787533617081</v>
      </c>
      <c r="M6162" s="15">
        <f t="shared" si="980"/>
        <v>2.394260812105517E-2</v>
      </c>
      <c r="N6162" s="15"/>
      <c r="O6162" s="15"/>
      <c r="P6162" s="15"/>
    </row>
    <row r="6163" spans="1:16" x14ac:dyDescent="0.25">
      <c r="A6163" s="13">
        <v>41751.354166666664</v>
      </c>
      <c r="B6163" s="14">
        <v>2.6</v>
      </c>
      <c r="C6163" s="14">
        <f t="shared" si="975"/>
        <v>73.623801160000014</v>
      </c>
      <c r="D6163" s="48">
        <f t="shared" si="976"/>
        <v>2.6035921824754428E-2</v>
      </c>
      <c r="E6163" s="12">
        <f t="shared" si="977"/>
        <v>1.2497242475882127</v>
      </c>
      <c r="F6163" s="14">
        <v>0.73</v>
      </c>
      <c r="G6163" s="14">
        <v>0.73</v>
      </c>
      <c r="H6163" s="12">
        <f t="shared" si="981"/>
        <v>0.91959901716600734</v>
      </c>
      <c r="I6163" s="14">
        <f t="shared" si="978"/>
        <v>67.704375186761567</v>
      </c>
      <c r="J6163" s="15">
        <f t="shared" si="979"/>
        <v>0.12186787533617081</v>
      </c>
      <c r="M6163" s="15">
        <f t="shared" si="980"/>
        <v>2.394260812105517E-2</v>
      </c>
      <c r="N6163" s="15"/>
      <c r="O6163" s="15"/>
      <c r="P6163" s="15"/>
    </row>
    <row r="6164" spans="1:16" x14ac:dyDescent="0.25">
      <c r="A6164" s="13">
        <v>41751.375</v>
      </c>
      <c r="B6164" s="14">
        <v>2.6</v>
      </c>
      <c r="C6164" s="14">
        <f t="shared" si="975"/>
        <v>73.623801160000014</v>
      </c>
      <c r="D6164" s="48">
        <f t="shared" si="976"/>
        <v>2.6035921824754428E-2</v>
      </c>
      <c r="E6164" s="12">
        <f t="shared" si="977"/>
        <v>1.2497242475882127</v>
      </c>
      <c r="F6164" s="14">
        <v>0.77</v>
      </c>
      <c r="G6164" s="14">
        <v>0.77</v>
      </c>
      <c r="H6164" s="12">
        <f t="shared" si="981"/>
        <v>0.97517632704863177</v>
      </c>
      <c r="I6164" s="14">
        <f t="shared" si="978"/>
        <v>71.796187998567603</v>
      </c>
      <c r="J6164" s="15">
        <f t="shared" si="979"/>
        <v>0.12923313839742168</v>
      </c>
      <c r="M6164" s="15">
        <f t="shared" si="980"/>
        <v>2.538961461638933E-2</v>
      </c>
      <c r="N6164" s="15"/>
      <c r="O6164" s="15"/>
      <c r="P6164" s="15"/>
    </row>
    <row r="6165" spans="1:16" x14ac:dyDescent="0.25">
      <c r="A6165" s="13">
        <v>41751.395833333336</v>
      </c>
      <c r="B6165" s="14">
        <v>2.9</v>
      </c>
      <c r="C6165" s="14">
        <f t="shared" si="975"/>
        <v>82.118855140000008</v>
      </c>
      <c r="D6165" s="48">
        <f t="shared" si="976"/>
        <v>2.9040066650687622E-2</v>
      </c>
      <c r="E6165" s="12">
        <f t="shared" si="977"/>
        <v>1.3939231992330061</v>
      </c>
      <c r="F6165" s="14">
        <v>0.88</v>
      </c>
      <c r="G6165" s="14">
        <v>0.88</v>
      </c>
      <c r="H6165" s="12">
        <f t="shared" si="981"/>
        <v>1.12946893791287</v>
      </c>
      <c r="I6165" s="14">
        <f t="shared" si="978"/>
        <v>92.750696097596631</v>
      </c>
      <c r="J6165" s="15">
        <f t="shared" si="979"/>
        <v>0.16695125297567392</v>
      </c>
      <c r="M6165" s="15">
        <f t="shared" si="980"/>
        <v>3.2799853236871103E-2</v>
      </c>
      <c r="N6165" s="15"/>
      <c r="O6165" s="15"/>
      <c r="P6165" s="15"/>
    </row>
    <row r="6166" spans="1:16" x14ac:dyDescent="0.25">
      <c r="A6166" s="13">
        <v>41751.416666666664</v>
      </c>
      <c r="B6166" s="14">
        <v>2.9</v>
      </c>
      <c r="C6166" s="14">
        <f t="shared" si="975"/>
        <v>82.118855140000008</v>
      </c>
      <c r="D6166" s="48">
        <f t="shared" si="976"/>
        <v>2.9040066650687622E-2</v>
      </c>
      <c r="E6166" s="12">
        <f t="shared" si="977"/>
        <v>1.3939231992330061</v>
      </c>
      <c r="F6166" s="14">
        <v>0.81</v>
      </c>
      <c r="G6166" s="14">
        <v>0.81</v>
      </c>
      <c r="H6166" s="12">
        <f t="shared" si="981"/>
        <v>1.0310432255661086</v>
      </c>
      <c r="I6166" s="14">
        <f t="shared" si="978"/>
        <v>84.668089283341629</v>
      </c>
      <c r="J6166" s="15">
        <f t="shared" si="979"/>
        <v>0.1524025607100149</v>
      </c>
      <c r="M6166" s="15">
        <f t="shared" si="980"/>
        <v>2.9941563990179745E-2</v>
      </c>
      <c r="N6166" s="15"/>
      <c r="O6166" s="15"/>
      <c r="P6166" s="15"/>
    </row>
    <row r="6167" spans="1:16" x14ac:dyDescent="0.25">
      <c r="A6167" s="13">
        <v>41751.4375</v>
      </c>
      <c r="B6167" s="14">
        <v>2.6</v>
      </c>
      <c r="C6167" s="14">
        <f t="shared" si="975"/>
        <v>73.623801160000014</v>
      </c>
      <c r="D6167" s="48">
        <f t="shared" si="976"/>
        <v>2.6035921824754428E-2</v>
      </c>
      <c r="E6167" s="12">
        <f t="shared" si="977"/>
        <v>1.2497242475882127</v>
      </c>
      <c r="F6167" s="14">
        <v>0.81</v>
      </c>
      <c r="G6167" s="14">
        <v>0.81</v>
      </c>
      <c r="H6167" s="12">
        <f t="shared" si="981"/>
        <v>1.0310432255661086</v>
      </c>
      <c r="I6167" s="14">
        <f t="shared" si="978"/>
        <v>75.909321426444222</v>
      </c>
      <c r="J6167" s="15">
        <f t="shared" si="979"/>
        <v>0.13663677856759959</v>
      </c>
      <c r="M6167" s="15">
        <f t="shared" si="980"/>
        <v>2.6844160818781847E-2</v>
      </c>
      <c r="N6167" s="15"/>
      <c r="O6167" s="15"/>
      <c r="P6167" s="15"/>
    </row>
    <row r="6168" spans="1:16" x14ac:dyDescent="0.25">
      <c r="A6168" s="13">
        <v>41751.458333333336</v>
      </c>
      <c r="B6168" s="14">
        <v>2.9</v>
      </c>
      <c r="C6168" s="14">
        <f t="shared" si="975"/>
        <v>82.118855140000008</v>
      </c>
      <c r="D6168" s="48">
        <f t="shared" si="976"/>
        <v>2.9040066650687622E-2</v>
      </c>
      <c r="E6168" s="12">
        <f t="shared" si="977"/>
        <v>1.3939231992330061</v>
      </c>
      <c r="F6168" s="14">
        <v>1.07</v>
      </c>
      <c r="G6168" s="14">
        <v>1.07</v>
      </c>
      <c r="H6168" s="12">
        <f t="shared" si="981"/>
        <v>1.4004432277806831</v>
      </c>
      <c r="I6168" s="14">
        <f t="shared" si="978"/>
        <v>115.00279455391595</v>
      </c>
      <c r="J6168" s="15">
        <f t="shared" si="979"/>
        <v>0.20700503019704869</v>
      </c>
      <c r="M6168" s="15">
        <f t="shared" si="980"/>
        <v>4.0668964675255145E-2</v>
      </c>
      <c r="N6168" s="15"/>
      <c r="O6168" s="15"/>
      <c r="P6168" s="15"/>
    </row>
    <row r="6169" spans="1:16" x14ac:dyDescent="0.25">
      <c r="A6169" s="13">
        <v>41751.479166666664</v>
      </c>
      <c r="B6169" s="14">
        <v>2.9</v>
      </c>
      <c r="C6169" s="14">
        <f t="shared" si="975"/>
        <v>82.118855140000008</v>
      </c>
      <c r="D6169" s="48">
        <f t="shared" si="976"/>
        <v>2.9040066650687622E-2</v>
      </c>
      <c r="E6169" s="12">
        <f t="shared" si="977"/>
        <v>1.3939231992330061</v>
      </c>
      <c r="F6169" s="14">
        <v>0.88</v>
      </c>
      <c r="G6169" s="14">
        <v>0.88</v>
      </c>
      <c r="H6169" s="12">
        <f t="shared" si="981"/>
        <v>1.12946893791287</v>
      </c>
      <c r="I6169" s="14">
        <f t="shared" si="978"/>
        <v>92.750696097596631</v>
      </c>
      <c r="J6169" s="15">
        <f t="shared" si="979"/>
        <v>0.16695125297567392</v>
      </c>
      <c r="M6169" s="15">
        <f t="shared" si="980"/>
        <v>3.2799853236871103E-2</v>
      </c>
      <c r="N6169" s="15"/>
      <c r="O6169" s="15"/>
      <c r="P6169" s="15"/>
    </row>
    <row r="6170" spans="1:16" x14ac:dyDescent="0.25">
      <c r="A6170" s="13">
        <v>41751.5</v>
      </c>
      <c r="B6170" s="14">
        <v>2.6</v>
      </c>
      <c r="C6170" s="14">
        <f t="shared" si="975"/>
        <v>73.623801160000014</v>
      </c>
      <c r="D6170" s="48">
        <f t="shared" si="976"/>
        <v>2.6035921824754428E-2</v>
      </c>
      <c r="E6170" s="12">
        <f t="shared" si="977"/>
        <v>1.2497242475882127</v>
      </c>
      <c r="F6170" s="14">
        <v>1.1399999999999999</v>
      </c>
      <c r="G6170" s="14">
        <v>1.1399999999999999</v>
      </c>
      <c r="H6170" s="12">
        <f t="shared" si="981"/>
        <v>1.5015461638365837</v>
      </c>
      <c r="I6170" s="14">
        <f t="shared" si="978"/>
        <v>110.54953619886544</v>
      </c>
      <c r="J6170" s="15">
        <f t="shared" si="979"/>
        <v>0.19898916515795778</v>
      </c>
      <c r="M6170" s="15">
        <f t="shared" si="980"/>
        <v>3.909413853790919E-2</v>
      </c>
      <c r="N6170" s="15"/>
      <c r="O6170" s="15"/>
      <c r="P6170" s="15"/>
    </row>
    <row r="6171" spans="1:16" x14ac:dyDescent="0.25">
      <c r="A6171" s="13">
        <v>41751.520833333336</v>
      </c>
      <c r="B6171" s="14">
        <v>2.6</v>
      </c>
      <c r="C6171" s="14">
        <f t="shared" si="975"/>
        <v>73.623801160000014</v>
      </c>
      <c r="D6171" s="48">
        <f t="shared" si="976"/>
        <v>2.6035921824754428E-2</v>
      </c>
      <c r="E6171" s="12">
        <f t="shared" si="977"/>
        <v>1.2497242475882127</v>
      </c>
      <c r="F6171" s="14">
        <v>0.99</v>
      </c>
      <c r="G6171" s="14">
        <v>0.99</v>
      </c>
      <c r="H6171" s="12">
        <f t="shared" si="981"/>
        <v>1.2857071715524824</v>
      </c>
      <c r="I6171" s="14">
        <f t="shared" si="978"/>
        <v>94.658649148365981</v>
      </c>
      <c r="J6171" s="15">
        <f t="shared" si="979"/>
        <v>0.17038556846705877</v>
      </c>
      <c r="M6171" s="15">
        <f t="shared" si="980"/>
        <v>3.3474571408066554E-2</v>
      </c>
      <c r="N6171" s="15"/>
      <c r="O6171" s="15"/>
      <c r="P6171" s="15"/>
    </row>
    <row r="6172" spans="1:16" x14ac:dyDescent="0.25">
      <c r="A6172" s="13">
        <v>41751.541666666664</v>
      </c>
      <c r="B6172" s="14">
        <v>2.6</v>
      </c>
      <c r="C6172" s="14">
        <f t="shared" si="975"/>
        <v>73.623801160000014</v>
      </c>
      <c r="D6172" s="48">
        <f t="shared" si="976"/>
        <v>2.6035921824754428E-2</v>
      </c>
      <c r="E6172" s="12">
        <f t="shared" si="977"/>
        <v>1.2497242475882127</v>
      </c>
      <c r="F6172" s="14">
        <v>1</v>
      </c>
      <c r="G6172" s="14">
        <v>1</v>
      </c>
      <c r="H6172" s="12">
        <f t="shared" si="981"/>
        <v>1.3</v>
      </c>
      <c r="I6172" s="14">
        <f t="shared" si="978"/>
        <v>95.710941508000019</v>
      </c>
      <c r="J6172" s="15">
        <f t="shared" si="979"/>
        <v>0.17227969471440005</v>
      </c>
      <c r="M6172" s="15">
        <f t="shared" si="980"/>
        <v>3.384669837218076E-2</v>
      </c>
      <c r="N6172" s="15"/>
      <c r="O6172" s="15"/>
      <c r="P6172" s="15"/>
    </row>
    <row r="6173" spans="1:16" x14ac:dyDescent="0.25">
      <c r="A6173" s="13">
        <v>41751.5625</v>
      </c>
      <c r="B6173" s="14">
        <v>2.9</v>
      </c>
      <c r="C6173" s="14">
        <f t="shared" si="975"/>
        <v>82.118855140000008</v>
      </c>
      <c r="D6173" s="48">
        <f t="shared" si="976"/>
        <v>2.9040066650687622E-2</v>
      </c>
      <c r="E6173" s="12">
        <f t="shared" si="977"/>
        <v>1.3939231992330061</v>
      </c>
      <c r="F6173" s="14">
        <v>0.95</v>
      </c>
      <c r="G6173" s="14">
        <v>0.95</v>
      </c>
      <c r="H6173" s="12">
        <f t="shared" si="981"/>
        <v>1.2286814968385977</v>
      </c>
      <c r="I6173" s="14">
        <f t="shared" si="978"/>
        <v>100.89791785208719</v>
      </c>
      <c r="J6173" s="15">
        <f t="shared" si="979"/>
        <v>0.18161625213375693</v>
      </c>
      <c r="M6173" s="15">
        <f t="shared" si="980"/>
        <v>3.5680992560659514E-2</v>
      </c>
      <c r="N6173" s="15"/>
      <c r="O6173" s="15"/>
      <c r="P6173" s="15"/>
    </row>
    <row r="6174" spans="1:16" x14ac:dyDescent="0.25">
      <c r="A6174" s="13">
        <v>41751.583333333336</v>
      </c>
      <c r="B6174" s="14">
        <v>2.9</v>
      </c>
      <c r="C6174" s="14">
        <f t="shared" si="975"/>
        <v>82.118855140000008</v>
      </c>
      <c r="D6174" s="48">
        <f t="shared" si="976"/>
        <v>2.9040066650687622E-2</v>
      </c>
      <c r="E6174" s="12">
        <f t="shared" si="977"/>
        <v>1.3939231992330061</v>
      </c>
      <c r="F6174" s="14">
        <v>0.91</v>
      </c>
      <c r="G6174" s="14">
        <v>0.91</v>
      </c>
      <c r="H6174" s="12">
        <f t="shared" si="981"/>
        <v>1.1718954926078711</v>
      </c>
      <c r="I6174" s="14">
        <f t="shared" si="978"/>
        <v>96.234716196684715</v>
      </c>
      <c r="J6174" s="15">
        <f t="shared" si="979"/>
        <v>0.17322248915403249</v>
      </c>
      <c r="M6174" s="15">
        <f t="shared" si="980"/>
        <v>3.4031923212972985E-2</v>
      </c>
      <c r="N6174" s="15"/>
      <c r="O6174" s="15"/>
      <c r="P6174" s="15"/>
    </row>
    <row r="6175" spans="1:16" x14ac:dyDescent="0.25">
      <c r="A6175" s="13">
        <v>41751.604166666664</v>
      </c>
      <c r="B6175" s="14">
        <v>2.9</v>
      </c>
      <c r="C6175" s="14">
        <f t="shared" si="975"/>
        <v>82.118855140000008</v>
      </c>
      <c r="D6175" s="48">
        <f t="shared" si="976"/>
        <v>2.9040066650687622E-2</v>
      </c>
      <c r="E6175" s="12">
        <f t="shared" si="977"/>
        <v>1.3939231992330061</v>
      </c>
      <c r="F6175" s="14">
        <v>0.93</v>
      </c>
      <c r="G6175" s="14">
        <v>0.93</v>
      </c>
      <c r="H6175" s="12">
        <f t="shared" si="981"/>
        <v>1.2002579623892022</v>
      </c>
      <c r="I6175" s="14">
        <f t="shared" si="978"/>
        <v>98.563809744070483</v>
      </c>
      <c r="J6175" s="15">
        <f t="shared" si="979"/>
        <v>0.17741485753932684</v>
      </c>
      <c r="M6175" s="15">
        <f t="shared" si="980"/>
        <v>3.4855571225800949E-2</v>
      </c>
      <c r="N6175" s="15"/>
      <c r="O6175" s="15"/>
      <c r="P6175" s="15"/>
    </row>
    <row r="6176" spans="1:16" x14ac:dyDescent="0.25">
      <c r="A6176" s="13">
        <v>41751.625</v>
      </c>
      <c r="B6176" s="14">
        <v>2.9</v>
      </c>
      <c r="C6176" s="14">
        <f t="shared" si="975"/>
        <v>82.118855140000008</v>
      </c>
      <c r="D6176" s="48">
        <f t="shared" si="976"/>
        <v>2.9040066650687622E-2</v>
      </c>
      <c r="E6176" s="12">
        <f t="shared" si="977"/>
        <v>1.3939231992330061</v>
      </c>
      <c r="F6176" s="14">
        <v>1.67</v>
      </c>
      <c r="G6176" s="14">
        <v>1.67</v>
      </c>
      <c r="H6176" s="12">
        <f t="shared" si="981"/>
        <v>2.2852381761179061</v>
      </c>
      <c r="I6176" s="14">
        <f t="shared" si="978"/>
        <v>187.66114274502416</v>
      </c>
      <c r="J6176" s="15">
        <f t="shared" si="979"/>
        <v>0.33779005694104347</v>
      </c>
      <c r="M6176" s="15">
        <f t="shared" si="980"/>
        <v>6.6363468947159818E-2</v>
      </c>
      <c r="N6176" s="15"/>
      <c r="O6176" s="15"/>
      <c r="P6176" s="15"/>
    </row>
    <row r="6177" spans="1:16" x14ac:dyDescent="0.25">
      <c r="A6177" s="13">
        <v>41751.645833333336</v>
      </c>
      <c r="B6177" s="14">
        <v>2.9</v>
      </c>
      <c r="C6177" s="14">
        <f t="shared" si="975"/>
        <v>82.118855140000008</v>
      </c>
      <c r="D6177" s="48">
        <f t="shared" si="976"/>
        <v>2.9040066650687622E-2</v>
      </c>
      <c r="E6177" s="12">
        <f t="shared" si="977"/>
        <v>1.3939231992330061</v>
      </c>
      <c r="F6177" s="14">
        <v>1.74</v>
      </c>
      <c r="G6177" s="14">
        <v>1.74</v>
      </c>
      <c r="H6177" s="12">
        <f t="shared" si="981"/>
        <v>2.3908235520030234</v>
      </c>
      <c r="I6177" s="14">
        <f t="shared" si="978"/>
        <v>196.33169293223656</v>
      </c>
      <c r="J6177" s="15">
        <f t="shared" si="979"/>
        <v>0.35339704727802579</v>
      </c>
      <c r="M6177" s="15">
        <f t="shared" si="980"/>
        <v>6.9429675300201527E-2</v>
      </c>
      <c r="N6177" s="15"/>
      <c r="O6177" s="15"/>
      <c r="P6177" s="15"/>
    </row>
    <row r="6178" spans="1:16" x14ac:dyDescent="0.25">
      <c r="A6178" s="13">
        <v>41751.666666666664</v>
      </c>
      <c r="B6178" s="14">
        <v>2.9</v>
      </c>
      <c r="C6178" s="14">
        <f t="shared" ref="C6178:C6241" si="985">B6178*28.3168466</f>
        <v>82.118855140000008</v>
      </c>
      <c r="D6178" s="48">
        <f t="shared" ref="D6178:D6241" si="986">C6178*1800*10^6/(5.09*10^12)</f>
        <v>2.9040066650687622E-2</v>
      </c>
      <c r="E6178" s="12">
        <f t="shared" ref="E6178:E6241" si="987">C6178*86400*10^6/(5.09*10^12)</f>
        <v>1.3939231992330061</v>
      </c>
      <c r="F6178" s="14">
        <v>1.55</v>
      </c>
      <c r="G6178" s="14">
        <v>1.55</v>
      </c>
      <c r="H6178" s="12">
        <f t="shared" si="981"/>
        <v>2.1052720285329327</v>
      </c>
      <c r="I6178" s="14">
        <f t="shared" ref="I6178:I6241" si="988">C6178*H6178</f>
        <v>172.88252874138988</v>
      </c>
      <c r="J6178" s="15">
        <f t="shared" ref="J6178:J6241" si="989">I6178*1800*10^-6</f>
        <v>0.31118855173450177</v>
      </c>
      <c r="M6178" s="15">
        <f t="shared" ref="M6178:M6241" si="990">J6178/5.09</f>
        <v>6.1137240026424712E-2</v>
      </c>
      <c r="N6178" s="15"/>
      <c r="O6178" s="15"/>
      <c r="P6178" s="15"/>
    </row>
    <row r="6179" spans="1:16" x14ac:dyDescent="0.25">
      <c r="A6179" s="13">
        <v>41751.6875</v>
      </c>
      <c r="B6179" s="14">
        <v>2.9</v>
      </c>
      <c r="C6179" s="14">
        <f t="shared" si="985"/>
        <v>82.118855140000008</v>
      </c>
      <c r="D6179" s="48">
        <f t="shared" si="986"/>
        <v>2.9040066650687622E-2</v>
      </c>
      <c r="E6179" s="12">
        <f t="shared" si="987"/>
        <v>1.3939231992330061</v>
      </c>
      <c r="F6179" s="14">
        <v>1.52</v>
      </c>
      <c r="G6179" s="14">
        <v>1.52</v>
      </c>
      <c r="H6179" s="12">
        <f t="shared" si="981"/>
        <v>2.0604937381804271</v>
      </c>
      <c r="I6179" s="14">
        <f t="shared" si="988"/>
        <v>169.20538680251559</v>
      </c>
      <c r="J6179" s="15">
        <f t="shared" si="989"/>
        <v>0.30456969624452807</v>
      </c>
      <c r="M6179" s="15">
        <f t="shared" si="990"/>
        <v>5.9836875490084103E-2</v>
      </c>
      <c r="N6179" s="15"/>
      <c r="O6179" s="15"/>
      <c r="P6179" s="15"/>
    </row>
    <row r="6180" spans="1:16" x14ac:dyDescent="0.25">
      <c r="A6180" s="13">
        <v>41751.708333333336</v>
      </c>
      <c r="B6180" s="14">
        <v>2.9</v>
      </c>
      <c r="C6180" s="14">
        <f t="shared" si="985"/>
        <v>82.118855140000008</v>
      </c>
      <c r="D6180" s="48">
        <f t="shared" si="986"/>
        <v>2.9040066650687622E-2</v>
      </c>
      <c r="E6180" s="12">
        <f t="shared" si="987"/>
        <v>1.3939231992330061</v>
      </c>
      <c r="F6180" s="14">
        <v>1.05</v>
      </c>
      <c r="G6180" s="14">
        <v>1.05</v>
      </c>
      <c r="H6180" s="12">
        <f t="shared" si="981"/>
        <v>1.3716761306409688</v>
      </c>
      <c r="I6180" s="14">
        <f t="shared" si="988"/>
        <v>112.64047347110144</v>
      </c>
      <c r="J6180" s="15">
        <f t="shared" si="989"/>
        <v>0.20275285224798259</v>
      </c>
      <c r="M6180" s="15">
        <f t="shared" si="990"/>
        <v>3.9833566256971042E-2</v>
      </c>
      <c r="N6180" s="15"/>
      <c r="O6180" s="15"/>
      <c r="P6180" s="15"/>
    </row>
    <row r="6181" spans="1:16" x14ac:dyDescent="0.25">
      <c r="A6181" s="13">
        <v>41751.729166666664</v>
      </c>
      <c r="B6181" s="14">
        <v>2.9</v>
      </c>
      <c r="C6181" s="14">
        <f t="shared" si="985"/>
        <v>82.118855140000008</v>
      </c>
      <c r="D6181" s="48">
        <f t="shared" si="986"/>
        <v>2.9040066650687622E-2</v>
      </c>
      <c r="E6181" s="12">
        <f t="shared" si="987"/>
        <v>1.3939231992330061</v>
      </c>
      <c r="F6181" s="14">
        <v>1.07</v>
      </c>
      <c r="G6181" s="14">
        <v>1.07</v>
      </c>
      <c r="H6181" s="12">
        <f t="shared" si="981"/>
        <v>1.4004432277806831</v>
      </c>
      <c r="I6181" s="14">
        <f t="shared" si="988"/>
        <v>115.00279455391595</v>
      </c>
      <c r="J6181" s="15">
        <f t="shared" si="989"/>
        <v>0.20700503019704869</v>
      </c>
      <c r="M6181" s="15">
        <f t="shared" si="990"/>
        <v>4.0668964675255145E-2</v>
      </c>
      <c r="N6181" s="15"/>
      <c r="O6181" s="15"/>
      <c r="P6181" s="15"/>
    </row>
    <row r="6182" spans="1:16" x14ac:dyDescent="0.25">
      <c r="A6182" s="13">
        <v>41751.75</v>
      </c>
      <c r="B6182" s="14">
        <v>2.9</v>
      </c>
      <c r="C6182" s="14">
        <f t="shared" si="985"/>
        <v>82.118855140000008</v>
      </c>
      <c r="D6182" s="48">
        <f t="shared" si="986"/>
        <v>2.9040066650687622E-2</v>
      </c>
      <c r="E6182" s="12">
        <f t="shared" si="987"/>
        <v>1.3939231992330061</v>
      </c>
      <c r="F6182" s="14">
        <v>0.93</v>
      </c>
      <c r="G6182" s="14">
        <v>0.93</v>
      </c>
      <c r="H6182" s="12">
        <f t="shared" si="981"/>
        <v>1.2002579623892022</v>
      </c>
      <c r="I6182" s="14">
        <f t="shared" si="988"/>
        <v>98.563809744070483</v>
      </c>
      <c r="J6182" s="15">
        <f t="shared" si="989"/>
        <v>0.17741485753932684</v>
      </c>
      <c r="M6182" s="15">
        <f t="shared" si="990"/>
        <v>3.4855571225800949E-2</v>
      </c>
      <c r="N6182" s="15"/>
      <c r="O6182" s="15"/>
      <c r="P6182" s="15"/>
    </row>
    <row r="6183" spans="1:16" x14ac:dyDescent="0.25">
      <c r="A6183" s="13">
        <v>41751.770833333336</v>
      </c>
      <c r="B6183" s="14">
        <v>2.9</v>
      </c>
      <c r="C6183" s="14">
        <f t="shared" si="985"/>
        <v>82.118855140000008</v>
      </c>
      <c r="D6183" s="48">
        <f t="shared" si="986"/>
        <v>2.9040066650687622E-2</v>
      </c>
      <c r="E6183" s="12">
        <f t="shared" si="987"/>
        <v>1.3939231992330061</v>
      </c>
      <c r="F6183" s="14">
        <v>0.92</v>
      </c>
      <c r="G6183" s="14">
        <v>0.92</v>
      </c>
      <c r="H6183" s="12">
        <f t="shared" si="981"/>
        <v>1.1860690201622377</v>
      </c>
      <c r="I6183" s="14">
        <f t="shared" si="988"/>
        <v>97.398630052744551</v>
      </c>
      <c r="J6183" s="15">
        <f t="shared" si="989"/>
        <v>0.17531753409494019</v>
      </c>
      <c r="M6183" s="15">
        <f t="shared" si="990"/>
        <v>3.444352339782715E-2</v>
      </c>
      <c r="N6183" s="15"/>
      <c r="O6183" s="15"/>
      <c r="P6183" s="15"/>
    </row>
    <row r="6184" spans="1:16" x14ac:dyDescent="0.25">
      <c r="A6184" s="13">
        <v>41751.791666666664</v>
      </c>
      <c r="B6184" s="14">
        <v>2.9</v>
      </c>
      <c r="C6184" s="14">
        <f t="shared" si="985"/>
        <v>82.118855140000008</v>
      </c>
      <c r="D6184" s="48">
        <f t="shared" si="986"/>
        <v>2.9040066650687622E-2</v>
      </c>
      <c r="E6184" s="12">
        <f t="shared" si="987"/>
        <v>1.3939231992330061</v>
      </c>
      <c r="F6184" s="14">
        <v>0.9</v>
      </c>
      <c r="G6184" s="14">
        <v>0.9</v>
      </c>
      <c r="H6184" s="12">
        <f t="shared" si="981"/>
        <v>1.1577375321012708</v>
      </c>
      <c r="I6184" s="14">
        <f t="shared" si="988"/>
        <v>95.072080688765368</v>
      </c>
      <c r="J6184" s="15">
        <f t="shared" si="989"/>
        <v>0.17112974523977767</v>
      </c>
      <c r="M6184" s="15">
        <f t="shared" si="990"/>
        <v>3.3620775096223514E-2</v>
      </c>
      <c r="N6184" s="15"/>
      <c r="O6184" s="15"/>
      <c r="P6184" s="15"/>
    </row>
    <row r="6185" spans="1:16" x14ac:dyDescent="0.25">
      <c r="A6185" s="13">
        <v>41751.8125</v>
      </c>
      <c r="B6185" s="14">
        <v>2.9</v>
      </c>
      <c r="C6185" s="14">
        <f t="shared" si="985"/>
        <v>82.118855140000008</v>
      </c>
      <c r="D6185" s="48">
        <f t="shared" si="986"/>
        <v>2.9040066650687622E-2</v>
      </c>
      <c r="E6185" s="12">
        <f t="shared" si="987"/>
        <v>1.3939231992330061</v>
      </c>
      <c r="F6185" s="14">
        <v>0.86</v>
      </c>
      <c r="G6185" s="14">
        <v>0.86</v>
      </c>
      <c r="H6185" s="12">
        <f t="shared" si="981"/>
        <v>1.1012645228204401</v>
      </c>
      <c r="I6185" s="14">
        <f t="shared" si="988"/>
        <v>90.434581820312957</v>
      </c>
      <c r="J6185" s="15">
        <f t="shared" si="989"/>
        <v>0.16278224727656332</v>
      </c>
      <c r="M6185" s="15">
        <f t="shared" si="990"/>
        <v>3.1980795142743289E-2</v>
      </c>
      <c r="N6185" s="15"/>
      <c r="O6185" s="15"/>
      <c r="P6185" s="15"/>
    </row>
    <row r="6186" spans="1:16" x14ac:dyDescent="0.25">
      <c r="A6186" s="13">
        <v>41751.833333333336</v>
      </c>
      <c r="B6186" s="14">
        <v>5</v>
      </c>
      <c r="C6186" s="14">
        <f t="shared" si="985"/>
        <v>141.58423300000001</v>
      </c>
      <c r="D6186" s="48">
        <f t="shared" si="986"/>
        <v>5.0069080432220046E-2</v>
      </c>
      <c r="E6186" s="12">
        <f t="shared" si="987"/>
        <v>2.4033158607465617</v>
      </c>
      <c r="F6186" s="14">
        <v>5.48</v>
      </c>
      <c r="G6186" s="14">
        <v>5.48</v>
      </c>
      <c r="H6186" s="12">
        <f t="shared" si="981"/>
        <v>8.4450449719712211</v>
      </c>
      <c r="I6186" s="14">
        <f t="shared" si="988"/>
        <v>1195.685215007052</v>
      </c>
      <c r="J6186" s="15">
        <f t="shared" si="989"/>
        <v>2.1522333870126933</v>
      </c>
      <c r="M6186" s="15">
        <f t="shared" si="990"/>
        <v>0.42283563595534251</v>
      </c>
      <c r="N6186" s="15"/>
      <c r="O6186" s="15"/>
      <c r="P6186" s="15"/>
    </row>
    <row r="6187" spans="1:16" x14ac:dyDescent="0.25">
      <c r="A6187" s="13">
        <v>41751.854166666664</v>
      </c>
      <c r="B6187" s="14">
        <v>8.8000000000000007</v>
      </c>
      <c r="C6187" s="14">
        <f t="shared" si="985"/>
        <v>249.18825008000005</v>
      </c>
      <c r="D6187" s="48">
        <f t="shared" si="986"/>
        <v>8.8121581560707277E-2</v>
      </c>
      <c r="E6187" s="12">
        <f t="shared" si="987"/>
        <v>4.2298359149139495</v>
      </c>
      <c r="F6187" s="14">
        <v>6.49</v>
      </c>
      <c r="G6187" s="14">
        <v>6.49</v>
      </c>
      <c r="H6187" s="12">
        <f t="shared" si="981"/>
        <v>10.172144450497388</v>
      </c>
      <c r="I6187" s="14">
        <f t="shared" si="988"/>
        <v>2534.7788751804278</v>
      </c>
      <c r="J6187" s="15">
        <f t="shared" si="989"/>
        <v>4.5626019753247702</v>
      </c>
      <c r="M6187" s="15">
        <f t="shared" si="990"/>
        <v>0.8963854568418016</v>
      </c>
      <c r="N6187" s="15"/>
      <c r="O6187" s="15"/>
      <c r="P6187" s="15"/>
    </row>
    <row r="6188" spans="1:16" x14ac:dyDescent="0.25">
      <c r="A6188" s="13">
        <v>41751.875</v>
      </c>
      <c r="B6188" s="14">
        <v>13</v>
      </c>
      <c r="C6188" s="14">
        <f t="shared" si="985"/>
        <v>368.11900580000002</v>
      </c>
      <c r="D6188" s="48">
        <f t="shared" si="986"/>
        <v>0.13017960912377211</v>
      </c>
      <c r="E6188" s="12">
        <f t="shared" si="987"/>
        <v>6.2486212379410615</v>
      </c>
      <c r="F6188" s="14">
        <v>14.08</v>
      </c>
      <c r="G6188" s="14">
        <v>14.08</v>
      </c>
      <c r="H6188" s="12">
        <f t="shared" si="981"/>
        <v>23.845491176772661</v>
      </c>
      <c r="I6188" s="14">
        <f t="shared" si="988"/>
        <v>8777.978504806224</v>
      </c>
      <c r="J6188" s="15">
        <f t="shared" si="989"/>
        <v>15.800361308651203</v>
      </c>
      <c r="M6188" s="15">
        <f t="shared" si="990"/>
        <v>3.1041967207566215</v>
      </c>
      <c r="N6188" s="15"/>
      <c r="O6188" s="15"/>
      <c r="P6188" s="15"/>
    </row>
    <row r="6189" spans="1:16" x14ac:dyDescent="0.25">
      <c r="A6189" s="13">
        <v>41751.895833333336</v>
      </c>
      <c r="B6189" s="14">
        <v>11</v>
      </c>
      <c r="C6189" s="14">
        <f t="shared" si="985"/>
        <v>311.48531260000004</v>
      </c>
      <c r="D6189" s="48">
        <f t="shared" si="986"/>
        <v>0.11015197695088411</v>
      </c>
      <c r="E6189" s="12">
        <f t="shared" si="987"/>
        <v>5.2872948936424367</v>
      </c>
      <c r="F6189" s="14">
        <v>11.91</v>
      </c>
      <c r="G6189" s="14">
        <v>11.91</v>
      </c>
      <c r="H6189" s="12">
        <f t="shared" si="981"/>
        <v>19.835643303220525</v>
      </c>
      <c r="I6189" s="14">
        <f t="shared" si="988"/>
        <v>6178.5115549257425</v>
      </c>
      <c r="J6189" s="15">
        <f t="shared" si="989"/>
        <v>11.121320798866337</v>
      </c>
      <c r="M6189" s="15">
        <f t="shared" si="990"/>
        <v>2.1849353239423062</v>
      </c>
      <c r="N6189" s="15"/>
      <c r="O6189" s="15"/>
      <c r="P6189" s="15"/>
    </row>
    <row r="6190" spans="1:16" x14ac:dyDescent="0.25">
      <c r="A6190" s="13">
        <v>41751.916666666664</v>
      </c>
      <c r="B6190" s="14">
        <v>8.8000000000000007</v>
      </c>
      <c r="C6190" s="14">
        <f t="shared" si="985"/>
        <v>249.18825008000005</v>
      </c>
      <c r="D6190" s="48">
        <f t="shared" si="986"/>
        <v>8.8121581560707277E-2</v>
      </c>
      <c r="E6190" s="12">
        <f t="shared" si="987"/>
        <v>4.2298359149139495</v>
      </c>
      <c r="F6190" s="14">
        <v>11.87</v>
      </c>
      <c r="G6190" s="14">
        <v>11.87</v>
      </c>
      <c r="H6190" s="12">
        <f t="shared" si="981"/>
        <v>19.762375326994743</v>
      </c>
      <c r="I6190" s="14">
        <f t="shared" si="988"/>
        <v>4924.5517251579886</v>
      </c>
      <c r="J6190" s="15">
        <f t="shared" si="989"/>
        <v>8.8641931052843788</v>
      </c>
      <c r="M6190" s="15">
        <f t="shared" si="990"/>
        <v>1.7414917692110765</v>
      </c>
      <c r="N6190" s="15"/>
      <c r="O6190" s="15"/>
      <c r="P6190" s="15"/>
    </row>
    <row r="6191" spans="1:16" x14ac:dyDescent="0.25">
      <c r="A6191" s="13">
        <v>41751.9375</v>
      </c>
      <c r="B6191" s="14">
        <v>7.5</v>
      </c>
      <c r="C6191" s="14">
        <f t="shared" si="985"/>
        <v>212.3763495</v>
      </c>
      <c r="D6191" s="48">
        <f t="shared" si="986"/>
        <v>7.5103620648330052E-2</v>
      </c>
      <c r="E6191" s="12">
        <f t="shared" si="987"/>
        <v>3.6049737911198427</v>
      </c>
      <c r="F6191" s="14">
        <v>11.49</v>
      </c>
      <c r="G6191" s="14">
        <v>11.49</v>
      </c>
      <c r="H6191" s="12">
        <f t="shared" si="981"/>
        <v>19.067571511991357</v>
      </c>
      <c r="I6191" s="14">
        <f t="shared" si="988"/>
        <v>4049.5012315469198</v>
      </c>
      <c r="J6191" s="15">
        <f t="shared" si="989"/>
        <v>7.2891022167844559</v>
      </c>
      <c r="M6191" s="15">
        <f t="shared" si="990"/>
        <v>1.4320436575215041</v>
      </c>
      <c r="N6191" s="15"/>
      <c r="O6191" s="15"/>
      <c r="P6191" s="15"/>
    </row>
    <row r="6192" spans="1:16" x14ac:dyDescent="0.25">
      <c r="A6192" s="13">
        <v>41751.958333333336</v>
      </c>
      <c r="B6192" s="14">
        <v>6.8</v>
      </c>
      <c r="C6192" s="14">
        <f t="shared" si="985"/>
        <v>192.55455688000001</v>
      </c>
      <c r="D6192" s="48">
        <f t="shared" si="986"/>
        <v>6.809394938781925E-2</v>
      </c>
      <c r="E6192" s="12">
        <f t="shared" si="987"/>
        <v>3.2685095706153247</v>
      </c>
      <c r="F6192" s="14">
        <v>10.02</v>
      </c>
      <c r="G6192" s="14">
        <v>10.02</v>
      </c>
      <c r="H6192" s="12">
        <f t="shared" si="981"/>
        <v>16.402039218469902</v>
      </c>
      <c r="I6192" s="14">
        <f t="shared" si="988"/>
        <v>3158.2873936408537</v>
      </c>
      <c r="J6192" s="15">
        <f t="shared" si="989"/>
        <v>5.6849173085535361</v>
      </c>
      <c r="M6192" s="15">
        <f t="shared" si="990"/>
        <v>1.1168796283995159</v>
      </c>
      <c r="N6192" s="15"/>
      <c r="O6192" s="15"/>
      <c r="P6192" s="15"/>
    </row>
    <row r="6193" spans="1:16" x14ac:dyDescent="0.25">
      <c r="A6193" s="13">
        <v>41751.979166666664</v>
      </c>
      <c r="B6193" s="14">
        <v>5.7</v>
      </c>
      <c r="C6193" s="14">
        <f t="shared" si="985"/>
        <v>161.40602562000001</v>
      </c>
      <c r="D6193" s="48">
        <f t="shared" si="986"/>
        <v>5.7078751692730842E-2</v>
      </c>
      <c r="E6193" s="12">
        <f t="shared" si="987"/>
        <v>2.7397800812510806</v>
      </c>
      <c r="F6193" s="14">
        <v>9.5399999999999991</v>
      </c>
      <c r="G6193" s="14">
        <v>9.5399999999999991</v>
      </c>
      <c r="H6193" s="12">
        <f t="shared" si="981"/>
        <v>15.539840770737307</v>
      </c>
      <c r="I6193" s="14">
        <f t="shared" si="988"/>
        <v>2508.2239375723466</v>
      </c>
      <c r="J6193" s="15">
        <f t="shared" si="989"/>
        <v>4.5148030876302236</v>
      </c>
      <c r="M6193" s="15">
        <f t="shared" si="990"/>
        <v>0.88699471269748997</v>
      </c>
      <c r="N6193" s="15"/>
      <c r="O6193" s="15"/>
      <c r="P6193" s="15"/>
    </row>
    <row r="6194" spans="1:16" x14ac:dyDescent="0.25">
      <c r="A6194" s="13">
        <v>41752</v>
      </c>
      <c r="B6194" s="14">
        <v>5</v>
      </c>
      <c r="C6194" s="14">
        <f t="shared" si="985"/>
        <v>141.58423300000001</v>
      </c>
      <c r="D6194" s="48">
        <f t="shared" si="986"/>
        <v>5.0069080432220046E-2</v>
      </c>
      <c r="E6194" s="12">
        <f t="shared" si="987"/>
        <v>2.4033158607465617</v>
      </c>
      <c r="F6194" s="14">
        <v>8.58</v>
      </c>
      <c r="G6194" s="14">
        <v>8.58</v>
      </c>
      <c r="H6194" s="12">
        <f t="shared" si="981"/>
        <v>13.828636756143553</v>
      </c>
      <c r="I6194" s="14">
        <f t="shared" si="988"/>
        <v>1957.9169285541932</v>
      </c>
      <c r="J6194" s="15">
        <f t="shared" si="989"/>
        <v>3.5242504713975475</v>
      </c>
      <c r="K6194" s="14">
        <f t="shared" ref="K6194" si="991">SUM(J6194:J6241)</f>
        <v>33.085232539902066</v>
      </c>
      <c r="L6194" s="14">
        <f>K6194/5.09</f>
        <v>6.5000456856389128</v>
      </c>
      <c r="M6194" s="15">
        <f t="shared" si="990"/>
        <v>0.69238712601130603</v>
      </c>
      <c r="N6194" s="15">
        <f t="shared" ref="N6194" si="992">AVERAGE(H6194:H6241)</f>
        <v>3.9290114475836808</v>
      </c>
      <c r="O6194" s="15">
        <f t="shared" ref="O6194" si="993">AVERAGE(E6194:E6241)</f>
        <v>1.4399867532306494</v>
      </c>
      <c r="P6194" s="15">
        <f>MAX(E6194:E6241)</f>
        <v>2.4033158607465617</v>
      </c>
    </row>
    <row r="6195" spans="1:16" x14ac:dyDescent="0.25">
      <c r="A6195" s="13">
        <v>41752.020833333336</v>
      </c>
      <c r="B6195" s="14">
        <v>5</v>
      </c>
      <c r="C6195" s="14">
        <f t="shared" si="985"/>
        <v>141.58423300000001</v>
      </c>
      <c r="D6195" s="48">
        <f t="shared" si="986"/>
        <v>5.0069080432220046E-2</v>
      </c>
      <c r="E6195" s="12">
        <f t="shared" si="987"/>
        <v>2.4033158607465617</v>
      </c>
      <c r="F6195" s="14">
        <v>7.43</v>
      </c>
      <c r="G6195" s="14">
        <v>7.43</v>
      </c>
      <c r="H6195" s="12">
        <f t="shared" si="981"/>
        <v>11.804050190589972</v>
      </c>
      <c r="I6195" s="14">
        <f t="shared" si="988"/>
        <v>1671.2673925281852</v>
      </c>
      <c r="J6195" s="15">
        <f t="shared" si="989"/>
        <v>3.008281306550733</v>
      </c>
      <c r="M6195" s="15">
        <f t="shared" si="990"/>
        <v>0.59101793841861161</v>
      </c>
      <c r="N6195" s="15"/>
      <c r="O6195" s="15"/>
      <c r="P6195" s="15"/>
    </row>
    <row r="6196" spans="1:16" x14ac:dyDescent="0.25">
      <c r="A6196" s="13">
        <v>41752.041666666664</v>
      </c>
      <c r="B6196" s="14">
        <v>4.5999999999999996</v>
      </c>
      <c r="C6196" s="14">
        <f t="shared" si="985"/>
        <v>130.25749436000001</v>
      </c>
      <c r="D6196" s="48">
        <f t="shared" si="986"/>
        <v>4.6063553997642441E-2</v>
      </c>
      <c r="E6196" s="12">
        <f t="shared" si="987"/>
        <v>2.2110505918868375</v>
      </c>
      <c r="F6196" s="14">
        <v>6.45</v>
      </c>
      <c r="G6196" s="14">
        <v>6.45</v>
      </c>
      <c r="H6196" s="12">
        <f t="shared" si="981"/>
        <v>10.103202051011611</v>
      </c>
      <c r="I6196" s="14">
        <f t="shared" si="988"/>
        <v>1316.0177841775853</v>
      </c>
      <c r="J6196" s="15">
        <f t="shared" si="989"/>
        <v>2.3688320115196535</v>
      </c>
      <c r="M6196" s="15">
        <f t="shared" si="990"/>
        <v>0.46538939322586514</v>
      </c>
      <c r="N6196" s="15"/>
      <c r="O6196" s="15"/>
      <c r="P6196" s="15"/>
    </row>
    <row r="6197" spans="1:16" x14ac:dyDescent="0.25">
      <c r="A6197" s="13">
        <v>41752.0625</v>
      </c>
      <c r="B6197" s="14">
        <v>4.3</v>
      </c>
      <c r="C6197" s="14">
        <f t="shared" si="985"/>
        <v>121.76244038</v>
      </c>
      <c r="D6197" s="48">
        <f t="shared" si="986"/>
        <v>4.3059409171709237E-2</v>
      </c>
      <c r="E6197" s="12">
        <f t="shared" si="987"/>
        <v>2.0668516402420432</v>
      </c>
      <c r="F6197" s="14">
        <v>5.77</v>
      </c>
      <c r="G6197" s="14">
        <v>5.77</v>
      </c>
      <c r="H6197" s="12">
        <f t="shared" si="981"/>
        <v>8.9379258375050945</v>
      </c>
      <c r="I6197" s="14">
        <f t="shared" si="988"/>
        <v>1088.3036619100756</v>
      </c>
      <c r="J6197" s="15">
        <f t="shared" si="989"/>
        <v>1.9589465914381359</v>
      </c>
      <c r="M6197" s="15">
        <f t="shared" si="990"/>
        <v>0.38486180578352375</v>
      </c>
      <c r="N6197" s="15"/>
      <c r="O6197" s="15"/>
      <c r="P6197" s="15"/>
    </row>
    <row r="6198" spans="1:16" x14ac:dyDescent="0.25">
      <c r="A6198" s="13">
        <v>41752.083333333336</v>
      </c>
      <c r="B6198" s="14">
        <v>4</v>
      </c>
      <c r="C6198" s="14">
        <f t="shared" si="985"/>
        <v>113.26738640000001</v>
      </c>
      <c r="D6198" s="48">
        <f t="shared" si="986"/>
        <v>4.0055264345776033E-2</v>
      </c>
      <c r="E6198" s="12">
        <f t="shared" si="987"/>
        <v>1.9226526885972495</v>
      </c>
      <c r="F6198" s="14">
        <v>5.41</v>
      </c>
      <c r="G6198" s="14">
        <v>5.41</v>
      </c>
      <c r="H6198" s="12">
        <f t="shared" si="981"/>
        <v>8.3264589237743145</v>
      </c>
      <c r="I6198" s="14">
        <f t="shared" si="988"/>
        <v>943.11624026287348</v>
      </c>
      <c r="J6198" s="15">
        <f t="shared" si="989"/>
        <v>1.6976092324731722</v>
      </c>
      <c r="M6198" s="15">
        <f t="shared" si="990"/>
        <v>0.33351851325602599</v>
      </c>
      <c r="N6198" s="15"/>
      <c r="O6198" s="15"/>
      <c r="P6198" s="15"/>
    </row>
    <row r="6199" spans="1:16" x14ac:dyDescent="0.25">
      <c r="A6199" s="13">
        <v>41752.104166666664</v>
      </c>
      <c r="B6199" s="14">
        <v>3.7</v>
      </c>
      <c r="C6199" s="14">
        <f t="shared" si="985"/>
        <v>104.77233242000001</v>
      </c>
      <c r="D6199" s="48">
        <f t="shared" si="986"/>
        <v>3.7051119519842829E-2</v>
      </c>
      <c r="E6199" s="12">
        <f t="shared" si="987"/>
        <v>1.7784537369524558</v>
      </c>
      <c r="F6199" s="14">
        <v>5.12</v>
      </c>
      <c r="G6199" s="14">
        <v>5.12</v>
      </c>
      <c r="H6199" s="12">
        <f t="shared" si="981"/>
        <v>7.8368278963017435</v>
      </c>
      <c r="I6199" s="14">
        <f t="shared" si="988"/>
        <v>821.08273746965563</v>
      </c>
      <c r="J6199" s="15">
        <f t="shared" si="989"/>
        <v>1.4779489274453799</v>
      </c>
      <c r="M6199" s="15">
        <f t="shared" si="990"/>
        <v>0.29036324704231431</v>
      </c>
      <c r="N6199" s="15"/>
      <c r="O6199" s="15"/>
      <c r="P6199" s="15"/>
    </row>
    <row r="6200" spans="1:16" x14ac:dyDescent="0.25">
      <c r="A6200" s="13">
        <v>41752.125</v>
      </c>
      <c r="B6200" s="14">
        <v>3.4</v>
      </c>
      <c r="C6200" s="14">
        <f t="shared" si="985"/>
        <v>96.277278440000003</v>
      </c>
      <c r="D6200" s="48">
        <f t="shared" si="986"/>
        <v>3.4046974693909625E-2</v>
      </c>
      <c r="E6200" s="12">
        <f t="shared" si="987"/>
        <v>1.6342547853076623</v>
      </c>
      <c r="F6200" s="14">
        <v>4.8499999999999996</v>
      </c>
      <c r="G6200" s="14">
        <v>4.8499999999999996</v>
      </c>
      <c r="H6200" s="12">
        <f t="shared" si="981"/>
        <v>7.3834487511576548</v>
      </c>
      <c r="I6200" s="14">
        <f t="shared" si="988"/>
        <v>710.8583512626758</v>
      </c>
      <c r="J6200" s="15">
        <f t="shared" si="989"/>
        <v>1.2795450322728164</v>
      </c>
      <c r="M6200" s="15">
        <f t="shared" si="990"/>
        <v>0.25138409278444329</v>
      </c>
      <c r="N6200" s="15"/>
      <c r="O6200" s="15"/>
      <c r="P6200" s="15"/>
    </row>
    <row r="6201" spans="1:16" x14ac:dyDescent="0.25">
      <c r="A6201" s="13">
        <v>41752.145833333336</v>
      </c>
      <c r="B6201" s="14">
        <v>3.4</v>
      </c>
      <c r="C6201" s="14">
        <f t="shared" si="985"/>
        <v>96.277278440000003</v>
      </c>
      <c r="D6201" s="48">
        <f t="shared" si="986"/>
        <v>3.4046974693909625E-2</v>
      </c>
      <c r="E6201" s="12">
        <f t="shared" si="987"/>
        <v>1.6342547853076623</v>
      </c>
      <c r="F6201" s="14">
        <v>4.54</v>
      </c>
      <c r="G6201" s="14">
        <v>4.54</v>
      </c>
      <c r="H6201" s="12">
        <f t="shared" si="981"/>
        <v>6.8660156729713631</v>
      </c>
      <c r="I6201" s="14">
        <f t="shared" si="988"/>
        <v>661.04130272006796</v>
      </c>
      <c r="J6201" s="15">
        <f t="shared" si="989"/>
        <v>1.1898743448961222</v>
      </c>
      <c r="M6201" s="15">
        <f t="shared" si="990"/>
        <v>0.23376706186564289</v>
      </c>
      <c r="N6201" s="15"/>
      <c r="O6201" s="15"/>
      <c r="P6201" s="15"/>
    </row>
    <row r="6202" spans="1:16" x14ac:dyDescent="0.25">
      <c r="A6202" s="13">
        <v>41752.166666666664</v>
      </c>
      <c r="B6202" s="14">
        <v>3.4</v>
      </c>
      <c r="C6202" s="14">
        <f t="shared" si="985"/>
        <v>96.277278440000003</v>
      </c>
      <c r="D6202" s="48">
        <f t="shared" si="986"/>
        <v>3.4046974693909625E-2</v>
      </c>
      <c r="E6202" s="12">
        <f t="shared" si="987"/>
        <v>1.6342547853076623</v>
      </c>
      <c r="F6202" s="14">
        <v>4.37</v>
      </c>
      <c r="G6202" s="14">
        <v>4.37</v>
      </c>
      <c r="H6202" s="12">
        <f t="shared" si="981"/>
        <v>6.5837439605332113</v>
      </c>
      <c r="I6202" s="14">
        <f t="shared" si="988"/>
        <v>633.86495046592438</v>
      </c>
      <c r="J6202" s="15">
        <f t="shared" si="989"/>
        <v>1.1409569108386637</v>
      </c>
      <c r="M6202" s="15">
        <f t="shared" si="990"/>
        <v>0.22415656401545456</v>
      </c>
      <c r="N6202" s="15"/>
      <c r="O6202" s="15"/>
      <c r="P6202" s="15"/>
    </row>
    <row r="6203" spans="1:16" x14ac:dyDescent="0.25">
      <c r="A6203" s="13">
        <v>41752.1875</v>
      </c>
      <c r="B6203" s="14">
        <v>3.1</v>
      </c>
      <c r="C6203" s="14">
        <f t="shared" si="985"/>
        <v>87.782224460000009</v>
      </c>
      <c r="D6203" s="48">
        <f t="shared" si="986"/>
        <v>3.1042829867976431E-2</v>
      </c>
      <c r="E6203" s="12">
        <f t="shared" si="987"/>
        <v>1.4900558336628686</v>
      </c>
      <c r="F6203" s="14">
        <v>4.25</v>
      </c>
      <c r="G6203" s="14">
        <v>4.25</v>
      </c>
      <c r="H6203" s="12">
        <f t="shared" si="981"/>
        <v>6.3851510467062527</v>
      </c>
      <c r="I6203" s="14">
        <f t="shared" si="988"/>
        <v>560.50276239297227</v>
      </c>
      <c r="J6203" s="15">
        <f t="shared" si="989"/>
        <v>1.00890497230735</v>
      </c>
      <c r="M6203" s="15">
        <f t="shared" si="990"/>
        <v>0.1982131576242338</v>
      </c>
      <c r="N6203" s="15"/>
      <c r="O6203" s="15"/>
      <c r="P6203" s="15"/>
    </row>
    <row r="6204" spans="1:16" x14ac:dyDescent="0.25">
      <c r="A6204" s="13">
        <v>41752.208333333336</v>
      </c>
      <c r="B6204" s="14">
        <v>3.1</v>
      </c>
      <c r="C6204" s="14">
        <f t="shared" si="985"/>
        <v>87.782224460000009</v>
      </c>
      <c r="D6204" s="48">
        <f t="shared" si="986"/>
        <v>3.1042829867976431E-2</v>
      </c>
      <c r="E6204" s="12">
        <f t="shared" si="987"/>
        <v>1.4900558336628686</v>
      </c>
      <c r="F6204" s="14">
        <v>4</v>
      </c>
      <c r="G6204" s="14">
        <v>4</v>
      </c>
      <c r="H6204" s="12">
        <f t="shared" si="981"/>
        <v>5.9732314459845819</v>
      </c>
      <c r="I6204" s="14">
        <f t="shared" si="988"/>
        <v>524.34354354294896</v>
      </c>
      <c r="J6204" s="15">
        <f t="shared" si="989"/>
        <v>0.94381837837730809</v>
      </c>
      <c r="M6204" s="15">
        <f t="shared" si="990"/>
        <v>0.1854260075397462</v>
      </c>
      <c r="N6204" s="15"/>
      <c r="O6204" s="15"/>
      <c r="P6204" s="15"/>
    </row>
    <row r="6205" spans="1:16" x14ac:dyDescent="0.25">
      <c r="A6205" s="13">
        <v>41752.229166666664</v>
      </c>
      <c r="B6205" s="14">
        <v>3.1</v>
      </c>
      <c r="C6205" s="14">
        <f t="shared" si="985"/>
        <v>87.782224460000009</v>
      </c>
      <c r="D6205" s="48">
        <f t="shared" si="986"/>
        <v>3.1042829867976431E-2</v>
      </c>
      <c r="E6205" s="12">
        <f t="shared" si="987"/>
        <v>1.4900558336628686</v>
      </c>
      <c r="F6205" s="14">
        <v>4.0199999999999996</v>
      </c>
      <c r="G6205" s="14">
        <v>4.0199999999999996</v>
      </c>
      <c r="H6205" s="12">
        <f t="shared" si="981"/>
        <v>6.0060924198401198</v>
      </c>
      <c r="I6205" s="14">
        <f t="shared" si="988"/>
        <v>527.22815292590997</v>
      </c>
      <c r="J6205" s="15">
        <f t="shared" si="989"/>
        <v>0.94901067526663785</v>
      </c>
      <c r="M6205" s="15">
        <f t="shared" si="990"/>
        <v>0.18644610516043966</v>
      </c>
      <c r="N6205" s="15"/>
      <c r="O6205" s="15"/>
      <c r="P6205" s="15"/>
    </row>
    <row r="6206" spans="1:16" x14ac:dyDescent="0.25">
      <c r="A6206" s="13">
        <v>41752.25</v>
      </c>
      <c r="B6206" s="14">
        <v>3.1</v>
      </c>
      <c r="C6206" s="14">
        <f t="shared" si="985"/>
        <v>87.782224460000009</v>
      </c>
      <c r="D6206" s="48">
        <f t="shared" si="986"/>
        <v>3.1042829867976431E-2</v>
      </c>
      <c r="E6206" s="12">
        <f t="shared" si="987"/>
        <v>1.4900558336628686</v>
      </c>
      <c r="F6206" s="14">
        <v>3.59</v>
      </c>
      <c r="G6206" s="14">
        <v>3.59</v>
      </c>
      <c r="H6206" s="12">
        <f t="shared" si="981"/>
        <v>5.3033128282261535</v>
      </c>
      <c r="I6206" s="14">
        <f t="shared" si="988"/>
        <v>465.5365970689457</v>
      </c>
      <c r="J6206" s="15">
        <f t="shared" si="989"/>
        <v>0.83796587472410222</v>
      </c>
      <c r="M6206" s="15">
        <f t="shared" si="990"/>
        <v>0.16462983786328139</v>
      </c>
      <c r="N6206" s="15"/>
      <c r="O6206" s="15"/>
      <c r="P6206" s="15"/>
    </row>
    <row r="6207" spans="1:16" x14ac:dyDescent="0.25">
      <c r="A6207" s="13">
        <v>41752.270833333336</v>
      </c>
      <c r="B6207" s="14">
        <v>2.9</v>
      </c>
      <c r="C6207" s="14">
        <f t="shared" si="985"/>
        <v>82.118855140000008</v>
      </c>
      <c r="D6207" s="48">
        <f t="shared" si="986"/>
        <v>2.9040066650687622E-2</v>
      </c>
      <c r="E6207" s="12">
        <f t="shared" si="987"/>
        <v>1.3939231992330061</v>
      </c>
      <c r="F6207" s="14">
        <v>3.41</v>
      </c>
      <c r="G6207" s="14">
        <v>3.41</v>
      </c>
      <c r="H6207" s="12">
        <f t="shared" si="981"/>
        <v>5.0115627113449532</v>
      </c>
      <c r="I6207" s="14">
        <f t="shared" si="988"/>
        <v>411.5437923179619</v>
      </c>
      <c r="J6207" s="15">
        <f t="shared" si="989"/>
        <v>0.74077882617233148</v>
      </c>
      <c r="M6207" s="15">
        <f t="shared" si="990"/>
        <v>0.14553611516155826</v>
      </c>
      <c r="N6207" s="15"/>
      <c r="O6207" s="15"/>
      <c r="P6207" s="15"/>
    </row>
    <row r="6208" spans="1:16" x14ac:dyDescent="0.25">
      <c r="A6208" s="13">
        <v>41752.291666666664</v>
      </c>
      <c r="B6208" s="14">
        <v>2.9</v>
      </c>
      <c r="C6208" s="14">
        <f t="shared" si="985"/>
        <v>82.118855140000008</v>
      </c>
      <c r="D6208" s="48">
        <f t="shared" si="986"/>
        <v>2.9040066650687622E-2</v>
      </c>
      <c r="E6208" s="12">
        <f t="shared" si="987"/>
        <v>1.3939231992330061</v>
      </c>
      <c r="F6208" s="14">
        <v>3.17</v>
      </c>
      <c r="G6208" s="14">
        <v>3.17</v>
      </c>
      <c r="H6208" s="12">
        <f t="shared" si="981"/>
        <v>4.6249659609633609</v>
      </c>
      <c r="I6208" s="14">
        <f t="shared" si="988"/>
        <v>379.79690977578116</v>
      </c>
      <c r="J6208" s="15">
        <f t="shared" si="989"/>
        <v>0.68363443759640607</v>
      </c>
      <c r="M6208" s="15">
        <f t="shared" si="990"/>
        <v>0.13430931976353755</v>
      </c>
      <c r="N6208" s="15"/>
      <c r="O6208" s="15"/>
      <c r="P6208" s="15"/>
    </row>
    <row r="6209" spans="1:16" x14ac:dyDescent="0.25">
      <c r="A6209" s="13">
        <v>41752.3125</v>
      </c>
      <c r="B6209" s="14">
        <v>2.9</v>
      </c>
      <c r="C6209" s="14">
        <f t="shared" si="985"/>
        <v>82.118855140000008</v>
      </c>
      <c r="D6209" s="48">
        <f t="shared" si="986"/>
        <v>2.9040066650687622E-2</v>
      </c>
      <c r="E6209" s="12">
        <f t="shared" si="987"/>
        <v>1.3939231992330061</v>
      </c>
      <c r="F6209" s="14">
        <v>3.02</v>
      </c>
      <c r="G6209" s="14">
        <v>3.02</v>
      </c>
      <c r="H6209" s="12">
        <f t="shared" si="981"/>
        <v>4.3848121206702375</v>
      </c>
      <c r="I6209" s="14">
        <f t="shared" si="988"/>
        <v>360.07575135343546</v>
      </c>
      <c r="J6209" s="15">
        <f t="shared" si="989"/>
        <v>0.64813635243618384</v>
      </c>
      <c r="M6209" s="15">
        <f t="shared" si="990"/>
        <v>0.12733523623500664</v>
      </c>
      <c r="N6209" s="15"/>
      <c r="O6209" s="15"/>
      <c r="P6209" s="15"/>
    </row>
    <row r="6210" spans="1:16" x14ac:dyDescent="0.25">
      <c r="A6210" s="13">
        <v>41752.333333333336</v>
      </c>
      <c r="B6210" s="14">
        <v>2.9</v>
      </c>
      <c r="C6210" s="14">
        <f t="shared" si="985"/>
        <v>82.118855140000008</v>
      </c>
      <c r="D6210" s="48">
        <f t="shared" si="986"/>
        <v>2.9040066650687622E-2</v>
      </c>
      <c r="E6210" s="12">
        <f t="shared" si="987"/>
        <v>1.3939231992330061</v>
      </c>
      <c r="F6210" s="14">
        <v>2.85</v>
      </c>
      <c r="G6210" s="14">
        <v>2.85</v>
      </c>
      <c r="H6210" s="12">
        <f t="shared" ref="H6210:H6273" si="994">1.3*G6210^(1.1)</f>
        <v>4.1140796763846739</v>
      </c>
      <c r="I6210" s="14">
        <f t="shared" si="988"/>
        <v>337.84351297945113</v>
      </c>
      <c r="J6210" s="15">
        <f t="shared" si="989"/>
        <v>0.60811832336301197</v>
      </c>
      <c r="M6210" s="15">
        <f t="shared" si="990"/>
        <v>0.1194731480084503</v>
      </c>
      <c r="N6210" s="15"/>
      <c r="O6210" s="15"/>
      <c r="P6210" s="15"/>
    </row>
    <row r="6211" spans="1:16" x14ac:dyDescent="0.25">
      <c r="A6211" s="13">
        <v>41752.354166666664</v>
      </c>
      <c r="B6211" s="14">
        <v>2.9</v>
      </c>
      <c r="C6211" s="14">
        <f t="shared" si="985"/>
        <v>82.118855140000008</v>
      </c>
      <c r="D6211" s="48">
        <f t="shared" si="986"/>
        <v>2.9040066650687622E-2</v>
      </c>
      <c r="E6211" s="12">
        <f t="shared" si="987"/>
        <v>1.3939231992330061</v>
      </c>
      <c r="F6211" s="14">
        <v>2.72</v>
      </c>
      <c r="G6211" s="14">
        <v>2.72</v>
      </c>
      <c r="H6211" s="12">
        <f t="shared" si="994"/>
        <v>3.9081313056348779</v>
      </c>
      <c r="I6211" s="14">
        <f t="shared" si="988"/>
        <v>320.93126855552964</v>
      </c>
      <c r="J6211" s="15">
        <f t="shared" si="989"/>
        <v>0.57767628339995336</v>
      </c>
      <c r="M6211" s="15">
        <f t="shared" si="990"/>
        <v>0.11349239359527571</v>
      </c>
      <c r="N6211" s="15"/>
      <c r="O6211" s="15"/>
      <c r="P6211" s="15"/>
    </row>
    <row r="6212" spans="1:16" x14ac:dyDescent="0.25">
      <c r="A6212" s="13">
        <v>41752.375</v>
      </c>
      <c r="B6212" s="14">
        <v>2.9</v>
      </c>
      <c r="C6212" s="14">
        <f t="shared" si="985"/>
        <v>82.118855140000008</v>
      </c>
      <c r="D6212" s="48">
        <f t="shared" si="986"/>
        <v>2.9040066650687622E-2</v>
      </c>
      <c r="E6212" s="12">
        <f t="shared" si="987"/>
        <v>1.3939231992330061</v>
      </c>
      <c r="F6212" s="14">
        <v>2.6</v>
      </c>
      <c r="G6212" s="14">
        <v>2.6</v>
      </c>
      <c r="H6212" s="12">
        <f t="shared" si="994"/>
        <v>3.7188960146983421</v>
      </c>
      <c r="I6212" s="14">
        <f t="shared" si="988"/>
        <v>305.39148311173648</v>
      </c>
      <c r="J6212" s="15">
        <f t="shared" si="989"/>
        <v>0.54970466960112563</v>
      </c>
      <c r="M6212" s="15">
        <f t="shared" si="990"/>
        <v>0.10799698813381643</v>
      </c>
      <c r="N6212" s="15"/>
      <c r="O6212" s="15"/>
      <c r="P6212" s="15"/>
    </row>
    <row r="6213" spans="1:16" x14ac:dyDescent="0.25">
      <c r="A6213" s="13">
        <v>41752.395833333336</v>
      </c>
      <c r="B6213" s="14">
        <v>2.9</v>
      </c>
      <c r="C6213" s="14">
        <f t="shared" si="985"/>
        <v>82.118855140000008</v>
      </c>
      <c r="D6213" s="48">
        <f t="shared" si="986"/>
        <v>2.9040066650687622E-2</v>
      </c>
      <c r="E6213" s="12">
        <f t="shared" si="987"/>
        <v>1.3939231992330061</v>
      </c>
      <c r="F6213" s="14">
        <v>2.37</v>
      </c>
      <c r="G6213" s="14">
        <v>2.37</v>
      </c>
      <c r="H6213" s="12">
        <f t="shared" si="994"/>
        <v>3.3586637960389401</v>
      </c>
      <c r="I6213" s="14">
        <f t="shared" si="988"/>
        <v>275.80962573088425</v>
      </c>
      <c r="J6213" s="15">
        <f t="shared" si="989"/>
        <v>0.49645732631559164</v>
      </c>
      <c r="M6213" s="15">
        <f t="shared" si="990"/>
        <v>9.7535820494222325E-2</v>
      </c>
      <c r="N6213" s="15"/>
      <c r="O6213" s="15"/>
      <c r="P6213" s="15"/>
    </row>
    <row r="6214" spans="1:16" x14ac:dyDescent="0.25">
      <c r="A6214" s="13">
        <v>41752.416666666664</v>
      </c>
      <c r="B6214" s="14">
        <v>2.9</v>
      </c>
      <c r="C6214" s="14">
        <f t="shared" si="985"/>
        <v>82.118855140000008</v>
      </c>
      <c r="D6214" s="48">
        <f t="shared" si="986"/>
        <v>2.9040066650687622E-2</v>
      </c>
      <c r="E6214" s="12">
        <f t="shared" si="987"/>
        <v>1.3939231992330061</v>
      </c>
      <c r="F6214" s="14">
        <v>2.33</v>
      </c>
      <c r="G6214" s="14">
        <v>2.33</v>
      </c>
      <c r="H6214" s="12">
        <f t="shared" si="994"/>
        <v>3.2963617451563922</v>
      </c>
      <c r="I6214" s="14">
        <f t="shared" si="988"/>
        <v>270.69345263953539</v>
      </c>
      <c r="J6214" s="15">
        <f t="shared" si="989"/>
        <v>0.4872482147511637</v>
      </c>
      <c r="M6214" s="15">
        <f t="shared" si="990"/>
        <v>9.5726564784118603E-2</v>
      </c>
      <c r="N6214" s="15"/>
      <c r="O6214" s="15"/>
      <c r="P6214" s="15"/>
    </row>
    <row r="6215" spans="1:16" x14ac:dyDescent="0.25">
      <c r="A6215" s="13">
        <v>41752.4375</v>
      </c>
      <c r="B6215" s="14">
        <v>2.9</v>
      </c>
      <c r="C6215" s="14">
        <f t="shared" si="985"/>
        <v>82.118855140000008</v>
      </c>
      <c r="D6215" s="48">
        <f t="shared" si="986"/>
        <v>2.9040066650687622E-2</v>
      </c>
      <c r="E6215" s="12">
        <f t="shared" si="987"/>
        <v>1.3939231992330061</v>
      </c>
      <c r="F6215" s="14">
        <v>2.16</v>
      </c>
      <c r="G6215" s="14">
        <v>2.16</v>
      </c>
      <c r="H6215" s="12">
        <f t="shared" si="994"/>
        <v>3.032790971711103</v>
      </c>
      <c r="I6215" s="14">
        <f t="shared" si="988"/>
        <v>249.04932247584392</v>
      </c>
      <c r="J6215" s="15">
        <f t="shared" si="989"/>
        <v>0.44828878045651904</v>
      </c>
      <c r="M6215" s="15">
        <f t="shared" si="990"/>
        <v>8.8072451956094117E-2</v>
      </c>
      <c r="N6215" s="15"/>
      <c r="O6215" s="15"/>
      <c r="P6215" s="15"/>
    </row>
    <row r="6216" spans="1:16" x14ac:dyDescent="0.25">
      <c r="A6216" s="13">
        <v>41752.458333333336</v>
      </c>
      <c r="B6216" s="14">
        <v>2.9</v>
      </c>
      <c r="C6216" s="14">
        <f t="shared" si="985"/>
        <v>82.118855140000008</v>
      </c>
      <c r="D6216" s="48">
        <f t="shared" si="986"/>
        <v>2.9040066650687622E-2</v>
      </c>
      <c r="E6216" s="12">
        <f t="shared" si="987"/>
        <v>1.3939231992330061</v>
      </c>
      <c r="F6216" s="14">
        <v>2.06</v>
      </c>
      <c r="G6216" s="14">
        <v>2.06</v>
      </c>
      <c r="H6216" s="12">
        <f t="shared" si="994"/>
        <v>2.8787058788779198</v>
      </c>
      <c r="I6216" s="14">
        <f t="shared" si="988"/>
        <v>236.3960310582423</v>
      </c>
      <c r="J6216" s="15">
        <f t="shared" si="989"/>
        <v>0.42551285590483612</v>
      </c>
      <c r="M6216" s="15">
        <f t="shared" si="990"/>
        <v>8.359781059034109E-2</v>
      </c>
      <c r="N6216" s="15"/>
      <c r="O6216" s="15"/>
      <c r="P6216" s="15"/>
    </row>
    <row r="6217" spans="1:16" x14ac:dyDescent="0.25">
      <c r="A6217" s="13">
        <v>41752.479166666664</v>
      </c>
      <c r="B6217" s="14">
        <v>2.9</v>
      </c>
      <c r="C6217" s="14">
        <f t="shared" si="985"/>
        <v>82.118855140000008</v>
      </c>
      <c r="D6217" s="48">
        <f t="shared" si="986"/>
        <v>2.9040066650687622E-2</v>
      </c>
      <c r="E6217" s="12">
        <f t="shared" si="987"/>
        <v>1.3939231992330061</v>
      </c>
      <c r="F6217" s="14">
        <v>1.89</v>
      </c>
      <c r="G6217" s="14">
        <v>1.89</v>
      </c>
      <c r="H6217" s="12">
        <f t="shared" si="994"/>
        <v>2.6184925155751677</v>
      </c>
      <c r="I6217" s="14">
        <f t="shared" si="988"/>
        <v>215.02760757169142</v>
      </c>
      <c r="J6217" s="15">
        <f t="shared" si="989"/>
        <v>0.38704969362904457</v>
      </c>
      <c r="M6217" s="15">
        <f t="shared" si="990"/>
        <v>7.6041197176629577E-2</v>
      </c>
      <c r="N6217" s="15"/>
      <c r="O6217" s="15"/>
      <c r="P6217" s="15"/>
    </row>
    <row r="6218" spans="1:16" x14ac:dyDescent="0.25">
      <c r="A6218" s="13">
        <v>41752.5</v>
      </c>
      <c r="B6218" s="14">
        <v>2.9</v>
      </c>
      <c r="C6218" s="14">
        <f t="shared" si="985"/>
        <v>82.118855140000008</v>
      </c>
      <c r="D6218" s="48">
        <f t="shared" si="986"/>
        <v>2.9040066650687622E-2</v>
      </c>
      <c r="E6218" s="12">
        <f t="shared" si="987"/>
        <v>1.3939231992330061</v>
      </c>
      <c r="F6218" s="14">
        <v>1.89</v>
      </c>
      <c r="G6218" s="14">
        <v>1.89</v>
      </c>
      <c r="H6218" s="12">
        <f t="shared" si="994"/>
        <v>2.6184925155751677</v>
      </c>
      <c r="I6218" s="14">
        <f t="shared" si="988"/>
        <v>215.02760757169142</v>
      </c>
      <c r="J6218" s="15">
        <f t="shared" si="989"/>
        <v>0.38704969362904457</v>
      </c>
      <c r="M6218" s="15">
        <f t="shared" si="990"/>
        <v>7.6041197176629577E-2</v>
      </c>
      <c r="N6218" s="15"/>
      <c r="O6218" s="15"/>
      <c r="P6218" s="15"/>
    </row>
    <row r="6219" spans="1:16" x14ac:dyDescent="0.25">
      <c r="A6219" s="13">
        <v>41752.520833333336</v>
      </c>
      <c r="B6219" s="14">
        <v>2.6</v>
      </c>
      <c r="C6219" s="14">
        <f t="shared" si="985"/>
        <v>73.623801160000014</v>
      </c>
      <c r="D6219" s="48">
        <f t="shared" si="986"/>
        <v>2.6035921824754428E-2</v>
      </c>
      <c r="E6219" s="12">
        <f t="shared" si="987"/>
        <v>1.2497242475882127</v>
      </c>
      <c r="F6219" s="14">
        <v>1.75</v>
      </c>
      <c r="G6219" s="14">
        <v>1.75</v>
      </c>
      <c r="H6219" s="12">
        <f t="shared" si="994"/>
        <v>2.4059422895195244</v>
      </c>
      <c r="I6219" s="14">
        <f t="shared" si="988"/>
        <v>177.13461672602065</v>
      </c>
      <c r="J6219" s="15">
        <f t="shared" si="989"/>
        <v>0.31884231010683717</v>
      </c>
      <c r="M6219" s="15">
        <f t="shared" si="990"/>
        <v>6.2640925364801023E-2</v>
      </c>
      <c r="N6219" s="15"/>
      <c r="O6219" s="15"/>
      <c r="P6219" s="15"/>
    </row>
    <row r="6220" spans="1:16" x14ac:dyDescent="0.25">
      <c r="A6220" s="13">
        <v>41752.541666666664</v>
      </c>
      <c r="B6220" s="14">
        <v>2.6</v>
      </c>
      <c r="C6220" s="14">
        <f t="shared" si="985"/>
        <v>73.623801160000014</v>
      </c>
      <c r="D6220" s="48">
        <f t="shared" si="986"/>
        <v>2.6035921824754428E-2</v>
      </c>
      <c r="E6220" s="12">
        <f t="shared" si="987"/>
        <v>1.2497242475882127</v>
      </c>
      <c r="F6220" s="14">
        <v>1.71</v>
      </c>
      <c r="G6220" s="14">
        <v>1.71</v>
      </c>
      <c r="H6220" s="12">
        <f t="shared" si="994"/>
        <v>2.3455196395333919</v>
      </c>
      <c r="I6220" s="14">
        <f t="shared" si="988"/>
        <v>172.68607155788135</v>
      </c>
      <c r="J6220" s="15">
        <f t="shared" si="989"/>
        <v>0.31083492880418639</v>
      </c>
      <c r="M6220" s="15">
        <f t="shared" si="990"/>
        <v>6.1067765973317562E-2</v>
      </c>
      <c r="N6220" s="15"/>
      <c r="O6220" s="15"/>
      <c r="P6220" s="15"/>
    </row>
    <row r="6221" spans="1:16" x14ac:dyDescent="0.25">
      <c r="A6221" s="13">
        <v>41752.5625</v>
      </c>
      <c r="B6221" s="14">
        <v>2.6</v>
      </c>
      <c r="C6221" s="14">
        <f t="shared" si="985"/>
        <v>73.623801160000014</v>
      </c>
      <c r="D6221" s="48">
        <f t="shared" si="986"/>
        <v>2.6035921824754428E-2</v>
      </c>
      <c r="E6221" s="12">
        <f t="shared" si="987"/>
        <v>1.2497242475882127</v>
      </c>
      <c r="F6221" s="14">
        <v>1.59</v>
      </c>
      <c r="G6221" s="14">
        <v>1.59</v>
      </c>
      <c r="H6221" s="12">
        <f t="shared" si="994"/>
        <v>2.1651111125312408</v>
      </c>
      <c r="I6221" s="14">
        <f t="shared" si="988"/>
        <v>159.40371003830649</v>
      </c>
      <c r="J6221" s="15">
        <f t="shared" si="989"/>
        <v>0.28692667806895161</v>
      </c>
      <c r="M6221" s="15">
        <f t="shared" si="990"/>
        <v>5.6370663667770458E-2</v>
      </c>
      <c r="N6221" s="15"/>
      <c r="O6221" s="15"/>
      <c r="P6221" s="15"/>
    </row>
    <row r="6222" spans="1:16" x14ac:dyDescent="0.25">
      <c r="A6222" s="13">
        <v>41752.583333333336</v>
      </c>
      <c r="B6222" s="14">
        <v>2.6</v>
      </c>
      <c r="C6222" s="14">
        <f t="shared" si="985"/>
        <v>73.623801160000014</v>
      </c>
      <c r="D6222" s="48">
        <f t="shared" si="986"/>
        <v>2.6035921824754428E-2</v>
      </c>
      <c r="E6222" s="12">
        <f t="shared" si="987"/>
        <v>1.2497242475882127</v>
      </c>
      <c r="F6222" s="14">
        <v>1.52</v>
      </c>
      <c r="G6222" s="14">
        <v>1.52</v>
      </c>
      <c r="H6222" s="12">
        <f t="shared" si="994"/>
        <v>2.0604937381804271</v>
      </c>
      <c r="I6222" s="14">
        <f t="shared" si="988"/>
        <v>151.7013812712209</v>
      </c>
      <c r="J6222" s="15">
        <f t="shared" si="989"/>
        <v>0.27306248628819763</v>
      </c>
      <c r="M6222" s="15">
        <f t="shared" si="990"/>
        <v>5.3646853887661619E-2</v>
      </c>
      <c r="N6222" s="15"/>
      <c r="O6222" s="15"/>
      <c r="P6222" s="15"/>
    </row>
    <row r="6223" spans="1:16" x14ac:dyDescent="0.25">
      <c r="A6223" s="13">
        <v>41752.604166666664</v>
      </c>
      <c r="B6223" s="14">
        <v>2.6</v>
      </c>
      <c r="C6223" s="14">
        <f t="shared" si="985"/>
        <v>73.623801160000014</v>
      </c>
      <c r="D6223" s="48">
        <f t="shared" si="986"/>
        <v>2.6035921824754428E-2</v>
      </c>
      <c r="E6223" s="12">
        <f t="shared" si="987"/>
        <v>1.2497242475882127</v>
      </c>
      <c r="F6223" s="14">
        <v>1.49</v>
      </c>
      <c r="G6223" s="14">
        <v>1.49</v>
      </c>
      <c r="H6223" s="12">
        <f t="shared" si="994"/>
        <v>2.0158037443156029</v>
      </c>
      <c r="I6223" s="14">
        <f t="shared" si="988"/>
        <v>148.41113404907546</v>
      </c>
      <c r="J6223" s="15">
        <f t="shared" si="989"/>
        <v>0.26714004128833579</v>
      </c>
      <c r="M6223" s="15">
        <f t="shared" si="990"/>
        <v>5.2483308701048288E-2</v>
      </c>
      <c r="N6223" s="15"/>
      <c r="O6223" s="15"/>
      <c r="P6223" s="15"/>
    </row>
    <row r="6224" spans="1:16" x14ac:dyDescent="0.25">
      <c r="A6224" s="13">
        <v>41752.625</v>
      </c>
      <c r="B6224" s="14">
        <v>2.6</v>
      </c>
      <c r="C6224" s="14">
        <f t="shared" si="985"/>
        <v>73.623801160000014</v>
      </c>
      <c r="D6224" s="48">
        <f t="shared" si="986"/>
        <v>2.6035921824754428E-2</v>
      </c>
      <c r="E6224" s="12">
        <f t="shared" si="987"/>
        <v>1.2497242475882127</v>
      </c>
      <c r="F6224" s="14">
        <v>1.44</v>
      </c>
      <c r="G6224" s="14">
        <v>1.44</v>
      </c>
      <c r="H6224" s="12">
        <f t="shared" si="994"/>
        <v>1.9415210056382055</v>
      </c>
      <c r="I6224" s="14">
        <f t="shared" si="988"/>
        <v>142.9421564670705</v>
      </c>
      <c r="J6224" s="15">
        <f t="shared" si="989"/>
        <v>0.25729588164072692</v>
      </c>
      <c r="M6224" s="15">
        <f t="shared" si="990"/>
        <v>5.0549289123914917E-2</v>
      </c>
      <c r="N6224" s="15"/>
      <c r="O6224" s="15"/>
      <c r="P6224" s="15"/>
    </row>
    <row r="6225" spans="1:16" x14ac:dyDescent="0.25">
      <c r="A6225" s="13">
        <v>41752.645833333336</v>
      </c>
      <c r="B6225" s="14">
        <v>2.6</v>
      </c>
      <c r="C6225" s="14">
        <f t="shared" si="985"/>
        <v>73.623801160000014</v>
      </c>
      <c r="D6225" s="48">
        <f t="shared" si="986"/>
        <v>2.6035921824754428E-2</v>
      </c>
      <c r="E6225" s="12">
        <f t="shared" si="987"/>
        <v>1.2497242475882127</v>
      </c>
      <c r="F6225" s="14">
        <v>1.42</v>
      </c>
      <c r="G6225" s="14">
        <v>1.42</v>
      </c>
      <c r="H6225" s="12">
        <f t="shared" si="994"/>
        <v>1.911879564260859</v>
      </c>
      <c r="I6225" s="14">
        <f t="shared" si="988"/>
        <v>140.75984088100896</v>
      </c>
      <c r="J6225" s="15">
        <f t="shared" si="989"/>
        <v>0.25336771358581611</v>
      </c>
      <c r="M6225" s="15">
        <f t="shared" si="990"/>
        <v>4.9777546873441283E-2</v>
      </c>
      <c r="N6225" s="15"/>
      <c r="O6225" s="15"/>
      <c r="P6225" s="15"/>
    </row>
    <row r="6226" spans="1:16" x14ac:dyDescent="0.25">
      <c r="A6226" s="13">
        <v>41752.666666666664</v>
      </c>
      <c r="B6226" s="14">
        <v>2.6</v>
      </c>
      <c r="C6226" s="14">
        <f t="shared" si="985"/>
        <v>73.623801160000014</v>
      </c>
      <c r="D6226" s="48">
        <f t="shared" si="986"/>
        <v>2.6035921824754428E-2</v>
      </c>
      <c r="E6226" s="12">
        <f t="shared" si="987"/>
        <v>1.2497242475882127</v>
      </c>
      <c r="F6226" s="14">
        <v>1.28</v>
      </c>
      <c r="G6226" s="14">
        <v>1.28</v>
      </c>
      <c r="H6226" s="12">
        <f t="shared" si="994"/>
        <v>1.7055887348950654</v>
      </c>
      <c r="I6226" s="14">
        <f t="shared" si="988"/>
        <v>125.57192587865026</v>
      </c>
      <c r="J6226" s="15">
        <f t="shared" si="989"/>
        <v>0.22602946658157047</v>
      </c>
      <c r="M6226" s="15">
        <f t="shared" si="990"/>
        <v>4.4406574966909723E-2</v>
      </c>
      <c r="N6226" s="15"/>
      <c r="O6226" s="15"/>
      <c r="P6226" s="15"/>
    </row>
    <row r="6227" spans="1:16" x14ac:dyDescent="0.25">
      <c r="A6227" s="13">
        <v>41752.6875</v>
      </c>
      <c r="B6227" s="14">
        <v>2.6</v>
      </c>
      <c r="C6227" s="14">
        <f t="shared" si="985"/>
        <v>73.623801160000014</v>
      </c>
      <c r="D6227" s="48">
        <f t="shared" si="986"/>
        <v>2.6035921824754428E-2</v>
      </c>
      <c r="E6227" s="12">
        <f t="shared" si="987"/>
        <v>1.2497242475882127</v>
      </c>
      <c r="F6227" s="14">
        <v>1.38</v>
      </c>
      <c r="G6227" s="14">
        <v>1.38</v>
      </c>
      <c r="H6227" s="12">
        <f t="shared" si="994"/>
        <v>1.8527223788608205</v>
      </c>
      <c r="I6227" s="14">
        <f t="shared" si="988"/>
        <v>136.40446402593125</v>
      </c>
      <c r="J6227" s="15">
        <f t="shared" si="989"/>
        <v>0.24552803524667624</v>
      </c>
      <c r="M6227" s="15">
        <f t="shared" si="990"/>
        <v>4.8237335018993369E-2</v>
      </c>
      <c r="N6227" s="15"/>
      <c r="O6227" s="15"/>
      <c r="P6227" s="15"/>
    </row>
    <row r="6228" spans="1:16" x14ac:dyDescent="0.25">
      <c r="A6228" s="13">
        <v>41752.708333333336</v>
      </c>
      <c r="B6228" s="14">
        <v>2.6</v>
      </c>
      <c r="C6228" s="14">
        <f t="shared" si="985"/>
        <v>73.623801160000014</v>
      </c>
      <c r="D6228" s="48">
        <f t="shared" si="986"/>
        <v>2.6035921824754428E-2</v>
      </c>
      <c r="E6228" s="12">
        <f t="shared" si="987"/>
        <v>1.2497242475882127</v>
      </c>
      <c r="F6228" s="14">
        <v>1.32</v>
      </c>
      <c r="G6228" s="14">
        <v>1.32</v>
      </c>
      <c r="H6228" s="12">
        <f t="shared" si="994"/>
        <v>1.7643091101166268</v>
      </c>
      <c r="I6228" s="14">
        <f t="shared" si="988"/>
        <v>129.89514310800311</v>
      </c>
      <c r="J6228" s="15">
        <f t="shared" si="989"/>
        <v>0.23381125759440557</v>
      </c>
      <c r="M6228" s="15">
        <f t="shared" si="990"/>
        <v>4.5935414065698545E-2</v>
      </c>
      <c r="N6228" s="15"/>
      <c r="O6228" s="15"/>
      <c r="P6228" s="15"/>
    </row>
    <row r="6229" spans="1:16" x14ac:dyDescent="0.25">
      <c r="A6229" s="13">
        <v>41752.729166666664</v>
      </c>
      <c r="B6229" s="14">
        <v>2.6</v>
      </c>
      <c r="C6229" s="14">
        <f t="shared" si="985"/>
        <v>73.623801160000014</v>
      </c>
      <c r="D6229" s="48">
        <f t="shared" si="986"/>
        <v>2.6035921824754428E-2</v>
      </c>
      <c r="E6229" s="12">
        <f t="shared" si="987"/>
        <v>1.2497242475882127</v>
      </c>
      <c r="F6229" s="14">
        <v>1.24</v>
      </c>
      <c r="G6229" s="14">
        <v>1.24</v>
      </c>
      <c r="H6229" s="12">
        <f t="shared" si="994"/>
        <v>1.6470516027193582</v>
      </c>
      <c r="I6229" s="14">
        <f t="shared" si="988"/>
        <v>121.26219969886937</v>
      </c>
      <c r="J6229" s="15">
        <f t="shared" si="989"/>
        <v>0.21827195945796485</v>
      </c>
      <c r="M6229" s="15">
        <f t="shared" si="990"/>
        <v>4.2882506769737691E-2</v>
      </c>
      <c r="N6229" s="15"/>
      <c r="O6229" s="15"/>
      <c r="P6229" s="15"/>
    </row>
    <row r="6230" spans="1:16" x14ac:dyDescent="0.25">
      <c r="A6230" s="13">
        <v>41752.75</v>
      </c>
      <c r="B6230" s="14">
        <v>2.6</v>
      </c>
      <c r="C6230" s="14">
        <f t="shared" si="985"/>
        <v>73.623801160000014</v>
      </c>
      <c r="D6230" s="48">
        <f t="shared" si="986"/>
        <v>2.6035921824754428E-2</v>
      </c>
      <c r="E6230" s="12">
        <f t="shared" si="987"/>
        <v>1.2497242475882127</v>
      </c>
      <c r="F6230" s="14">
        <v>1.27</v>
      </c>
      <c r="G6230" s="14">
        <v>1.27</v>
      </c>
      <c r="H6230" s="12">
        <f t="shared" si="994"/>
        <v>1.6909370707219606</v>
      </c>
      <c r="I6230" s="14">
        <f t="shared" si="988"/>
        <v>124.49321466890652</v>
      </c>
      <c r="J6230" s="15">
        <f t="shared" si="989"/>
        <v>0.22408778640403174</v>
      </c>
      <c r="M6230" s="15">
        <f t="shared" si="990"/>
        <v>4.4025105383896215E-2</v>
      </c>
      <c r="N6230" s="15"/>
      <c r="O6230" s="15"/>
      <c r="P6230" s="15"/>
    </row>
    <row r="6231" spans="1:16" x14ac:dyDescent="0.25">
      <c r="A6231" s="13">
        <v>41752.770833333336</v>
      </c>
      <c r="B6231" s="14">
        <v>2.6</v>
      </c>
      <c r="C6231" s="14">
        <f t="shared" si="985"/>
        <v>73.623801160000014</v>
      </c>
      <c r="D6231" s="48">
        <f t="shared" si="986"/>
        <v>2.6035921824754428E-2</v>
      </c>
      <c r="E6231" s="12">
        <f t="shared" si="987"/>
        <v>1.2497242475882127</v>
      </c>
      <c r="F6231" s="14">
        <v>1.3</v>
      </c>
      <c r="G6231" s="14">
        <v>1.3</v>
      </c>
      <c r="H6231" s="12">
        <f t="shared" si="994"/>
        <v>1.7349263369041521</v>
      </c>
      <c r="I6231" s="14">
        <f t="shared" si="988"/>
        <v>127.73187165547849</v>
      </c>
      <c r="J6231" s="15">
        <f t="shared" si="989"/>
        <v>0.22991736897986126</v>
      </c>
      <c r="M6231" s="15">
        <f t="shared" si="990"/>
        <v>4.5170406479344061E-2</v>
      </c>
      <c r="N6231" s="15"/>
      <c r="O6231" s="15"/>
      <c r="P6231" s="15"/>
    </row>
    <row r="6232" spans="1:16" x14ac:dyDescent="0.25">
      <c r="A6232" s="13">
        <v>41752.791666666664</v>
      </c>
      <c r="B6232" s="14">
        <v>2.6</v>
      </c>
      <c r="C6232" s="14">
        <f t="shared" si="985"/>
        <v>73.623801160000014</v>
      </c>
      <c r="D6232" s="48">
        <f t="shared" si="986"/>
        <v>2.6035921824754428E-2</v>
      </c>
      <c r="E6232" s="12">
        <f t="shared" si="987"/>
        <v>1.2497242475882127</v>
      </c>
      <c r="F6232" s="14">
        <v>1.32</v>
      </c>
      <c r="G6232" s="14">
        <v>1.32</v>
      </c>
      <c r="H6232" s="12">
        <f t="shared" si="994"/>
        <v>1.7643091101166268</v>
      </c>
      <c r="I6232" s="14">
        <f t="shared" si="988"/>
        <v>129.89514310800311</v>
      </c>
      <c r="J6232" s="15">
        <f t="shared" si="989"/>
        <v>0.23381125759440557</v>
      </c>
      <c r="M6232" s="15">
        <f t="shared" si="990"/>
        <v>4.5935414065698545E-2</v>
      </c>
      <c r="N6232" s="15"/>
      <c r="O6232" s="15"/>
      <c r="P6232" s="15"/>
    </row>
    <row r="6233" spans="1:16" x14ac:dyDescent="0.25">
      <c r="A6233" s="13">
        <v>41752.8125</v>
      </c>
      <c r="B6233" s="14">
        <v>2.6</v>
      </c>
      <c r="C6233" s="14">
        <f t="shared" si="985"/>
        <v>73.623801160000014</v>
      </c>
      <c r="D6233" s="48">
        <f t="shared" si="986"/>
        <v>2.6035921824754428E-2</v>
      </c>
      <c r="E6233" s="12">
        <f t="shared" si="987"/>
        <v>1.2497242475882127</v>
      </c>
      <c r="F6233" s="14">
        <v>1.19</v>
      </c>
      <c r="G6233" s="14">
        <v>1.19</v>
      </c>
      <c r="H6233" s="12">
        <f t="shared" si="994"/>
        <v>1.5741459989036517</v>
      </c>
      <c r="I6233" s="14">
        <f t="shared" si="988"/>
        <v>115.89461202009205</v>
      </c>
      <c r="J6233" s="15">
        <f t="shared" si="989"/>
        <v>0.2086103016361657</v>
      </c>
      <c r="M6233" s="15">
        <f t="shared" si="990"/>
        <v>4.0984342168205443E-2</v>
      </c>
      <c r="N6233" s="15"/>
      <c r="O6233" s="15"/>
      <c r="P6233" s="15"/>
    </row>
    <row r="6234" spans="1:16" x14ac:dyDescent="0.25">
      <c r="A6234" s="13">
        <v>41752.833333333336</v>
      </c>
      <c r="B6234" s="14">
        <v>2.6</v>
      </c>
      <c r="C6234" s="14">
        <f t="shared" si="985"/>
        <v>73.623801160000014</v>
      </c>
      <c r="D6234" s="48">
        <f t="shared" si="986"/>
        <v>2.6035921824754428E-2</v>
      </c>
      <c r="E6234" s="12">
        <f t="shared" si="987"/>
        <v>1.2497242475882127</v>
      </c>
      <c r="F6234" s="14">
        <v>1.19</v>
      </c>
      <c r="G6234" s="14">
        <v>1.19</v>
      </c>
      <c r="H6234" s="12">
        <f t="shared" si="994"/>
        <v>1.5741459989036517</v>
      </c>
      <c r="I6234" s="14">
        <f t="shared" si="988"/>
        <v>115.89461202009205</v>
      </c>
      <c r="J6234" s="15">
        <f t="shared" si="989"/>
        <v>0.2086103016361657</v>
      </c>
      <c r="M6234" s="15">
        <f t="shared" si="990"/>
        <v>4.0984342168205443E-2</v>
      </c>
      <c r="N6234" s="15"/>
      <c r="O6234" s="15"/>
      <c r="P6234" s="15"/>
    </row>
    <row r="6235" spans="1:16" x14ac:dyDescent="0.25">
      <c r="A6235" s="13">
        <v>41752.854166666664</v>
      </c>
      <c r="B6235" s="14">
        <v>2.6</v>
      </c>
      <c r="C6235" s="14">
        <f t="shared" si="985"/>
        <v>73.623801160000014</v>
      </c>
      <c r="D6235" s="48">
        <f t="shared" si="986"/>
        <v>2.6035921824754428E-2</v>
      </c>
      <c r="E6235" s="12">
        <f t="shared" si="987"/>
        <v>1.2497242475882127</v>
      </c>
      <c r="F6235" s="14">
        <v>1.24</v>
      </c>
      <c r="G6235" s="14">
        <v>1.24</v>
      </c>
      <c r="H6235" s="12">
        <f t="shared" si="994"/>
        <v>1.6470516027193582</v>
      </c>
      <c r="I6235" s="14">
        <f t="shared" si="988"/>
        <v>121.26219969886937</v>
      </c>
      <c r="J6235" s="15">
        <f t="shared" si="989"/>
        <v>0.21827195945796485</v>
      </c>
      <c r="M6235" s="15">
        <f t="shared" si="990"/>
        <v>4.2882506769737691E-2</v>
      </c>
      <c r="N6235" s="15"/>
      <c r="O6235" s="15"/>
      <c r="P6235" s="15"/>
    </row>
    <row r="6236" spans="1:16" x14ac:dyDescent="0.25">
      <c r="A6236" s="13">
        <v>41752.875</v>
      </c>
      <c r="B6236" s="14">
        <v>2.6</v>
      </c>
      <c r="C6236" s="14">
        <f t="shared" si="985"/>
        <v>73.623801160000014</v>
      </c>
      <c r="D6236" s="48">
        <f t="shared" si="986"/>
        <v>2.6035921824754428E-2</v>
      </c>
      <c r="E6236" s="12">
        <f t="shared" si="987"/>
        <v>1.2497242475882127</v>
      </c>
      <c r="F6236" s="14">
        <v>1.08</v>
      </c>
      <c r="G6236" s="14">
        <v>1.08</v>
      </c>
      <c r="H6236" s="12">
        <f t="shared" si="994"/>
        <v>1.4148470165207159</v>
      </c>
      <c r="I6236" s="14">
        <f t="shared" si="988"/>
        <v>104.16641541614044</v>
      </c>
      <c r="J6236" s="15">
        <f t="shared" si="989"/>
        <v>0.18749954774905278</v>
      </c>
      <c r="M6236" s="15">
        <f t="shared" si="990"/>
        <v>3.6836846316120393E-2</v>
      </c>
      <c r="N6236" s="15"/>
      <c r="O6236" s="15"/>
      <c r="P6236" s="15"/>
    </row>
    <row r="6237" spans="1:16" x14ac:dyDescent="0.25">
      <c r="A6237" s="13">
        <v>41752.895833333336</v>
      </c>
      <c r="B6237" s="14">
        <v>2.6</v>
      </c>
      <c r="C6237" s="14">
        <f t="shared" si="985"/>
        <v>73.623801160000014</v>
      </c>
      <c r="D6237" s="48">
        <f t="shared" si="986"/>
        <v>2.6035921824754428E-2</v>
      </c>
      <c r="E6237" s="12">
        <f t="shared" si="987"/>
        <v>1.2497242475882127</v>
      </c>
      <c r="F6237" s="14">
        <v>1.06</v>
      </c>
      <c r="G6237" s="14">
        <v>1.06</v>
      </c>
      <c r="H6237" s="12">
        <f t="shared" si="994"/>
        <v>1.3860528944229968</v>
      </c>
      <c r="I6237" s="14">
        <f t="shared" si="988"/>
        <v>102.04648269624121</v>
      </c>
      <c r="J6237" s="15">
        <f t="shared" si="989"/>
        <v>0.18368366885323417</v>
      </c>
      <c r="M6237" s="15">
        <f t="shared" si="990"/>
        <v>3.6087164804171741E-2</v>
      </c>
      <c r="N6237" s="15"/>
      <c r="O6237" s="15"/>
      <c r="P6237" s="15"/>
    </row>
    <row r="6238" spans="1:16" x14ac:dyDescent="0.25">
      <c r="A6238" s="13">
        <v>41752.916666666664</v>
      </c>
      <c r="B6238" s="14">
        <v>2.6</v>
      </c>
      <c r="C6238" s="14">
        <f t="shared" si="985"/>
        <v>73.623801160000014</v>
      </c>
      <c r="D6238" s="48">
        <f t="shared" si="986"/>
        <v>2.6035921824754428E-2</v>
      </c>
      <c r="E6238" s="12">
        <f t="shared" si="987"/>
        <v>1.2497242475882127</v>
      </c>
      <c r="F6238" s="14">
        <v>1</v>
      </c>
      <c r="G6238" s="14">
        <v>1</v>
      </c>
      <c r="H6238" s="12">
        <f t="shared" si="994"/>
        <v>1.3</v>
      </c>
      <c r="I6238" s="14">
        <f t="shared" si="988"/>
        <v>95.710941508000019</v>
      </c>
      <c r="J6238" s="15">
        <f t="shared" si="989"/>
        <v>0.17227969471440005</v>
      </c>
      <c r="M6238" s="15">
        <f t="shared" si="990"/>
        <v>3.384669837218076E-2</v>
      </c>
      <c r="N6238" s="15"/>
      <c r="O6238" s="15"/>
      <c r="P6238" s="15"/>
    </row>
    <row r="6239" spans="1:16" x14ac:dyDescent="0.25">
      <c r="A6239" s="13">
        <v>41752.9375</v>
      </c>
      <c r="B6239" s="14">
        <v>2.6</v>
      </c>
      <c r="C6239" s="14">
        <f t="shared" si="985"/>
        <v>73.623801160000014</v>
      </c>
      <c r="D6239" s="48">
        <f t="shared" si="986"/>
        <v>2.6035921824754428E-2</v>
      </c>
      <c r="E6239" s="12">
        <f t="shared" si="987"/>
        <v>1.2497242475882127</v>
      </c>
      <c r="F6239" s="14">
        <v>1.03</v>
      </c>
      <c r="G6239" s="14">
        <v>1.03</v>
      </c>
      <c r="H6239" s="12">
        <f t="shared" si="994"/>
        <v>1.3429637789620301</v>
      </c>
      <c r="I6239" s="14">
        <f t="shared" si="988"/>
        <v>98.874098227382717</v>
      </c>
      <c r="J6239" s="15">
        <f t="shared" si="989"/>
        <v>0.17797337680928887</v>
      </c>
      <c r="M6239" s="15">
        <f t="shared" si="990"/>
        <v>3.4965299962532198E-2</v>
      </c>
      <c r="N6239" s="15"/>
      <c r="O6239" s="15"/>
      <c r="P6239" s="15"/>
    </row>
    <row r="6240" spans="1:16" x14ac:dyDescent="0.25">
      <c r="A6240" s="13">
        <v>41752.958333333336</v>
      </c>
      <c r="B6240" s="14">
        <v>2.6</v>
      </c>
      <c r="C6240" s="14">
        <f t="shared" si="985"/>
        <v>73.623801160000014</v>
      </c>
      <c r="D6240" s="48">
        <f t="shared" si="986"/>
        <v>2.6035921824754428E-2</v>
      </c>
      <c r="E6240" s="12">
        <f t="shared" si="987"/>
        <v>1.2497242475882127</v>
      </c>
      <c r="F6240" s="14">
        <v>0.96</v>
      </c>
      <c r="G6240" s="14">
        <v>0.96</v>
      </c>
      <c r="H6240" s="12">
        <f t="shared" si="994"/>
        <v>1.2429157995045175</v>
      </c>
      <c r="I6240" s="14">
        <f t="shared" si="988"/>
        <v>91.508185681343036</v>
      </c>
      <c r="J6240" s="15">
        <f t="shared" si="989"/>
        <v>0.16471473422641747</v>
      </c>
      <c r="M6240" s="15">
        <f t="shared" si="990"/>
        <v>3.2360458590651765E-2</v>
      </c>
      <c r="N6240" s="15"/>
      <c r="O6240" s="15"/>
      <c r="P6240" s="15"/>
    </row>
    <row r="6241" spans="1:16" x14ac:dyDescent="0.25">
      <c r="A6241" s="13">
        <v>41752.979166666664</v>
      </c>
      <c r="B6241" s="14">
        <v>2.6</v>
      </c>
      <c r="C6241" s="14">
        <f t="shared" si="985"/>
        <v>73.623801160000014</v>
      </c>
      <c r="D6241" s="48">
        <f t="shared" si="986"/>
        <v>2.6035921824754428E-2</v>
      </c>
      <c r="E6241" s="12">
        <f t="shared" si="987"/>
        <v>1.2497242475882127</v>
      </c>
      <c r="F6241" s="14">
        <v>0.93</v>
      </c>
      <c r="G6241" s="14">
        <v>0.93</v>
      </c>
      <c r="H6241" s="12">
        <f t="shared" si="994"/>
        <v>1.2002579623892022</v>
      </c>
      <c r="I6241" s="14">
        <f t="shared" si="988"/>
        <v>88.367553563649395</v>
      </c>
      <c r="J6241" s="15">
        <f t="shared" si="989"/>
        <v>0.15906159641456891</v>
      </c>
      <c r="M6241" s="15">
        <f t="shared" si="990"/>
        <v>3.1249822478304306E-2</v>
      </c>
      <c r="N6241" s="15"/>
      <c r="O6241" s="15"/>
      <c r="P6241" s="15"/>
    </row>
    <row r="6242" spans="1:16" x14ac:dyDescent="0.25">
      <c r="A6242" s="13">
        <v>41753</v>
      </c>
      <c r="B6242" s="14">
        <v>2.6</v>
      </c>
      <c r="C6242" s="14">
        <f t="shared" ref="C6242:C6305" si="995">B6242*28.3168466</f>
        <v>73.623801160000014</v>
      </c>
      <c r="D6242" s="48">
        <f t="shared" ref="D6242:D6305" si="996">C6242*1800*10^6/(5.09*10^12)</f>
        <v>2.6035921824754428E-2</v>
      </c>
      <c r="E6242" s="12">
        <f t="shared" ref="E6242:E6305" si="997">C6242*86400*10^6/(5.09*10^12)</f>
        <v>1.2497242475882127</v>
      </c>
      <c r="F6242" s="14">
        <v>0.91</v>
      </c>
      <c r="G6242" s="14">
        <v>0.91</v>
      </c>
      <c r="H6242" s="12">
        <f t="shared" si="994"/>
        <v>1.1718954926078711</v>
      </c>
      <c r="I6242" s="14">
        <f t="shared" ref="I6242:I6305" si="998">C6242*H6242</f>
        <v>86.279400728062171</v>
      </c>
      <c r="J6242" s="15">
        <f t="shared" ref="J6242:J6305" si="999">I6242*1800*10^-6</f>
        <v>0.1553029213105119</v>
      </c>
      <c r="K6242" s="14">
        <f t="shared" ref="K6242" si="1000">SUM(J6242:J6289)</f>
        <v>7.167530110673443</v>
      </c>
      <c r="L6242" s="14">
        <f>K6242/5.09</f>
        <v>1.4081591573032306</v>
      </c>
      <c r="M6242" s="15">
        <f t="shared" ref="M6242:M6305" si="1001">J6242/5.09</f>
        <v>3.0511379432320612E-2</v>
      </c>
      <c r="N6242" s="15">
        <f t="shared" ref="N6242" si="1002">AVERAGE(H6242:H6289)</f>
        <v>1.0535934698918472</v>
      </c>
      <c r="O6242" s="15">
        <f t="shared" ref="O6242" si="1003">AVERAGE(E6242:E6289)</f>
        <v>1.3338403027143428</v>
      </c>
      <c r="P6242" s="15">
        <f>MAX(E6242:E6289)</f>
        <v>1.3939231992330061</v>
      </c>
    </row>
    <row r="6243" spans="1:16" x14ac:dyDescent="0.25">
      <c r="A6243" s="13">
        <v>41753.020833333336</v>
      </c>
      <c r="B6243" s="14">
        <v>2.6</v>
      </c>
      <c r="C6243" s="14">
        <f t="shared" si="995"/>
        <v>73.623801160000014</v>
      </c>
      <c r="D6243" s="48">
        <f t="shared" si="996"/>
        <v>2.6035921824754428E-2</v>
      </c>
      <c r="E6243" s="12">
        <f t="shared" si="997"/>
        <v>1.2497242475882127</v>
      </c>
      <c r="F6243" s="14">
        <v>0.91</v>
      </c>
      <c r="G6243" s="14">
        <v>0.91</v>
      </c>
      <c r="H6243" s="12">
        <f t="shared" si="994"/>
        <v>1.1718954926078711</v>
      </c>
      <c r="I6243" s="14">
        <f t="shared" si="998"/>
        <v>86.279400728062171</v>
      </c>
      <c r="J6243" s="15">
        <f t="shared" si="999"/>
        <v>0.1553029213105119</v>
      </c>
      <c r="M6243" s="15">
        <f t="shared" si="1001"/>
        <v>3.0511379432320612E-2</v>
      </c>
      <c r="N6243" s="15"/>
      <c r="O6243" s="15"/>
      <c r="P6243" s="15"/>
    </row>
    <row r="6244" spans="1:16" x14ac:dyDescent="0.25">
      <c r="A6244" s="13">
        <v>41753.041666666664</v>
      </c>
      <c r="B6244" s="14">
        <v>2.6</v>
      </c>
      <c r="C6244" s="14">
        <f t="shared" si="995"/>
        <v>73.623801160000014</v>
      </c>
      <c r="D6244" s="48">
        <f t="shared" si="996"/>
        <v>2.6035921824754428E-2</v>
      </c>
      <c r="E6244" s="12">
        <f t="shared" si="997"/>
        <v>1.2497242475882127</v>
      </c>
      <c r="F6244" s="14">
        <v>0.87</v>
      </c>
      <c r="G6244" s="14">
        <v>0.87</v>
      </c>
      <c r="H6244" s="12">
        <f t="shared" si="994"/>
        <v>1.1153586254810186</v>
      </c>
      <c r="I6244" s="14">
        <f t="shared" si="998"/>
        <v>82.116941664505433</v>
      </c>
      <c r="J6244" s="15">
        <f t="shared" si="999"/>
        <v>0.14781049499610976</v>
      </c>
      <c r="M6244" s="15">
        <f t="shared" si="1001"/>
        <v>2.9039389979589346E-2</v>
      </c>
      <c r="N6244" s="15"/>
      <c r="O6244" s="15"/>
      <c r="P6244" s="15"/>
    </row>
    <row r="6245" spans="1:16" x14ac:dyDescent="0.25">
      <c r="A6245" s="13">
        <v>41753.0625</v>
      </c>
      <c r="B6245" s="14">
        <v>2.6</v>
      </c>
      <c r="C6245" s="14">
        <f t="shared" si="995"/>
        <v>73.623801160000014</v>
      </c>
      <c r="D6245" s="48">
        <f t="shared" si="996"/>
        <v>2.6035921824754428E-2</v>
      </c>
      <c r="E6245" s="12">
        <f t="shared" si="997"/>
        <v>1.2497242475882127</v>
      </c>
      <c r="F6245" s="14">
        <v>0.88</v>
      </c>
      <c r="G6245" s="14">
        <v>0.88</v>
      </c>
      <c r="H6245" s="12">
        <f t="shared" si="994"/>
        <v>1.12946893791287</v>
      </c>
      <c r="I6245" s="14">
        <f t="shared" si="998"/>
        <v>83.155796501293537</v>
      </c>
      <c r="J6245" s="15">
        <f t="shared" si="999"/>
        <v>0.14968043370232836</v>
      </c>
      <c r="M6245" s="15">
        <f t="shared" si="1001"/>
        <v>2.9406764970987893E-2</v>
      </c>
      <c r="N6245" s="15"/>
      <c r="O6245" s="15"/>
      <c r="P6245" s="15"/>
    </row>
    <row r="6246" spans="1:16" x14ac:dyDescent="0.25">
      <c r="A6246" s="13">
        <v>41753.083333333336</v>
      </c>
      <c r="B6246" s="14">
        <v>2.6</v>
      </c>
      <c r="C6246" s="14">
        <f t="shared" si="995"/>
        <v>73.623801160000014</v>
      </c>
      <c r="D6246" s="48">
        <f t="shared" si="996"/>
        <v>2.6035921824754428E-2</v>
      </c>
      <c r="E6246" s="12">
        <f t="shared" si="997"/>
        <v>1.2497242475882127</v>
      </c>
      <c r="F6246" s="14">
        <v>0.83</v>
      </c>
      <c r="G6246" s="14">
        <v>0.83</v>
      </c>
      <c r="H6246" s="12">
        <f t="shared" si="994"/>
        <v>1.0590811879979667</v>
      </c>
      <c r="I6246" s="14">
        <f t="shared" si="998"/>
        <v>77.973582797458889</v>
      </c>
      <c r="J6246" s="15">
        <f t="shared" si="999"/>
        <v>0.14035244903542599</v>
      </c>
      <c r="M6246" s="15">
        <f t="shared" si="1001"/>
        <v>2.7574155016783102E-2</v>
      </c>
      <c r="N6246" s="15"/>
      <c r="O6246" s="15"/>
      <c r="P6246" s="15"/>
    </row>
    <row r="6247" spans="1:16" x14ac:dyDescent="0.25">
      <c r="A6247" s="13">
        <v>41753.104166666664</v>
      </c>
      <c r="B6247" s="14">
        <v>2.4</v>
      </c>
      <c r="C6247" s="14">
        <f t="shared" si="995"/>
        <v>67.960431839999998</v>
      </c>
      <c r="D6247" s="48">
        <f t="shared" si="996"/>
        <v>2.4033158607465615E-2</v>
      </c>
      <c r="E6247" s="12">
        <f t="shared" si="997"/>
        <v>1.1535916131583497</v>
      </c>
      <c r="F6247" s="14">
        <v>0.77</v>
      </c>
      <c r="G6247" s="14">
        <v>0.77</v>
      </c>
      <c r="H6247" s="12">
        <f t="shared" si="994"/>
        <v>0.97517632704863177</v>
      </c>
      <c r="I6247" s="14">
        <f t="shared" si="998"/>
        <v>66.273404306370082</v>
      </c>
      <c r="J6247" s="15">
        <f t="shared" si="999"/>
        <v>0.11929212775146614</v>
      </c>
      <c r="M6247" s="15">
        <f t="shared" si="1001"/>
        <v>2.3436567338205528E-2</v>
      </c>
      <c r="N6247" s="15"/>
      <c r="O6247" s="15"/>
      <c r="P6247" s="15"/>
    </row>
    <row r="6248" spans="1:16" x14ac:dyDescent="0.25">
      <c r="A6248" s="13">
        <v>41753.125</v>
      </c>
      <c r="B6248" s="14">
        <v>2.4</v>
      </c>
      <c r="C6248" s="14">
        <f t="shared" si="995"/>
        <v>67.960431839999998</v>
      </c>
      <c r="D6248" s="48">
        <f t="shared" si="996"/>
        <v>2.4033158607465615E-2</v>
      </c>
      <c r="E6248" s="12">
        <f t="shared" si="997"/>
        <v>1.1535916131583497</v>
      </c>
      <c r="F6248" s="14">
        <v>0.79</v>
      </c>
      <c r="G6248" s="14">
        <v>0.79</v>
      </c>
      <c r="H6248" s="12">
        <f t="shared" si="994"/>
        <v>1.0030744139406589</v>
      </c>
      <c r="I6248" s="14">
        <f t="shared" si="998"/>
        <v>68.169370339062098</v>
      </c>
      <c r="J6248" s="15">
        <f t="shared" si="999"/>
        <v>0.12270486661031177</v>
      </c>
      <c r="M6248" s="15">
        <f t="shared" si="1001"/>
        <v>2.4107046485326477E-2</v>
      </c>
      <c r="N6248" s="15"/>
      <c r="O6248" s="15"/>
      <c r="P6248" s="15"/>
    </row>
    <row r="6249" spans="1:16" x14ac:dyDescent="0.25">
      <c r="A6249" s="13">
        <v>41753.145833333336</v>
      </c>
      <c r="B6249" s="14">
        <v>2.4</v>
      </c>
      <c r="C6249" s="14">
        <f t="shared" si="995"/>
        <v>67.960431839999998</v>
      </c>
      <c r="D6249" s="48">
        <f t="shared" si="996"/>
        <v>2.4033158607465615E-2</v>
      </c>
      <c r="E6249" s="12">
        <f t="shared" si="997"/>
        <v>1.1535916131583497</v>
      </c>
      <c r="F6249" s="14">
        <v>0.74</v>
      </c>
      <c r="G6249" s="14">
        <v>0.74</v>
      </c>
      <c r="H6249" s="12">
        <f t="shared" si="994"/>
        <v>0.93346544098128781</v>
      </c>
      <c r="I6249" s="14">
        <f t="shared" si="998"/>
        <v>63.43871447680435</v>
      </c>
      <c r="J6249" s="15">
        <f t="shared" si="999"/>
        <v>0.11418968605824782</v>
      </c>
      <c r="M6249" s="15">
        <f t="shared" si="1001"/>
        <v>2.2434122997691125E-2</v>
      </c>
      <c r="N6249" s="15"/>
      <c r="O6249" s="15"/>
      <c r="P6249" s="15"/>
    </row>
    <row r="6250" spans="1:16" x14ac:dyDescent="0.25">
      <c r="A6250" s="13">
        <v>41753.166666666664</v>
      </c>
      <c r="B6250" s="14">
        <v>2.6</v>
      </c>
      <c r="C6250" s="14">
        <f t="shared" si="995"/>
        <v>73.623801160000014</v>
      </c>
      <c r="D6250" s="48">
        <f t="shared" si="996"/>
        <v>2.6035921824754428E-2</v>
      </c>
      <c r="E6250" s="12">
        <f t="shared" si="997"/>
        <v>1.2497242475882127</v>
      </c>
      <c r="F6250" s="14">
        <v>0.74</v>
      </c>
      <c r="G6250" s="14">
        <v>0.74</v>
      </c>
      <c r="H6250" s="12">
        <f t="shared" si="994"/>
        <v>0.93346544098128781</v>
      </c>
      <c r="I6250" s="14">
        <f t="shared" si="998"/>
        <v>68.725274016538066</v>
      </c>
      <c r="J6250" s="15">
        <f t="shared" si="999"/>
        <v>0.12370549322976851</v>
      </c>
      <c r="M6250" s="15">
        <f t="shared" si="1001"/>
        <v>2.4303633247498724E-2</v>
      </c>
      <c r="N6250" s="15"/>
      <c r="O6250" s="15"/>
      <c r="P6250" s="15"/>
    </row>
    <row r="6251" spans="1:16" x14ac:dyDescent="0.25">
      <c r="A6251" s="13">
        <v>41753.1875</v>
      </c>
      <c r="B6251" s="14">
        <v>2.9</v>
      </c>
      <c r="C6251" s="14">
        <f t="shared" si="995"/>
        <v>82.118855140000008</v>
      </c>
      <c r="D6251" s="48">
        <f t="shared" si="996"/>
        <v>2.9040066650687622E-2</v>
      </c>
      <c r="E6251" s="12">
        <f t="shared" si="997"/>
        <v>1.3939231992330061</v>
      </c>
      <c r="F6251" s="14">
        <v>0.77</v>
      </c>
      <c r="G6251" s="14">
        <v>0.77</v>
      </c>
      <c r="H6251" s="12">
        <f t="shared" si="994"/>
        <v>0.97517632704863177</v>
      </c>
      <c r="I6251" s="14">
        <f t="shared" si="998"/>
        <v>80.080363536863871</v>
      </c>
      <c r="J6251" s="15">
        <f t="shared" si="999"/>
        <v>0.14414465436635499</v>
      </c>
      <c r="M6251" s="15">
        <f t="shared" si="1001"/>
        <v>2.8319185533665029E-2</v>
      </c>
      <c r="N6251" s="15"/>
      <c r="O6251" s="15"/>
      <c r="P6251" s="15"/>
    </row>
    <row r="6252" spans="1:16" x14ac:dyDescent="0.25">
      <c r="A6252" s="13">
        <v>41753.208333333336</v>
      </c>
      <c r="B6252" s="14">
        <v>2.6</v>
      </c>
      <c r="C6252" s="14">
        <f t="shared" si="995"/>
        <v>73.623801160000014</v>
      </c>
      <c r="D6252" s="48">
        <f t="shared" si="996"/>
        <v>2.6035921824754428E-2</v>
      </c>
      <c r="E6252" s="12">
        <f t="shared" si="997"/>
        <v>1.2497242475882127</v>
      </c>
      <c r="F6252" s="14">
        <v>0.74</v>
      </c>
      <c r="G6252" s="14">
        <v>0.74</v>
      </c>
      <c r="H6252" s="12">
        <f t="shared" si="994"/>
        <v>0.93346544098128781</v>
      </c>
      <c r="I6252" s="14">
        <f t="shared" si="998"/>
        <v>68.725274016538066</v>
      </c>
      <c r="J6252" s="15">
        <f t="shared" si="999"/>
        <v>0.12370549322976851</v>
      </c>
      <c r="M6252" s="15">
        <f t="shared" si="1001"/>
        <v>2.4303633247498724E-2</v>
      </c>
      <c r="N6252" s="15"/>
      <c r="O6252" s="15"/>
      <c r="P6252" s="15"/>
    </row>
    <row r="6253" spans="1:16" x14ac:dyDescent="0.25">
      <c r="A6253" s="13">
        <v>41753.229166666664</v>
      </c>
      <c r="B6253" s="14">
        <v>2.6</v>
      </c>
      <c r="C6253" s="14">
        <f t="shared" si="995"/>
        <v>73.623801160000014</v>
      </c>
      <c r="D6253" s="48">
        <f t="shared" si="996"/>
        <v>2.6035921824754428E-2</v>
      </c>
      <c r="E6253" s="12">
        <f t="shared" si="997"/>
        <v>1.2497242475882127</v>
      </c>
      <c r="F6253" s="14">
        <v>0.72</v>
      </c>
      <c r="G6253" s="14">
        <v>0.72</v>
      </c>
      <c r="H6253" s="12">
        <f t="shared" si="994"/>
        <v>0.90575157601108269</v>
      </c>
      <c r="I6253" s="14">
        <f t="shared" si="998"/>
        <v>66.684873932596588</v>
      </c>
      <c r="J6253" s="15">
        <f t="shared" si="999"/>
        <v>0.12003277307867385</v>
      </c>
      <c r="M6253" s="15">
        <f t="shared" si="1001"/>
        <v>2.3582077225672664E-2</v>
      </c>
      <c r="N6253" s="15"/>
      <c r="O6253" s="15"/>
      <c r="P6253" s="15"/>
    </row>
    <row r="6254" spans="1:16" x14ac:dyDescent="0.25">
      <c r="A6254" s="13">
        <v>41753.25</v>
      </c>
      <c r="B6254" s="14">
        <v>2.6</v>
      </c>
      <c r="C6254" s="14">
        <f t="shared" si="995"/>
        <v>73.623801160000014</v>
      </c>
      <c r="D6254" s="48">
        <f t="shared" si="996"/>
        <v>2.6035921824754428E-2</v>
      </c>
      <c r="E6254" s="12">
        <f t="shared" si="997"/>
        <v>1.2497242475882127</v>
      </c>
      <c r="F6254" s="14">
        <v>0.72</v>
      </c>
      <c r="G6254" s="14">
        <v>0.72</v>
      </c>
      <c r="H6254" s="12">
        <f t="shared" si="994"/>
        <v>0.90575157601108269</v>
      </c>
      <c r="I6254" s="14">
        <f t="shared" si="998"/>
        <v>66.684873932596588</v>
      </c>
      <c r="J6254" s="15">
        <f t="shared" si="999"/>
        <v>0.12003277307867385</v>
      </c>
      <c r="M6254" s="15">
        <f t="shared" si="1001"/>
        <v>2.3582077225672664E-2</v>
      </c>
      <c r="N6254" s="15"/>
      <c r="O6254" s="15"/>
      <c r="P6254" s="15"/>
    </row>
    <row r="6255" spans="1:16" x14ac:dyDescent="0.25">
      <c r="A6255" s="13">
        <v>41753.270833333336</v>
      </c>
      <c r="B6255" s="14">
        <v>2.6</v>
      </c>
      <c r="C6255" s="14">
        <f t="shared" si="995"/>
        <v>73.623801160000014</v>
      </c>
      <c r="D6255" s="48">
        <f t="shared" si="996"/>
        <v>2.6035921824754428E-2</v>
      </c>
      <c r="E6255" s="12">
        <f t="shared" si="997"/>
        <v>1.2497242475882127</v>
      </c>
      <c r="F6255" s="14">
        <v>0.73</v>
      </c>
      <c r="G6255" s="14">
        <v>0.73</v>
      </c>
      <c r="H6255" s="12">
        <f t="shared" si="994"/>
        <v>0.91959901716600734</v>
      </c>
      <c r="I6255" s="14">
        <f t="shared" si="998"/>
        <v>67.704375186761567</v>
      </c>
      <c r="J6255" s="15">
        <f t="shared" si="999"/>
        <v>0.12186787533617081</v>
      </c>
      <c r="M6255" s="15">
        <f t="shared" si="1001"/>
        <v>2.394260812105517E-2</v>
      </c>
      <c r="N6255" s="15"/>
      <c r="O6255" s="15"/>
      <c r="P6255" s="15"/>
    </row>
    <row r="6256" spans="1:16" x14ac:dyDescent="0.25">
      <c r="A6256" s="13">
        <v>41753.291666666664</v>
      </c>
      <c r="B6256" s="14">
        <v>2.6</v>
      </c>
      <c r="C6256" s="14">
        <f t="shared" si="995"/>
        <v>73.623801160000014</v>
      </c>
      <c r="D6256" s="48">
        <f t="shared" si="996"/>
        <v>2.6035921824754428E-2</v>
      </c>
      <c r="E6256" s="12">
        <f t="shared" si="997"/>
        <v>1.2497242475882127</v>
      </c>
      <c r="F6256" s="14">
        <v>0.73</v>
      </c>
      <c r="G6256" s="14">
        <v>0.73</v>
      </c>
      <c r="H6256" s="12">
        <f t="shared" si="994"/>
        <v>0.91959901716600734</v>
      </c>
      <c r="I6256" s="14">
        <f t="shared" si="998"/>
        <v>67.704375186761567</v>
      </c>
      <c r="J6256" s="15">
        <f t="shared" si="999"/>
        <v>0.12186787533617081</v>
      </c>
      <c r="M6256" s="15">
        <f t="shared" si="1001"/>
        <v>2.394260812105517E-2</v>
      </c>
      <c r="N6256" s="15"/>
      <c r="O6256" s="15"/>
      <c r="P6256" s="15"/>
    </row>
    <row r="6257" spans="1:16" x14ac:dyDescent="0.25">
      <c r="A6257" s="13">
        <v>41753.3125</v>
      </c>
      <c r="B6257" s="14">
        <v>2.6</v>
      </c>
      <c r="C6257" s="14">
        <f t="shared" si="995"/>
        <v>73.623801160000014</v>
      </c>
      <c r="D6257" s="48">
        <f t="shared" si="996"/>
        <v>2.6035921824754428E-2</v>
      </c>
      <c r="E6257" s="12">
        <f t="shared" si="997"/>
        <v>1.2497242475882127</v>
      </c>
      <c r="F6257" s="14">
        <v>0.77</v>
      </c>
      <c r="G6257" s="14">
        <v>0.77</v>
      </c>
      <c r="H6257" s="12">
        <f t="shared" si="994"/>
        <v>0.97517632704863177</v>
      </c>
      <c r="I6257" s="14">
        <f t="shared" si="998"/>
        <v>71.796187998567603</v>
      </c>
      <c r="J6257" s="15">
        <f t="shared" si="999"/>
        <v>0.12923313839742168</v>
      </c>
      <c r="M6257" s="15">
        <f t="shared" si="1001"/>
        <v>2.538961461638933E-2</v>
      </c>
      <c r="N6257" s="15"/>
      <c r="O6257" s="15"/>
      <c r="P6257" s="15"/>
    </row>
    <row r="6258" spans="1:16" x14ac:dyDescent="0.25">
      <c r="A6258" s="13">
        <v>41753.333333333336</v>
      </c>
      <c r="B6258" s="14">
        <v>2.9</v>
      </c>
      <c r="C6258" s="14">
        <f t="shared" si="995"/>
        <v>82.118855140000008</v>
      </c>
      <c r="D6258" s="48">
        <f t="shared" si="996"/>
        <v>2.9040066650687622E-2</v>
      </c>
      <c r="E6258" s="12">
        <f t="shared" si="997"/>
        <v>1.3939231992330061</v>
      </c>
      <c r="F6258" s="14">
        <v>0.74</v>
      </c>
      <c r="G6258" s="14">
        <v>0.74</v>
      </c>
      <c r="H6258" s="12">
        <f t="shared" si="994"/>
        <v>0.93346544098128781</v>
      </c>
      <c r="I6258" s="14">
        <f t="shared" si="998"/>
        <v>76.655113326138604</v>
      </c>
      <c r="J6258" s="15">
        <f t="shared" si="999"/>
        <v>0.13797920398704949</v>
      </c>
      <c r="M6258" s="15">
        <f t="shared" si="1001"/>
        <v>2.7107898622210119E-2</v>
      </c>
      <c r="N6258" s="15"/>
      <c r="O6258" s="15"/>
      <c r="P6258" s="15"/>
    </row>
    <row r="6259" spans="1:16" x14ac:dyDescent="0.25">
      <c r="A6259" s="13">
        <v>41753.354166666664</v>
      </c>
      <c r="B6259" s="14">
        <v>2.9</v>
      </c>
      <c r="C6259" s="14">
        <f t="shared" si="995"/>
        <v>82.118855140000008</v>
      </c>
      <c r="D6259" s="48">
        <f t="shared" si="996"/>
        <v>2.9040066650687622E-2</v>
      </c>
      <c r="E6259" s="12">
        <f t="shared" si="997"/>
        <v>1.3939231992330061</v>
      </c>
      <c r="F6259" s="14">
        <v>0.74</v>
      </c>
      <c r="G6259" s="14">
        <v>0.74</v>
      </c>
      <c r="H6259" s="12">
        <f t="shared" si="994"/>
        <v>0.93346544098128781</v>
      </c>
      <c r="I6259" s="14">
        <f t="shared" si="998"/>
        <v>76.655113326138604</v>
      </c>
      <c r="J6259" s="15">
        <f t="shared" si="999"/>
        <v>0.13797920398704949</v>
      </c>
      <c r="M6259" s="15">
        <f t="shared" si="1001"/>
        <v>2.7107898622210119E-2</v>
      </c>
      <c r="N6259" s="15"/>
      <c r="O6259" s="15"/>
      <c r="P6259" s="15"/>
    </row>
    <row r="6260" spans="1:16" x14ac:dyDescent="0.25">
      <c r="A6260" s="13">
        <v>41753.375</v>
      </c>
      <c r="B6260" s="14">
        <v>2.9</v>
      </c>
      <c r="C6260" s="14">
        <f t="shared" si="995"/>
        <v>82.118855140000008</v>
      </c>
      <c r="D6260" s="48">
        <f t="shared" si="996"/>
        <v>2.9040066650687622E-2</v>
      </c>
      <c r="E6260" s="12">
        <f t="shared" si="997"/>
        <v>1.3939231992330061</v>
      </c>
      <c r="F6260" s="14">
        <v>0.76</v>
      </c>
      <c r="G6260" s="14">
        <v>0.76</v>
      </c>
      <c r="H6260" s="12">
        <f t="shared" si="994"/>
        <v>0.96125431828867147</v>
      </c>
      <c r="I6260" s="14">
        <f t="shared" si="998"/>
        <v>78.937104116246871</v>
      </c>
      <c r="J6260" s="15">
        <f t="shared" si="999"/>
        <v>0.14208678740924435</v>
      </c>
      <c r="M6260" s="15">
        <f t="shared" si="1001"/>
        <v>2.7914889471364314E-2</v>
      </c>
      <c r="N6260" s="15"/>
      <c r="O6260" s="15"/>
      <c r="P6260" s="15"/>
    </row>
    <row r="6261" spans="1:16" x14ac:dyDescent="0.25">
      <c r="A6261" s="13">
        <v>41753.395833333336</v>
      </c>
      <c r="B6261" s="14">
        <v>2.9</v>
      </c>
      <c r="C6261" s="14">
        <f t="shared" si="995"/>
        <v>82.118855140000008</v>
      </c>
      <c r="D6261" s="48">
        <f t="shared" si="996"/>
        <v>2.9040066650687622E-2</v>
      </c>
      <c r="E6261" s="12">
        <f t="shared" si="997"/>
        <v>1.3939231992330061</v>
      </c>
      <c r="F6261" s="14">
        <v>0.68</v>
      </c>
      <c r="G6261" s="14">
        <v>0.68</v>
      </c>
      <c r="H6261" s="12">
        <f t="shared" si="994"/>
        <v>0.85055647738891493</v>
      </c>
      <c r="I6261" s="14">
        <f t="shared" si="998"/>
        <v>69.846724155088992</v>
      </c>
      <c r="J6261" s="15">
        <f t="shared" si="999"/>
        <v>0.12572410347916019</v>
      </c>
      <c r="M6261" s="15">
        <f t="shared" si="1001"/>
        <v>2.4700216793548172E-2</v>
      </c>
      <c r="N6261" s="15"/>
      <c r="O6261" s="15"/>
      <c r="P6261" s="15"/>
    </row>
    <row r="6262" spans="1:16" x14ac:dyDescent="0.25">
      <c r="A6262" s="13">
        <v>41753.416666666664</v>
      </c>
      <c r="B6262" s="14">
        <v>2.9</v>
      </c>
      <c r="C6262" s="14">
        <f t="shared" si="995"/>
        <v>82.118855140000008</v>
      </c>
      <c r="D6262" s="48">
        <f t="shared" si="996"/>
        <v>2.9040066650687622E-2</v>
      </c>
      <c r="E6262" s="12">
        <f t="shared" si="997"/>
        <v>1.3939231992330061</v>
      </c>
      <c r="F6262" s="14">
        <v>0.73</v>
      </c>
      <c r="G6262" s="14">
        <v>0.73</v>
      </c>
      <c r="H6262" s="12">
        <f t="shared" si="994"/>
        <v>0.91959901716600734</v>
      </c>
      <c r="I6262" s="14">
        <f t="shared" si="998"/>
        <v>75.516418477541734</v>
      </c>
      <c r="J6262" s="15">
        <f t="shared" si="999"/>
        <v>0.13592955325957512</v>
      </c>
      <c r="M6262" s="15">
        <f t="shared" si="1001"/>
        <v>2.6705216750407688E-2</v>
      </c>
      <c r="N6262" s="15"/>
      <c r="O6262" s="15"/>
      <c r="P6262" s="15"/>
    </row>
    <row r="6263" spans="1:16" x14ac:dyDescent="0.25">
      <c r="A6263" s="13">
        <v>41753.4375</v>
      </c>
      <c r="B6263" s="14">
        <v>2.9</v>
      </c>
      <c r="C6263" s="14">
        <f t="shared" si="995"/>
        <v>82.118855140000008</v>
      </c>
      <c r="D6263" s="48">
        <f t="shared" si="996"/>
        <v>2.9040066650687622E-2</v>
      </c>
      <c r="E6263" s="12">
        <f t="shared" si="997"/>
        <v>1.3939231992330061</v>
      </c>
      <c r="F6263" s="14">
        <v>0.84</v>
      </c>
      <c r="G6263" s="14">
        <v>0.84</v>
      </c>
      <c r="H6263" s="12">
        <f t="shared" si="994"/>
        <v>1.0731256287855793</v>
      </c>
      <c r="I6263" s="14">
        <f t="shared" si="998"/>
        <v>88.123848057264411</v>
      </c>
      <c r="J6263" s="15">
        <f t="shared" si="999"/>
        <v>0.15862292650307591</v>
      </c>
      <c r="M6263" s="15">
        <f t="shared" si="1001"/>
        <v>3.1163639784494285E-2</v>
      </c>
      <c r="N6263" s="15"/>
      <c r="O6263" s="15"/>
      <c r="P6263" s="15"/>
    </row>
    <row r="6264" spans="1:16" x14ac:dyDescent="0.25">
      <c r="A6264" s="13">
        <v>41753.458333333336</v>
      </c>
      <c r="B6264" s="14">
        <v>2.9</v>
      </c>
      <c r="C6264" s="14">
        <f t="shared" si="995"/>
        <v>82.118855140000008</v>
      </c>
      <c r="D6264" s="48">
        <f t="shared" si="996"/>
        <v>2.9040066650687622E-2</v>
      </c>
      <c r="E6264" s="12">
        <f t="shared" si="997"/>
        <v>1.3939231992330061</v>
      </c>
      <c r="F6264" s="14">
        <v>0.79</v>
      </c>
      <c r="G6264" s="14">
        <v>0.79</v>
      </c>
      <c r="H6264" s="12">
        <f t="shared" si="994"/>
        <v>1.0030744139406589</v>
      </c>
      <c r="I6264" s="14">
        <f t="shared" si="998"/>
        <v>82.371322493033375</v>
      </c>
      <c r="J6264" s="15">
        <f t="shared" si="999"/>
        <v>0.14826838048746005</v>
      </c>
      <c r="M6264" s="15">
        <f t="shared" si="1001"/>
        <v>2.912934783643616E-2</v>
      </c>
      <c r="N6264" s="15"/>
      <c r="O6264" s="15"/>
      <c r="P6264" s="15"/>
    </row>
    <row r="6265" spans="1:16" x14ac:dyDescent="0.25">
      <c r="A6265" s="13">
        <v>41753.479166666664</v>
      </c>
      <c r="B6265" s="14">
        <v>2.9</v>
      </c>
      <c r="C6265" s="14">
        <f t="shared" si="995"/>
        <v>82.118855140000008</v>
      </c>
      <c r="D6265" s="48">
        <f t="shared" si="996"/>
        <v>2.9040066650687622E-2</v>
      </c>
      <c r="E6265" s="12">
        <f t="shared" si="997"/>
        <v>1.3939231992330061</v>
      </c>
      <c r="F6265" s="14">
        <v>0.69</v>
      </c>
      <c r="G6265" s="14">
        <v>0.69</v>
      </c>
      <c r="H6265" s="12">
        <f t="shared" si="994"/>
        <v>0.86432555181785076</v>
      </c>
      <c r="I6265" s="14">
        <f t="shared" si="998"/>
        <v>70.977424783530651</v>
      </c>
      <c r="J6265" s="15">
        <f t="shared" si="999"/>
        <v>0.12775936461035517</v>
      </c>
      <c r="M6265" s="15">
        <f t="shared" si="1001"/>
        <v>2.5100071632682745E-2</v>
      </c>
      <c r="N6265" s="15"/>
      <c r="O6265" s="15"/>
      <c r="P6265" s="15"/>
    </row>
    <row r="6266" spans="1:16" x14ac:dyDescent="0.25">
      <c r="A6266" s="13">
        <v>41753.5</v>
      </c>
      <c r="B6266" s="14">
        <v>2.9</v>
      </c>
      <c r="C6266" s="14">
        <f t="shared" si="995"/>
        <v>82.118855140000008</v>
      </c>
      <c r="D6266" s="48">
        <f t="shared" si="996"/>
        <v>2.9040066650687622E-2</v>
      </c>
      <c r="E6266" s="12">
        <f t="shared" si="997"/>
        <v>1.3939231992330061</v>
      </c>
      <c r="F6266" s="14">
        <v>0.77</v>
      </c>
      <c r="G6266" s="14">
        <v>0.77</v>
      </c>
      <c r="H6266" s="12">
        <f t="shared" si="994"/>
        <v>0.97517632704863177</v>
      </c>
      <c r="I6266" s="14">
        <f t="shared" si="998"/>
        <v>80.080363536863871</v>
      </c>
      <c r="J6266" s="15">
        <f t="shared" si="999"/>
        <v>0.14414465436635499</v>
      </c>
      <c r="M6266" s="15">
        <f t="shared" si="1001"/>
        <v>2.8319185533665029E-2</v>
      </c>
      <c r="N6266" s="15"/>
      <c r="O6266" s="15"/>
      <c r="P6266" s="15"/>
    </row>
    <row r="6267" spans="1:16" x14ac:dyDescent="0.25">
      <c r="A6267" s="13">
        <v>41753.520833333336</v>
      </c>
      <c r="B6267" s="14">
        <v>2.9</v>
      </c>
      <c r="C6267" s="14">
        <f t="shared" si="995"/>
        <v>82.118855140000008</v>
      </c>
      <c r="D6267" s="48">
        <f t="shared" si="996"/>
        <v>2.9040066650687622E-2</v>
      </c>
      <c r="E6267" s="12">
        <f t="shared" si="997"/>
        <v>1.3939231992330061</v>
      </c>
      <c r="F6267" s="14">
        <v>0.93</v>
      </c>
      <c r="G6267" s="14">
        <v>0.93</v>
      </c>
      <c r="H6267" s="12">
        <f t="shared" si="994"/>
        <v>1.2002579623892022</v>
      </c>
      <c r="I6267" s="14">
        <f t="shared" si="998"/>
        <v>98.563809744070483</v>
      </c>
      <c r="J6267" s="15">
        <f t="shared" si="999"/>
        <v>0.17741485753932684</v>
      </c>
      <c r="M6267" s="15">
        <f t="shared" si="1001"/>
        <v>3.4855571225800949E-2</v>
      </c>
      <c r="N6267" s="15"/>
      <c r="O6267" s="15"/>
      <c r="P6267" s="15"/>
    </row>
    <row r="6268" spans="1:16" x14ac:dyDescent="0.25">
      <c r="A6268" s="13">
        <v>41753.541666666664</v>
      </c>
      <c r="B6268" s="14">
        <v>2.9</v>
      </c>
      <c r="C6268" s="14">
        <f t="shared" si="995"/>
        <v>82.118855140000008</v>
      </c>
      <c r="D6268" s="48">
        <f t="shared" si="996"/>
        <v>2.9040066650687622E-2</v>
      </c>
      <c r="E6268" s="12">
        <f t="shared" si="997"/>
        <v>1.3939231992330061</v>
      </c>
      <c r="F6268" s="14">
        <v>0.87</v>
      </c>
      <c r="G6268" s="14">
        <v>0.87</v>
      </c>
      <c r="H6268" s="12">
        <f t="shared" si="994"/>
        <v>1.1153586254810186</v>
      </c>
      <c r="I6268" s="14">
        <f t="shared" si="998"/>
        <v>91.591973395025292</v>
      </c>
      <c r="J6268" s="15">
        <f t="shared" si="999"/>
        <v>0.1648655521110455</v>
      </c>
      <c r="M6268" s="15">
        <f t="shared" si="1001"/>
        <v>3.2390088823388119E-2</v>
      </c>
      <c r="N6268" s="15"/>
      <c r="O6268" s="15"/>
      <c r="P6268" s="15"/>
    </row>
    <row r="6269" spans="1:16" x14ac:dyDescent="0.25">
      <c r="A6269" s="13">
        <v>41753.5625</v>
      </c>
      <c r="B6269" s="14">
        <v>2.9</v>
      </c>
      <c r="C6269" s="14">
        <f t="shared" si="995"/>
        <v>82.118855140000008</v>
      </c>
      <c r="D6269" s="48">
        <f t="shared" si="996"/>
        <v>2.9040066650687622E-2</v>
      </c>
      <c r="E6269" s="12">
        <f t="shared" si="997"/>
        <v>1.3939231992330061</v>
      </c>
      <c r="F6269" s="14">
        <v>0.82</v>
      </c>
      <c r="G6269" s="14">
        <v>0.82</v>
      </c>
      <c r="H6269" s="12">
        <f t="shared" si="994"/>
        <v>1.0450536584225198</v>
      </c>
      <c r="I6269" s="14">
        <f t="shared" si="998"/>
        <v>85.818609989525953</v>
      </c>
      <c r="J6269" s="15">
        <f t="shared" si="999"/>
        <v>0.15447349798114671</v>
      </c>
      <c r="M6269" s="15">
        <f t="shared" si="1001"/>
        <v>3.0348427894134913E-2</v>
      </c>
      <c r="N6269" s="15"/>
      <c r="O6269" s="15"/>
      <c r="P6269" s="15"/>
    </row>
    <row r="6270" spans="1:16" x14ac:dyDescent="0.25">
      <c r="A6270" s="13">
        <v>41753.583333333336</v>
      </c>
      <c r="B6270" s="14">
        <v>2.9</v>
      </c>
      <c r="C6270" s="14">
        <f t="shared" si="995"/>
        <v>82.118855140000008</v>
      </c>
      <c r="D6270" s="48">
        <f t="shared" si="996"/>
        <v>2.9040066650687622E-2</v>
      </c>
      <c r="E6270" s="12">
        <f t="shared" si="997"/>
        <v>1.3939231992330061</v>
      </c>
      <c r="F6270" s="14">
        <v>0.84</v>
      </c>
      <c r="G6270" s="14">
        <v>0.84</v>
      </c>
      <c r="H6270" s="12">
        <f t="shared" si="994"/>
        <v>1.0731256287855793</v>
      </c>
      <c r="I6270" s="14">
        <f t="shared" si="998"/>
        <v>88.123848057264411</v>
      </c>
      <c r="J6270" s="15">
        <f t="shared" si="999"/>
        <v>0.15862292650307591</v>
      </c>
      <c r="M6270" s="15">
        <f t="shared" si="1001"/>
        <v>3.1163639784494285E-2</v>
      </c>
      <c r="N6270" s="15"/>
      <c r="O6270" s="15"/>
      <c r="P6270" s="15"/>
    </row>
    <row r="6271" spans="1:16" x14ac:dyDescent="0.25">
      <c r="A6271" s="13">
        <v>41753.604166666664</v>
      </c>
      <c r="B6271" s="14">
        <v>2.9</v>
      </c>
      <c r="C6271" s="14">
        <f t="shared" si="995"/>
        <v>82.118855140000008</v>
      </c>
      <c r="D6271" s="48">
        <f t="shared" si="996"/>
        <v>2.9040066650687622E-2</v>
      </c>
      <c r="E6271" s="12">
        <f t="shared" si="997"/>
        <v>1.3939231992330061</v>
      </c>
      <c r="F6271" s="14">
        <v>0.95</v>
      </c>
      <c r="G6271" s="14">
        <v>0.95</v>
      </c>
      <c r="H6271" s="12">
        <f t="shared" si="994"/>
        <v>1.2286814968385977</v>
      </c>
      <c r="I6271" s="14">
        <f t="shared" si="998"/>
        <v>100.89791785208719</v>
      </c>
      <c r="J6271" s="15">
        <f t="shared" si="999"/>
        <v>0.18161625213375693</v>
      </c>
      <c r="M6271" s="15">
        <f t="shared" si="1001"/>
        <v>3.5680992560659514E-2</v>
      </c>
      <c r="N6271" s="15"/>
      <c r="O6271" s="15"/>
      <c r="P6271" s="15"/>
    </row>
    <row r="6272" spans="1:16" x14ac:dyDescent="0.25">
      <c r="A6272" s="13">
        <v>41753.625</v>
      </c>
      <c r="B6272" s="14">
        <v>2.9</v>
      </c>
      <c r="C6272" s="14">
        <f t="shared" si="995"/>
        <v>82.118855140000008</v>
      </c>
      <c r="D6272" s="48">
        <f t="shared" si="996"/>
        <v>2.9040066650687622E-2</v>
      </c>
      <c r="E6272" s="12">
        <f t="shared" si="997"/>
        <v>1.3939231992330061</v>
      </c>
      <c r="F6272" s="14">
        <v>0.88</v>
      </c>
      <c r="G6272" s="14">
        <v>0.88</v>
      </c>
      <c r="H6272" s="12">
        <f t="shared" si="994"/>
        <v>1.12946893791287</v>
      </c>
      <c r="I6272" s="14">
        <f t="shared" si="998"/>
        <v>92.750696097596631</v>
      </c>
      <c r="J6272" s="15">
        <f t="shared" si="999"/>
        <v>0.16695125297567392</v>
      </c>
      <c r="M6272" s="15">
        <f t="shared" si="1001"/>
        <v>3.2799853236871103E-2</v>
      </c>
      <c r="N6272" s="15"/>
      <c r="O6272" s="15"/>
      <c r="P6272" s="15"/>
    </row>
    <row r="6273" spans="1:16" x14ac:dyDescent="0.25">
      <c r="A6273" s="13">
        <v>41753.645833333336</v>
      </c>
      <c r="B6273" s="14">
        <v>2.9</v>
      </c>
      <c r="C6273" s="14">
        <f t="shared" si="995"/>
        <v>82.118855140000008</v>
      </c>
      <c r="D6273" s="48">
        <f t="shared" si="996"/>
        <v>2.9040066650687622E-2</v>
      </c>
      <c r="E6273" s="12">
        <f t="shared" si="997"/>
        <v>1.3939231992330061</v>
      </c>
      <c r="F6273" s="14">
        <v>0.89</v>
      </c>
      <c r="G6273" s="14">
        <v>0.89</v>
      </c>
      <c r="H6273" s="12">
        <f t="shared" si="994"/>
        <v>1.1435952942328278</v>
      </c>
      <c r="I6273" s="14">
        <f t="shared" si="998"/>
        <v>93.910736305891277</v>
      </c>
      <c r="J6273" s="15">
        <f t="shared" si="999"/>
        <v>0.16903932535060431</v>
      </c>
      <c r="M6273" s="15">
        <f t="shared" si="1001"/>
        <v>3.3210083565934051E-2</v>
      </c>
      <c r="N6273" s="15"/>
      <c r="O6273" s="15"/>
      <c r="P6273" s="15"/>
    </row>
    <row r="6274" spans="1:16" x14ac:dyDescent="0.25">
      <c r="A6274" s="13">
        <v>41753.666666666664</v>
      </c>
      <c r="B6274" s="14">
        <v>2.9</v>
      </c>
      <c r="C6274" s="14">
        <f t="shared" si="995"/>
        <v>82.118855140000008</v>
      </c>
      <c r="D6274" s="48">
        <f t="shared" si="996"/>
        <v>2.9040066650687622E-2</v>
      </c>
      <c r="E6274" s="12">
        <f t="shared" si="997"/>
        <v>1.3939231992330061</v>
      </c>
      <c r="F6274" s="14">
        <v>0.83</v>
      </c>
      <c r="G6274" s="14">
        <v>0.83</v>
      </c>
      <c r="H6274" s="12">
        <f t="shared" ref="H6274:H6337" si="1004">1.3*G6274^(1.1)</f>
        <v>1.0590811879979667</v>
      </c>
      <c r="I6274" s="14">
        <f t="shared" si="998"/>
        <v>86.970534658704139</v>
      </c>
      <c r="J6274" s="15">
        <f t="shared" si="999"/>
        <v>0.15654696238566745</v>
      </c>
      <c r="M6274" s="15">
        <f t="shared" si="1001"/>
        <v>3.0755788287950385E-2</v>
      </c>
      <c r="N6274" s="15"/>
      <c r="O6274" s="15"/>
      <c r="P6274" s="15"/>
    </row>
    <row r="6275" spans="1:16" x14ac:dyDescent="0.25">
      <c r="A6275" s="13">
        <v>41753.6875</v>
      </c>
      <c r="B6275" s="14">
        <v>2.9</v>
      </c>
      <c r="C6275" s="14">
        <f t="shared" si="995"/>
        <v>82.118855140000008</v>
      </c>
      <c r="D6275" s="48">
        <f t="shared" si="996"/>
        <v>2.9040066650687622E-2</v>
      </c>
      <c r="E6275" s="12">
        <f t="shared" si="997"/>
        <v>1.3939231992330061</v>
      </c>
      <c r="F6275" s="14">
        <v>0.85</v>
      </c>
      <c r="G6275" s="14">
        <v>0.85</v>
      </c>
      <c r="H6275" s="12">
        <f t="shared" si="1004"/>
        <v>1.0871867994772815</v>
      </c>
      <c r="I6275" s="14">
        <f t="shared" si="998"/>
        <v>89.27853529639512</v>
      </c>
      <c r="J6275" s="15">
        <f t="shared" si="999"/>
        <v>0.16070136353351119</v>
      </c>
      <c r="M6275" s="15">
        <f t="shared" si="1001"/>
        <v>3.1571977118568018E-2</v>
      </c>
      <c r="N6275" s="15"/>
      <c r="O6275" s="15"/>
      <c r="P6275" s="15"/>
    </row>
    <row r="6276" spans="1:16" x14ac:dyDescent="0.25">
      <c r="A6276" s="13">
        <v>41753.708333333336</v>
      </c>
      <c r="B6276" s="14">
        <v>2.9</v>
      </c>
      <c r="C6276" s="14">
        <f t="shared" si="995"/>
        <v>82.118855140000008</v>
      </c>
      <c r="D6276" s="48">
        <f t="shared" si="996"/>
        <v>2.9040066650687622E-2</v>
      </c>
      <c r="E6276" s="12">
        <f t="shared" si="997"/>
        <v>1.3939231992330061</v>
      </c>
      <c r="F6276" s="14">
        <v>0.85</v>
      </c>
      <c r="G6276" s="14">
        <v>0.85</v>
      </c>
      <c r="H6276" s="12">
        <f t="shared" si="1004"/>
        <v>1.0871867994772815</v>
      </c>
      <c r="I6276" s="14">
        <f t="shared" si="998"/>
        <v>89.27853529639512</v>
      </c>
      <c r="J6276" s="15">
        <f t="shared" si="999"/>
        <v>0.16070136353351119</v>
      </c>
      <c r="M6276" s="15">
        <f t="shared" si="1001"/>
        <v>3.1571977118568018E-2</v>
      </c>
      <c r="N6276" s="15"/>
      <c r="O6276" s="15"/>
      <c r="P6276" s="15"/>
    </row>
    <row r="6277" spans="1:16" x14ac:dyDescent="0.25">
      <c r="A6277" s="13">
        <v>41753.729166666664</v>
      </c>
      <c r="B6277" s="14">
        <v>2.9</v>
      </c>
      <c r="C6277" s="14">
        <f t="shared" si="995"/>
        <v>82.118855140000008</v>
      </c>
      <c r="D6277" s="48">
        <f t="shared" si="996"/>
        <v>2.9040066650687622E-2</v>
      </c>
      <c r="E6277" s="12">
        <f t="shared" si="997"/>
        <v>1.3939231992330061</v>
      </c>
      <c r="F6277" s="14">
        <v>0.9</v>
      </c>
      <c r="G6277" s="14">
        <v>0.9</v>
      </c>
      <c r="H6277" s="12">
        <f t="shared" si="1004"/>
        <v>1.1577375321012708</v>
      </c>
      <c r="I6277" s="14">
        <f t="shared" si="998"/>
        <v>95.072080688765368</v>
      </c>
      <c r="J6277" s="15">
        <f t="shared" si="999"/>
        <v>0.17112974523977767</v>
      </c>
      <c r="M6277" s="15">
        <f t="shared" si="1001"/>
        <v>3.3620775096223514E-2</v>
      </c>
      <c r="N6277" s="15"/>
      <c r="O6277" s="15"/>
      <c r="P6277" s="15"/>
    </row>
    <row r="6278" spans="1:16" x14ac:dyDescent="0.25">
      <c r="A6278" s="13">
        <v>41753.75</v>
      </c>
      <c r="B6278" s="14">
        <v>2.9</v>
      </c>
      <c r="C6278" s="14">
        <f t="shared" si="995"/>
        <v>82.118855140000008</v>
      </c>
      <c r="D6278" s="48">
        <f t="shared" si="996"/>
        <v>2.9040066650687622E-2</v>
      </c>
      <c r="E6278" s="12">
        <f t="shared" si="997"/>
        <v>1.3939231992330061</v>
      </c>
      <c r="F6278" s="14">
        <v>0.92</v>
      </c>
      <c r="G6278" s="14">
        <v>0.92</v>
      </c>
      <c r="H6278" s="12">
        <f t="shared" si="1004"/>
        <v>1.1860690201622377</v>
      </c>
      <c r="I6278" s="14">
        <f t="shared" si="998"/>
        <v>97.398630052744551</v>
      </c>
      <c r="J6278" s="15">
        <f t="shared" si="999"/>
        <v>0.17531753409494019</v>
      </c>
      <c r="M6278" s="15">
        <f t="shared" si="1001"/>
        <v>3.444352339782715E-2</v>
      </c>
      <c r="N6278" s="15"/>
      <c r="O6278" s="15"/>
      <c r="P6278" s="15"/>
    </row>
    <row r="6279" spans="1:16" x14ac:dyDescent="0.25">
      <c r="A6279" s="13">
        <v>41753.770833333336</v>
      </c>
      <c r="B6279" s="14">
        <v>2.9</v>
      </c>
      <c r="C6279" s="14">
        <f t="shared" si="995"/>
        <v>82.118855140000008</v>
      </c>
      <c r="D6279" s="48">
        <f t="shared" si="996"/>
        <v>2.9040066650687622E-2</v>
      </c>
      <c r="E6279" s="12">
        <f t="shared" si="997"/>
        <v>1.3939231992330061</v>
      </c>
      <c r="F6279" s="14">
        <v>1.18</v>
      </c>
      <c r="G6279" s="14">
        <v>1.18</v>
      </c>
      <c r="H6279" s="12">
        <f t="shared" si="1004"/>
        <v>1.5596011988127598</v>
      </c>
      <c r="I6279" s="14">
        <f t="shared" si="998"/>
        <v>128.07266492147536</v>
      </c>
      <c r="J6279" s="15">
        <f t="shared" si="999"/>
        <v>0.23053079685865566</v>
      </c>
      <c r="M6279" s="15">
        <f t="shared" si="1001"/>
        <v>4.5290922762014865E-2</v>
      </c>
      <c r="N6279" s="15"/>
      <c r="O6279" s="15"/>
      <c r="P6279" s="15"/>
    </row>
    <row r="6280" spans="1:16" x14ac:dyDescent="0.25">
      <c r="A6280" s="13">
        <v>41753.791666666664</v>
      </c>
      <c r="B6280" s="14">
        <v>2.9</v>
      </c>
      <c r="C6280" s="14">
        <f t="shared" si="995"/>
        <v>82.118855140000008</v>
      </c>
      <c r="D6280" s="48">
        <f t="shared" si="996"/>
        <v>2.9040066650687622E-2</v>
      </c>
      <c r="E6280" s="12">
        <f t="shared" si="997"/>
        <v>1.3939231992330061</v>
      </c>
      <c r="F6280" s="14">
        <v>0.97</v>
      </c>
      <c r="G6280" s="14">
        <v>0.97</v>
      </c>
      <c r="H6280" s="12">
        <f t="shared" si="1004"/>
        <v>1.2571649375493481</v>
      </c>
      <c r="I6280" s="14">
        <f t="shared" si="998"/>
        <v>103.23694539370207</v>
      </c>
      <c r="J6280" s="15">
        <f t="shared" si="999"/>
        <v>0.18582650170866372</v>
      </c>
      <c r="M6280" s="15">
        <f t="shared" si="1001"/>
        <v>3.6508153577340614E-2</v>
      </c>
      <c r="N6280" s="15"/>
      <c r="O6280" s="15"/>
      <c r="P6280" s="15"/>
    </row>
    <row r="6281" spans="1:16" x14ac:dyDescent="0.25">
      <c r="A6281" s="13">
        <v>41753.8125</v>
      </c>
      <c r="B6281" s="14">
        <v>2.9</v>
      </c>
      <c r="C6281" s="14">
        <f t="shared" si="995"/>
        <v>82.118855140000008</v>
      </c>
      <c r="D6281" s="48">
        <f t="shared" si="996"/>
        <v>2.9040066650687622E-2</v>
      </c>
      <c r="E6281" s="12">
        <f t="shared" si="997"/>
        <v>1.3939231992330061</v>
      </c>
      <c r="F6281" s="14">
        <v>0.89</v>
      </c>
      <c r="G6281" s="14">
        <v>0.89</v>
      </c>
      <c r="H6281" s="12">
        <f t="shared" si="1004"/>
        <v>1.1435952942328278</v>
      </c>
      <c r="I6281" s="14">
        <f t="shared" si="998"/>
        <v>93.910736305891277</v>
      </c>
      <c r="J6281" s="15">
        <f t="shared" si="999"/>
        <v>0.16903932535060431</v>
      </c>
      <c r="M6281" s="15">
        <f t="shared" si="1001"/>
        <v>3.3210083565934051E-2</v>
      </c>
      <c r="N6281" s="15"/>
      <c r="O6281" s="15"/>
      <c r="P6281" s="15"/>
    </row>
    <row r="6282" spans="1:16" x14ac:dyDescent="0.25">
      <c r="A6282" s="13">
        <v>41753.833333333336</v>
      </c>
      <c r="B6282" s="14">
        <v>2.9</v>
      </c>
      <c r="C6282" s="14">
        <f t="shared" si="995"/>
        <v>82.118855140000008</v>
      </c>
      <c r="D6282" s="48">
        <f t="shared" si="996"/>
        <v>2.9040066650687622E-2</v>
      </c>
      <c r="E6282" s="12">
        <f t="shared" si="997"/>
        <v>1.3939231992330061</v>
      </c>
      <c r="F6282" s="14">
        <v>0.9</v>
      </c>
      <c r="G6282" s="14">
        <v>0.9</v>
      </c>
      <c r="H6282" s="12">
        <f t="shared" si="1004"/>
        <v>1.1577375321012708</v>
      </c>
      <c r="I6282" s="14">
        <f t="shared" si="998"/>
        <v>95.072080688765368</v>
      </c>
      <c r="J6282" s="15">
        <f t="shared" si="999"/>
        <v>0.17112974523977767</v>
      </c>
      <c r="M6282" s="15">
        <f t="shared" si="1001"/>
        <v>3.3620775096223514E-2</v>
      </c>
      <c r="N6282" s="15"/>
      <c r="O6282" s="15"/>
      <c r="P6282" s="15"/>
    </row>
    <row r="6283" spans="1:16" x14ac:dyDescent="0.25">
      <c r="A6283" s="13">
        <v>41753.854166666664</v>
      </c>
      <c r="B6283" s="14">
        <v>2.9</v>
      </c>
      <c r="C6283" s="14">
        <f t="shared" si="995"/>
        <v>82.118855140000008</v>
      </c>
      <c r="D6283" s="48">
        <f t="shared" si="996"/>
        <v>2.9040066650687622E-2</v>
      </c>
      <c r="E6283" s="12">
        <f t="shared" si="997"/>
        <v>1.3939231992330061</v>
      </c>
      <c r="F6283" s="14">
        <v>0.9</v>
      </c>
      <c r="G6283" s="14">
        <v>0.9</v>
      </c>
      <c r="H6283" s="12">
        <f t="shared" si="1004"/>
        <v>1.1577375321012708</v>
      </c>
      <c r="I6283" s="14">
        <f t="shared" si="998"/>
        <v>95.072080688765368</v>
      </c>
      <c r="J6283" s="15">
        <f t="shared" si="999"/>
        <v>0.17112974523977767</v>
      </c>
      <c r="M6283" s="15">
        <f t="shared" si="1001"/>
        <v>3.3620775096223514E-2</v>
      </c>
      <c r="N6283" s="15"/>
      <c r="O6283" s="15"/>
      <c r="P6283" s="15"/>
    </row>
    <row r="6284" spans="1:16" x14ac:dyDescent="0.25">
      <c r="A6284" s="13">
        <v>41753.875</v>
      </c>
      <c r="B6284" s="14">
        <v>2.9</v>
      </c>
      <c r="C6284" s="14">
        <f t="shared" si="995"/>
        <v>82.118855140000008</v>
      </c>
      <c r="D6284" s="48">
        <f t="shared" si="996"/>
        <v>2.9040066650687622E-2</v>
      </c>
      <c r="E6284" s="12">
        <f t="shared" si="997"/>
        <v>1.3939231992330061</v>
      </c>
      <c r="F6284" s="14">
        <v>0.83</v>
      </c>
      <c r="G6284" s="14">
        <v>0.83</v>
      </c>
      <c r="H6284" s="12">
        <f t="shared" si="1004"/>
        <v>1.0590811879979667</v>
      </c>
      <c r="I6284" s="14">
        <f t="shared" si="998"/>
        <v>86.970534658704139</v>
      </c>
      <c r="J6284" s="15">
        <f t="shared" si="999"/>
        <v>0.15654696238566745</v>
      </c>
      <c r="M6284" s="15">
        <f t="shared" si="1001"/>
        <v>3.0755788287950385E-2</v>
      </c>
      <c r="N6284" s="15"/>
      <c r="O6284" s="15"/>
      <c r="P6284" s="15"/>
    </row>
    <row r="6285" spans="1:16" x14ac:dyDescent="0.25">
      <c r="A6285" s="13">
        <v>41753.895833333336</v>
      </c>
      <c r="B6285" s="14">
        <v>2.6</v>
      </c>
      <c r="C6285" s="14">
        <f t="shared" si="995"/>
        <v>73.623801160000014</v>
      </c>
      <c r="D6285" s="48">
        <f t="shared" si="996"/>
        <v>2.6035921824754428E-2</v>
      </c>
      <c r="E6285" s="12">
        <f t="shared" si="997"/>
        <v>1.2497242475882127</v>
      </c>
      <c r="F6285" s="14">
        <v>0.82</v>
      </c>
      <c r="G6285" s="14">
        <v>0.82</v>
      </c>
      <c r="H6285" s="12">
        <f t="shared" si="1004"/>
        <v>1.0450536584225198</v>
      </c>
      <c r="I6285" s="14">
        <f t="shared" si="998"/>
        <v>76.940822749230179</v>
      </c>
      <c r="J6285" s="15">
        <f t="shared" si="999"/>
        <v>0.13849348094861433</v>
      </c>
      <c r="M6285" s="15">
        <f t="shared" si="1001"/>
        <v>2.7208935353362343E-2</v>
      </c>
      <c r="N6285" s="15"/>
      <c r="O6285" s="15"/>
      <c r="P6285" s="15"/>
    </row>
    <row r="6286" spans="1:16" x14ac:dyDescent="0.25">
      <c r="A6286" s="13">
        <v>41753.916666666664</v>
      </c>
      <c r="B6286" s="14">
        <v>2.6</v>
      </c>
      <c r="C6286" s="14">
        <f t="shared" si="995"/>
        <v>73.623801160000014</v>
      </c>
      <c r="D6286" s="48">
        <f t="shared" si="996"/>
        <v>2.6035921824754428E-2</v>
      </c>
      <c r="E6286" s="12">
        <f t="shared" si="997"/>
        <v>1.2497242475882127</v>
      </c>
      <c r="F6286" s="14">
        <v>0.84</v>
      </c>
      <c r="G6286" s="14">
        <v>0.84</v>
      </c>
      <c r="H6286" s="12">
        <f t="shared" si="1004"/>
        <v>1.0731256287855793</v>
      </c>
      <c r="I6286" s="14">
        <f t="shared" si="998"/>
        <v>79.007587913409481</v>
      </c>
      <c r="J6286" s="15">
        <f t="shared" si="999"/>
        <v>0.14221365824413706</v>
      </c>
      <c r="M6286" s="15">
        <f t="shared" si="1001"/>
        <v>2.7939814979201782E-2</v>
      </c>
      <c r="N6286" s="15"/>
      <c r="O6286" s="15"/>
      <c r="P6286" s="15"/>
    </row>
    <row r="6287" spans="1:16" x14ac:dyDescent="0.25">
      <c r="A6287" s="13">
        <v>41753.9375</v>
      </c>
      <c r="B6287" s="14">
        <v>2.9</v>
      </c>
      <c r="C6287" s="14">
        <f t="shared" si="995"/>
        <v>82.118855140000008</v>
      </c>
      <c r="D6287" s="48">
        <f t="shared" si="996"/>
        <v>2.9040066650687622E-2</v>
      </c>
      <c r="E6287" s="12">
        <f t="shared" si="997"/>
        <v>1.3939231992330061</v>
      </c>
      <c r="F6287" s="14">
        <v>0.8</v>
      </c>
      <c r="G6287" s="14">
        <v>0.8</v>
      </c>
      <c r="H6287" s="12">
        <f t="shared" si="1004"/>
        <v>1.0170500792846457</v>
      </c>
      <c r="I6287" s="14">
        <f t="shared" si="998"/>
        <v>83.518988130901349</v>
      </c>
      <c r="J6287" s="15">
        <f t="shared" si="999"/>
        <v>0.15033417863562243</v>
      </c>
      <c r="M6287" s="15">
        <f t="shared" si="1001"/>
        <v>2.9535202089513247E-2</v>
      </c>
      <c r="N6287" s="15"/>
      <c r="O6287" s="15"/>
      <c r="P6287" s="15"/>
    </row>
    <row r="6288" spans="1:16" x14ac:dyDescent="0.25">
      <c r="A6288" s="13">
        <v>41753.958333333336</v>
      </c>
      <c r="B6288" s="14">
        <v>2.6</v>
      </c>
      <c r="C6288" s="14">
        <f t="shared" si="995"/>
        <v>73.623801160000014</v>
      </c>
      <c r="D6288" s="48">
        <f t="shared" si="996"/>
        <v>2.6035921824754428E-2</v>
      </c>
      <c r="E6288" s="12">
        <f t="shared" si="997"/>
        <v>1.2497242475882127</v>
      </c>
      <c r="F6288" s="14">
        <v>0.8</v>
      </c>
      <c r="G6288" s="14">
        <v>0.8</v>
      </c>
      <c r="H6288" s="12">
        <f t="shared" si="1004"/>
        <v>1.0170500792846457</v>
      </c>
      <c r="I6288" s="14">
        <f t="shared" si="998"/>
        <v>74.879092807015013</v>
      </c>
      <c r="J6288" s="15">
        <f t="shared" si="999"/>
        <v>0.13478236705262703</v>
      </c>
      <c r="M6288" s="15">
        <f t="shared" si="1001"/>
        <v>2.6479836356115331E-2</v>
      </c>
      <c r="N6288" s="15"/>
      <c r="O6288" s="15"/>
      <c r="P6288" s="15"/>
    </row>
    <row r="6289" spans="1:16" x14ac:dyDescent="0.25">
      <c r="A6289" s="13">
        <v>41753.979166666664</v>
      </c>
      <c r="B6289" s="14">
        <v>2.9</v>
      </c>
      <c r="C6289" s="14">
        <f t="shared" si="995"/>
        <v>82.118855140000008</v>
      </c>
      <c r="D6289" s="48">
        <f t="shared" si="996"/>
        <v>2.9040066650687622E-2</v>
      </c>
      <c r="E6289" s="12">
        <f t="shared" si="997"/>
        <v>1.3939231992330061</v>
      </c>
      <c r="F6289" s="14">
        <v>0.81</v>
      </c>
      <c r="G6289" s="14">
        <v>0.81</v>
      </c>
      <c r="H6289" s="12">
        <f t="shared" si="1004"/>
        <v>1.0310432255661086</v>
      </c>
      <c r="I6289" s="14">
        <f t="shared" si="998"/>
        <v>84.668089283341629</v>
      </c>
      <c r="J6289" s="15">
        <f t="shared" si="999"/>
        <v>0.1524025607100149</v>
      </c>
      <c r="M6289" s="15">
        <f t="shared" si="1001"/>
        <v>2.9941563990179745E-2</v>
      </c>
      <c r="N6289" s="15"/>
      <c r="O6289" s="15"/>
      <c r="P6289" s="15"/>
    </row>
    <row r="6290" spans="1:16" x14ac:dyDescent="0.25">
      <c r="A6290" s="13">
        <v>41754</v>
      </c>
      <c r="B6290" s="14">
        <v>2.6</v>
      </c>
      <c r="C6290" s="14">
        <f t="shared" si="995"/>
        <v>73.623801160000014</v>
      </c>
      <c r="D6290" s="48">
        <f t="shared" si="996"/>
        <v>2.6035921824754428E-2</v>
      </c>
      <c r="E6290" s="12">
        <f t="shared" si="997"/>
        <v>1.2497242475882127</v>
      </c>
      <c r="F6290" s="14">
        <v>0.81</v>
      </c>
      <c r="G6290" s="14">
        <v>0.81</v>
      </c>
      <c r="H6290" s="12">
        <f t="shared" si="1004"/>
        <v>1.0310432255661086</v>
      </c>
      <c r="I6290" s="14">
        <f t="shared" si="998"/>
        <v>75.909321426444222</v>
      </c>
      <c r="J6290" s="15">
        <f t="shared" si="999"/>
        <v>0.13663677856759959</v>
      </c>
      <c r="K6290" s="14">
        <f t="shared" ref="K6290" si="1005">SUM(J6290:J6337)</f>
        <v>1244.7969294905733</v>
      </c>
      <c r="L6290" s="14">
        <f>K6290/5.09</f>
        <v>244.55735353449379</v>
      </c>
      <c r="M6290" s="15">
        <f t="shared" si="1001"/>
        <v>2.6844160818781847E-2</v>
      </c>
      <c r="N6290" s="15">
        <f t="shared" ref="N6290" si="1006">AVERAGE(H6290:H6337)</f>
        <v>9.4716938423067756</v>
      </c>
      <c r="O6290" s="15">
        <f t="shared" ref="O6290" si="1007">AVERAGE(E6290:E6337)</f>
        <v>5.4865698337626734</v>
      </c>
      <c r="P6290" s="15">
        <f>MAX(E6290:E6337)</f>
        <v>61.524886035111983</v>
      </c>
    </row>
    <row r="6291" spans="1:16" x14ac:dyDescent="0.25">
      <c r="A6291" s="13">
        <v>41754.020833333336</v>
      </c>
      <c r="B6291" s="14">
        <v>2.6</v>
      </c>
      <c r="C6291" s="14">
        <f t="shared" si="995"/>
        <v>73.623801160000014</v>
      </c>
      <c r="D6291" s="48">
        <f t="shared" si="996"/>
        <v>2.6035921824754428E-2</v>
      </c>
      <c r="E6291" s="12">
        <f t="shared" si="997"/>
        <v>1.2497242475882127</v>
      </c>
      <c r="F6291" s="14">
        <v>0.76</v>
      </c>
      <c r="G6291" s="14">
        <v>0.76</v>
      </c>
      <c r="H6291" s="12">
        <f t="shared" si="1004"/>
        <v>0.96125431828867147</v>
      </c>
      <c r="I6291" s="14">
        <f t="shared" si="998"/>
        <v>70.771196793876513</v>
      </c>
      <c r="J6291" s="15">
        <f t="shared" si="999"/>
        <v>0.12738815422897773</v>
      </c>
      <c r="M6291" s="15">
        <f t="shared" si="1001"/>
        <v>2.5027142284671459E-2</v>
      </c>
      <c r="N6291" s="15"/>
      <c r="O6291" s="15"/>
      <c r="P6291" s="15"/>
    </row>
    <row r="6292" spans="1:16" x14ac:dyDescent="0.25">
      <c r="A6292" s="13">
        <v>41754.041666666664</v>
      </c>
      <c r="B6292" s="14">
        <v>2.6</v>
      </c>
      <c r="C6292" s="14">
        <f t="shared" si="995"/>
        <v>73.623801160000014</v>
      </c>
      <c r="D6292" s="48">
        <f t="shared" si="996"/>
        <v>2.6035921824754428E-2</v>
      </c>
      <c r="E6292" s="12">
        <f t="shared" si="997"/>
        <v>1.2497242475882127</v>
      </c>
      <c r="F6292" s="14">
        <v>0.7</v>
      </c>
      <c r="G6292" s="14">
        <v>0.7</v>
      </c>
      <c r="H6292" s="12">
        <f t="shared" si="1004"/>
        <v>0.8781145965590339</v>
      </c>
      <c r="I6292" s="14">
        <f t="shared" si="998"/>
        <v>64.65013445275595</v>
      </c>
      <c r="J6292" s="15">
        <f t="shared" si="999"/>
        <v>0.1163702420149607</v>
      </c>
      <c r="M6292" s="15">
        <f t="shared" si="1001"/>
        <v>2.2862522989186777E-2</v>
      </c>
      <c r="N6292" s="15"/>
      <c r="O6292" s="15"/>
      <c r="P6292" s="15"/>
    </row>
    <row r="6293" spans="1:16" x14ac:dyDescent="0.25">
      <c r="A6293" s="13">
        <v>41754.0625</v>
      </c>
      <c r="B6293" s="14">
        <v>2.6</v>
      </c>
      <c r="C6293" s="14">
        <f t="shared" si="995"/>
        <v>73.623801160000014</v>
      </c>
      <c r="D6293" s="48">
        <f t="shared" si="996"/>
        <v>2.6035921824754428E-2</v>
      </c>
      <c r="E6293" s="12">
        <f t="shared" si="997"/>
        <v>1.2497242475882127</v>
      </c>
      <c r="F6293" s="14">
        <v>0.75</v>
      </c>
      <c r="G6293" s="14">
        <v>0.75</v>
      </c>
      <c r="H6293" s="12">
        <f t="shared" si="1004"/>
        <v>0.94735061641649665</v>
      </c>
      <c r="I6293" s="14">
        <f t="shared" si="998"/>
        <v>69.747553411851598</v>
      </c>
      <c r="J6293" s="15">
        <f t="shared" si="999"/>
        <v>0.12554559614133287</v>
      </c>
      <c r="M6293" s="15">
        <f t="shared" si="1001"/>
        <v>2.4665146589652825E-2</v>
      </c>
      <c r="N6293" s="15"/>
      <c r="O6293" s="15"/>
      <c r="P6293" s="15"/>
    </row>
    <row r="6294" spans="1:16" x14ac:dyDescent="0.25">
      <c r="A6294" s="13">
        <v>41754.083333333336</v>
      </c>
      <c r="B6294" s="14">
        <v>2.6</v>
      </c>
      <c r="C6294" s="14">
        <f t="shared" si="995"/>
        <v>73.623801160000014</v>
      </c>
      <c r="D6294" s="48">
        <f t="shared" si="996"/>
        <v>2.6035921824754428E-2</v>
      </c>
      <c r="E6294" s="12">
        <f t="shared" si="997"/>
        <v>1.2497242475882127</v>
      </c>
      <c r="F6294" s="14">
        <v>0.71</v>
      </c>
      <c r="G6294" s="14">
        <v>0.71</v>
      </c>
      <c r="H6294" s="12">
        <f t="shared" si="1004"/>
        <v>0.89192335465019845</v>
      </c>
      <c r="I6294" s="14">
        <f t="shared" si="998"/>
        <v>65.666787712726389</v>
      </c>
      <c r="J6294" s="15">
        <f t="shared" si="999"/>
        <v>0.11820021788290749</v>
      </c>
      <c r="M6294" s="15">
        <f t="shared" si="1001"/>
        <v>2.3222046735345284E-2</v>
      </c>
      <c r="N6294" s="15"/>
      <c r="O6294" s="15"/>
      <c r="P6294" s="15"/>
    </row>
    <row r="6295" spans="1:16" x14ac:dyDescent="0.25">
      <c r="A6295" s="13">
        <v>41754.104166666664</v>
      </c>
      <c r="B6295" s="14">
        <v>2.6</v>
      </c>
      <c r="C6295" s="14">
        <f t="shared" si="995"/>
        <v>73.623801160000014</v>
      </c>
      <c r="D6295" s="48">
        <f t="shared" si="996"/>
        <v>2.6035921824754428E-2</v>
      </c>
      <c r="E6295" s="12">
        <f t="shared" si="997"/>
        <v>1.2497242475882127</v>
      </c>
      <c r="F6295" s="14">
        <v>0.73</v>
      </c>
      <c r="G6295" s="14">
        <v>0.73</v>
      </c>
      <c r="H6295" s="12">
        <f t="shared" si="1004"/>
        <v>0.91959901716600734</v>
      </c>
      <c r="I6295" s="14">
        <f t="shared" si="998"/>
        <v>67.704375186761567</v>
      </c>
      <c r="J6295" s="15">
        <f t="shared" si="999"/>
        <v>0.12186787533617081</v>
      </c>
      <c r="M6295" s="15">
        <f t="shared" si="1001"/>
        <v>2.394260812105517E-2</v>
      </c>
      <c r="N6295" s="15"/>
      <c r="O6295" s="15"/>
      <c r="P6295" s="15"/>
    </row>
    <row r="6296" spans="1:16" x14ac:dyDescent="0.25">
      <c r="A6296" s="13">
        <v>41754.125</v>
      </c>
      <c r="B6296" s="14">
        <v>2.6</v>
      </c>
      <c r="C6296" s="14">
        <f t="shared" si="995"/>
        <v>73.623801160000014</v>
      </c>
      <c r="D6296" s="48">
        <f t="shared" si="996"/>
        <v>2.6035921824754428E-2</v>
      </c>
      <c r="E6296" s="12">
        <f t="shared" si="997"/>
        <v>1.2497242475882127</v>
      </c>
      <c r="F6296" s="14">
        <v>0.71</v>
      </c>
      <c r="G6296" s="14">
        <v>0.71</v>
      </c>
      <c r="H6296" s="12">
        <f t="shared" si="1004"/>
        <v>0.89192335465019845</v>
      </c>
      <c r="I6296" s="14">
        <f t="shared" si="998"/>
        <v>65.666787712726389</v>
      </c>
      <c r="J6296" s="15">
        <f t="shared" si="999"/>
        <v>0.11820021788290749</v>
      </c>
      <c r="M6296" s="15">
        <f t="shared" si="1001"/>
        <v>2.3222046735345284E-2</v>
      </c>
      <c r="N6296" s="15"/>
      <c r="O6296" s="15"/>
      <c r="P6296" s="15"/>
    </row>
    <row r="6297" spans="1:16" x14ac:dyDescent="0.25">
      <c r="A6297" s="13">
        <v>41754.145833333336</v>
      </c>
      <c r="B6297" s="14">
        <v>2.6</v>
      </c>
      <c r="C6297" s="14">
        <f t="shared" si="995"/>
        <v>73.623801160000014</v>
      </c>
      <c r="D6297" s="48">
        <f t="shared" si="996"/>
        <v>2.6035921824754428E-2</v>
      </c>
      <c r="E6297" s="12">
        <f t="shared" si="997"/>
        <v>1.2497242475882127</v>
      </c>
      <c r="F6297" s="14">
        <v>0.71</v>
      </c>
      <c r="G6297" s="14">
        <v>0.71</v>
      </c>
      <c r="H6297" s="12">
        <f t="shared" si="1004"/>
        <v>0.89192335465019845</v>
      </c>
      <c r="I6297" s="14">
        <f t="shared" si="998"/>
        <v>65.666787712726389</v>
      </c>
      <c r="J6297" s="15">
        <f t="shared" si="999"/>
        <v>0.11820021788290749</v>
      </c>
      <c r="M6297" s="15">
        <f t="shared" si="1001"/>
        <v>2.3222046735345284E-2</v>
      </c>
      <c r="N6297" s="15"/>
      <c r="O6297" s="15"/>
      <c r="P6297" s="15"/>
    </row>
    <row r="6298" spans="1:16" x14ac:dyDescent="0.25">
      <c r="A6298" s="13">
        <v>41754.166666666664</v>
      </c>
      <c r="B6298" s="14">
        <v>2.6</v>
      </c>
      <c r="C6298" s="14">
        <f t="shared" si="995"/>
        <v>73.623801160000014</v>
      </c>
      <c r="D6298" s="48">
        <f t="shared" si="996"/>
        <v>2.6035921824754428E-2</v>
      </c>
      <c r="E6298" s="12">
        <f t="shared" si="997"/>
        <v>1.2497242475882127</v>
      </c>
      <c r="F6298" s="14">
        <v>0.67</v>
      </c>
      <c r="G6298" s="14">
        <v>0.67</v>
      </c>
      <c r="H6298" s="12">
        <f t="shared" si="1004"/>
        <v>0.83680763740982067</v>
      </c>
      <c r="I6298" s="14">
        <f t="shared" si="998"/>
        <v>61.608959105830024</v>
      </c>
      <c r="J6298" s="15">
        <f t="shared" si="999"/>
        <v>0.11089612639049404</v>
      </c>
      <c r="M6298" s="15">
        <f t="shared" si="1001"/>
        <v>2.1787058229959536E-2</v>
      </c>
      <c r="N6298" s="15"/>
      <c r="O6298" s="15"/>
      <c r="P6298" s="15"/>
    </row>
    <row r="6299" spans="1:16" x14ac:dyDescent="0.25">
      <c r="A6299" s="13">
        <v>41754.1875</v>
      </c>
      <c r="B6299" s="14">
        <v>2.6</v>
      </c>
      <c r="C6299" s="14">
        <f t="shared" si="995"/>
        <v>73.623801160000014</v>
      </c>
      <c r="D6299" s="48">
        <f t="shared" si="996"/>
        <v>2.6035921824754428E-2</v>
      </c>
      <c r="E6299" s="12">
        <f t="shared" si="997"/>
        <v>1.2497242475882127</v>
      </c>
      <c r="F6299" s="14">
        <v>0.73</v>
      </c>
      <c r="G6299" s="14">
        <v>0.73</v>
      </c>
      <c r="H6299" s="12">
        <f t="shared" si="1004"/>
        <v>0.91959901716600734</v>
      </c>
      <c r="I6299" s="14">
        <f t="shared" si="998"/>
        <v>67.704375186761567</v>
      </c>
      <c r="J6299" s="15">
        <f t="shared" si="999"/>
        <v>0.12186787533617081</v>
      </c>
      <c r="M6299" s="15">
        <f t="shared" si="1001"/>
        <v>2.394260812105517E-2</v>
      </c>
      <c r="N6299" s="15"/>
      <c r="O6299" s="15"/>
      <c r="P6299" s="15"/>
    </row>
    <row r="6300" spans="1:16" x14ac:dyDescent="0.25">
      <c r="A6300" s="13">
        <v>41754.208333333336</v>
      </c>
      <c r="B6300" s="14">
        <v>2.6</v>
      </c>
      <c r="C6300" s="14">
        <f t="shared" si="995"/>
        <v>73.623801160000014</v>
      </c>
      <c r="D6300" s="48">
        <f t="shared" si="996"/>
        <v>2.6035921824754428E-2</v>
      </c>
      <c r="E6300" s="12">
        <f t="shared" si="997"/>
        <v>1.2497242475882127</v>
      </c>
      <c r="F6300" s="14">
        <v>0.69</v>
      </c>
      <c r="G6300" s="14">
        <v>0.69</v>
      </c>
      <c r="H6300" s="12">
        <f t="shared" si="1004"/>
        <v>0.86432555181785076</v>
      </c>
      <c r="I6300" s="14">
        <f t="shared" si="998"/>
        <v>63.634932564544734</v>
      </c>
      <c r="J6300" s="15">
        <f t="shared" si="999"/>
        <v>0.11454287861618051</v>
      </c>
      <c r="M6300" s="15">
        <f t="shared" si="1001"/>
        <v>2.2503512498267292E-2</v>
      </c>
      <c r="N6300" s="15"/>
      <c r="O6300" s="15"/>
      <c r="P6300" s="15"/>
    </row>
    <row r="6301" spans="1:16" x14ac:dyDescent="0.25">
      <c r="A6301" s="13">
        <v>41754.229166666664</v>
      </c>
      <c r="B6301" s="14">
        <v>2.6</v>
      </c>
      <c r="C6301" s="14">
        <f t="shared" si="995"/>
        <v>73.623801160000014</v>
      </c>
      <c r="D6301" s="48">
        <f t="shared" si="996"/>
        <v>2.6035921824754428E-2</v>
      </c>
      <c r="E6301" s="12">
        <f t="shared" si="997"/>
        <v>1.2497242475882127</v>
      </c>
      <c r="F6301" s="14">
        <v>0.7</v>
      </c>
      <c r="G6301" s="14">
        <v>0.7</v>
      </c>
      <c r="H6301" s="12">
        <f t="shared" si="1004"/>
        <v>0.8781145965590339</v>
      </c>
      <c r="I6301" s="14">
        <f t="shared" si="998"/>
        <v>64.65013445275595</v>
      </c>
      <c r="J6301" s="15">
        <f t="shared" si="999"/>
        <v>0.1163702420149607</v>
      </c>
      <c r="M6301" s="15">
        <f t="shared" si="1001"/>
        <v>2.2862522989186777E-2</v>
      </c>
      <c r="N6301" s="15"/>
      <c r="O6301" s="15"/>
      <c r="P6301" s="15"/>
    </row>
    <row r="6302" spans="1:16" x14ac:dyDescent="0.25">
      <c r="A6302" s="13">
        <v>41754.25</v>
      </c>
      <c r="B6302" s="14">
        <v>2.6</v>
      </c>
      <c r="C6302" s="14">
        <f t="shared" si="995"/>
        <v>73.623801160000014</v>
      </c>
      <c r="D6302" s="48">
        <f t="shared" si="996"/>
        <v>2.6035921824754428E-2</v>
      </c>
      <c r="E6302" s="12">
        <f t="shared" si="997"/>
        <v>1.2497242475882127</v>
      </c>
      <c r="F6302" s="14">
        <v>0.7</v>
      </c>
      <c r="G6302" s="14">
        <v>0.7</v>
      </c>
      <c r="H6302" s="12">
        <f t="shared" si="1004"/>
        <v>0.8781145965590339</v>
      </c>
      <c r="I6302" s="14">
        <f t="shared" si="998"/>
        <v>64.65013445275595</v>
      </c>
      <c r="J6302" s="15">
        <f t="shared" si="999"/>
        <v>0.1163702420149607</v>
      </c>
      <c r="M6302" s="15">
        <f t="shared" si="1001"/>
        <v>2.2862522989186777E-2</v>
      </c>
      <c r="N6302" s="15"/>
      <c r="O6302" s="15"/>
      <c r="P6302" s="15"/>
    </row>
    <row r="6303" spans="1:16" x14ac:dyDescent="0.25">
      <c r="A6303" s="13">
        <v>41754.270833333336</v>
      </c>
      <c r="B6303" s="14">
        <v>2.6</v>
      </c>
      <c r="C6303" s="14">
        <f t="shared" si="995"/>
        <v>73.623801160000014</v>
      </c>
      <c r="D6303" s="48">
        <f t="shared" si="996"/>
        <v>2.6035921824754428E-2</v>
      </c>
      <c r="E6303" s="12">
        <f t="shared" si="997"/>
        <v>1.2497242475882127</v>
      </c>
      <c r="F6303" s="14">
        <v>0.74</v>
      </c>
      <c r="G6303" s="14">
        <v>0.74</v>
      </c>
      <c r="H6303" s="12">
        <f t="shared" si="1004"/>
        <v>0.93346544098128781</v>
      </c>
      <c r="I6303" s="14">
        <f t="shared" si="998"/>
        <v>68.725274016538066</v>
      </c>
      <c r="J6303" s="15">
        <f t="shared" si="999"/>
        <v>0.12370549322976851</v>
      </c>
      <c r="M6303" s="15">
        <f t="shared" si="1001"/>
        <v>2.4303633247498724E-2</v>
      </c>
      <c r="N6303" s="15"/>
      <c r="O6303" s="15"/>
      <c r="P6303" s="15"/>
    </row>
    <row r="6304" spans="1:16" x14ac:dyDescent="0.25">
      <c r="A6304" s="13">
        <v>41754.291666666664</v>
      </c>
      <c r="B6304" s="14">
        <v>2.6</v>
      </c>
      <c r="C6304" s="14">
        <f t="shared" si="995"/>
        <v>73.623801160000014</v>
      </c>
      <c r="D6304" s="48">
        <f t="shared" si="996"/>
        <v>2.6035921824754428E-2</v>
      </c>
      <c r="E6304" s="12">
        <f t="shared" si="997"/>
        <v>1.2497242475882127</v>
      </c>
      <c r="F6304" s="14">
        <v>0.78</v>
      </c>
      <c r="G6304" s="14">
        <v>0.78</v>
      </c>
      <c r="H6304" s="12">
        <f t="shared" si="1004"/>
        <v>0.98911642856863535</v>
      </c>
      <c r="I6304" s="14">
        <f t="shared" si="998"/>
        <v>72.822511261026563</v>
      </c>
      <c r="J6304" s="15">
        <f t="shared" si="999"/>
        <v>0.13108052026984782</v>
      </c>
      <c r="M6304" s="15">
        <f t="shared" si="1001"/>
        <v>2.5752558009793286E-2</v>
      </c>
      <c r="N6304" s="15"/>
      <c r="O6304" s="15"/>
      <c r="P6304" s="15"/>
    </row>
    <row r="6305" spans="1:16" x14ac:dyDescent="0.25">
      <c r="A6305" s="13">
        <v>41754.3125</v>
      </c>
      <c r="B6305" s="14">
        <v>2.9</v>
      </c>
      <c r="C6305" s="14">
        <f t="shared" si="995"/>
        <v>82.118855140000008</v>
      </c>
      <c r="D6305" s="48">
        <f t="shared" si="996"/>
        <v>2.9040066650687622E-2</v>
      </c>
      <c r="E6305" s="12">
        <f t="shared" si="997"/>
        <v>1.3939231992330061</v>
      </c>
      <c r="F6305" s="14">
        <v>0.9</v>
      </c>
      <c r="G6305" s="14">
        <v>0.9</v>
      </c>
      <c r="H6305" s="12">
        <f t="shared" si="1004"/>
        <v>1.1577375321012708</v>
      </c>
      <c r="I6305" s="14">
        <f t="shared" si="998"/>
        <v>95.072080688765368</v>
      </c>
      <c r="J6305" s="15">
        <f t="shared" si="999"/>
        <v>0.17112974523977767</v>
      </c>
      <c r="M6305" s="15">
        <f t="shared" si="1001"/>
        <v>3.3620775096223514E-2</v>
      </c>
      <c r="N6305" s="15"/>
      <c r="O6305" s="15"/>
      <c r="P6305" s="15"/>
    </row>
    <row r="6306" spans="1:16" x14ac:dyDescent="0.25">
      <c r="A6306" s="13">
        <v>41754.333333333336</v>
      </c>
      <c r="B6306" s="14">
        <v>2.9</v>
      </c>
      <c r="C6306" s="14">
        <f t="shared" ref="C6306:C6369" si="1008">B6306*28.3168466</f>
        <v>82.118855140000008</v>
      </c>
      <c r="D6306" s="48">
        <f t="shared" ref="D6306:D6369" si="1009">C6306*1800*10^6/(5.09*10^12)</f>
        <v>2.9040066650687622E-2</v>
      </c>
      <c r="E6306" s="12">
        <f t="shared" ref="E6306:E6369" si="1010">C6306*86400*10^6/(5.09*10^12)</f>
        <v>1.3939231992330061</v>
      </c>
      <c r="F6306" s="14">
        <v>0.75</v>
      </c>
      <c r="G6306" s="14">
        <v>0.75</v>
      </c>
      <c r="H6306" s="12">
        <f t="shared" si="1004"/>
        <v>0.94735061641649665</v>
      </c>
      <c r="I6306" s="14">
        <f t="shared" ref="I6306:I6369" si="1011">C6306*H6306</f>
        <v>77.795348036296005</v>
      </c>
      <c r="J6306" s="15">
        <f t="shared" ref="J6306:J6369" si="1012">I6306*1800*10^-6</f>
        <v>0.14003162646533279</v>
      </c>
      <c r="M6306" s="15">
        <f t="shared" ref="M6306:M6369" si="1013">J6306/5.09</f>
        <v>2.7511125042305067E-2</v>
      </c>
      <c r="N6306" s="15"/>
      <c r="O6306" s="15"/>
      <c r="P6306" s="15"/>
    </row>
    <row r="6307" spans="1:16" x14ac:dyDescent="0.25">
      <c r="A6307" s="13">
        <v>41754.354166666664</v>
      </c>
      <c r="B6307" s="14">
        <v>2.9</v>
      </c>
      <c r="C6307" s="14">
        <f t="shared" si="1008"/>
        <v>82.118855140000008</v>
      </c>
      <c r="D6307" s="48">
        <f t="shared" si="1009"/>
        <v>2.9040066650687622E-2</v>
      </c>
      <c r="E6307" s="12">
        <f t="shared" si="1010"/>
        <v>1.3939231992330061</v>
      </c>
      <c r="F6307" s="14">
        <v>0.71</v>
      </c>
      <c r="G6307" s="14">
        <v>0.71</v>
      </c>
      <c r="H6307" s="12">
        <f t="shared" si="1004"/>
        <v>0.89192335465019845</v>
      </c>
      <c r="I6307" s="14">
        <f t="shared" si="1011"/>
        <v>73.243724756502502</v>
      </c>
      <c r="J6307" s="15">
        <f t="shared" si="1012"/>
        <v>0.13183870456170449</v>
      </c>
      <c r="M6307" s="15">
        <f t="shared" si="1013"/>
        <v>2.5901513666346659E-2</v>
      </c>
      <c r="N6307" s="15"/>
      <c r="O6307" s="15"/>
      <c r="P6307" s="15"/>
    </row>
    <row r="6308" spans="1:16" x14ac:dyDescent="0.25">
      <c r="A6308" s="13">
        <v>41754.375</v>
      </c>
      <c r="B6308" s="14">
        <v>2.9</v>
      </c>
      <c r="C6308" s="14">
        <f t="shared" si="1008"/>
        <v>82.118855140000008</v>
      </c>
      <c r="D6308" s="48">
        <f t="shared" si="1009"/>
        <v>2.9040066650687622E-2</v>
      </c>
      <c r="E6308" s="12">
        <f t="shared" si="1010"/>
        <v>1.3939231992330061</v>
      </c>
      <c r="F6308" s="14">
        <v>0.71</v>
      </c>
      <c r="G6308" s="14">
        <v>0.71</v>
      </c>
      <c r="H6308" s="12">
        <f t="shared" si="1004"/>
        <v>0.89192335465019845</v>
      </c>
      <c r="I6308" s="14">
        <f t="shared" si="1011"/>
        <v>73.243724756502502</v>
      </c>
      <c r="J6308" s="15">
        <f t="shared" si="1012"/>
        <v>0.13183870456170449</v>
      </c>
      <c r="M6308" s="15">
        <f t="shared" si="1013"/>
        <v>2.5901513666346659E-2</v>
      </c>
      <c r="N6308" s="15"/>
      <c r="O6308" s="15"/>
      <c r="P6308" s="15"/>
    </row>
    <row r="6309" spans="1:16" x14ac:dyDescent="0.25">
      <c r="A6309" s="13">
        <v>41754.395833333336</v>
      </c>
      <c r="B6309" s="14">
        <v>2.9</v>
      </c>
      <c r="C6309" s="14">
        <f t="shared" si="1008"/>
        <v>82.118855140000008</v>
      </c>
      <c r="D6309" s="48">
        <f t="shared" si="1009"/>
        <v>2.9040066650687622E-2</v>
      </c>
      <c r="E6309" s="12">
        <f t="shared" si="1010"/>
        <v>1.3939231992330061</v>
      </c>
      <c r="F6309" s="14">
        <v>0.73</v>
      </c>
      <c r="G6309" s="14">
        <v>0.73</v>
      </c>
      <c r="H6309" s="12">
        <f t="shared" si="1004"/>
        <v>0.91959901716600734</v>
      </c>
      <c r="I6309" s="14">
        <f t="shared" si="1011"/>
        <v>75.516418477541734</v>
      </c>
      <c r="J6309" s="15">
        <f t="shared" si="1012"/>
        <v>0.13592955325957512</v>
      </c>
      <c r="M6309" s="15">
        <f t="shared" si="1013"/>
        <v>2.6705216750407688E-2</v>
      </c>
      <c r="N6309" s="15"/>
      <c r="O6309" s="15"/>
      <c r="P6309" s="15"/>
    </row>
    <row r="6310" spans="1:16" x14ac:dyDescent="0.25">
      <c r="A6310" s="13">
        <v>41754.416666666664</v>
      </c>
      <c r="B6310" s="14">
        <v>2.9</v>
      </c>
      <c r="C6310" s="14">
        <f t="shared" si="1008"/>
        <v>82.118855140000008</v>
      </c>
      <c r="D6310" s="48">
        <f t="shared" si="1009"/>
        <v>2.9040066650687622E-2</v>
      </c>
      <c r="E6310" s="12">
        <f t="shared" si="1010"/>
        <v>1.3939231992330061</v>
      </c>
      <c r="F6310" s="14">
        <v>0.75</v>
      </c>
      <c r="G6310" s="14">
        <v>0.75</v>
      </c>
      <c r="H6310" s="12">
        <f t="shared" si="1004"/>
        <v>0.94735061641649665</v>
      </c>
      <c r="I6310" s="14">
        <f t="shared" si="1011"/>
        <v>77.795348036296005</v>
      </c>
      <c r="J6310" s="15">
        <f t="shared" si="1012"/>
        <v>0.14003162646533279</v>
      </c>
      <c r="M6310" s="15">
        <f t="shared" si="1013"/>
        <v>2.7511125042305067E-2</v>
      </c>
      <c r="N6310" s="15"/>
      <c r="O6310" s="15"/>
      <c r="P6310" s="15"/>
    </row>
    <row r="6311" spans="1:16" x14ac:dyDescent="0.25">
      <c r="A6311" s="13">
        <v>41754.4375</v>
      </c>
      <c r="B6311" s="14">
        <v>2.6</v>
      </c>
      <c r="C6311" s="14">
        <f t="shared" si="1008"/>
        <v>73.623801160000014</v>
      </c>
      <c r="D6311" s="48">
        <f t="shared" si="1009"/>
        <v>2.6035921824754428E-2</v>
      </c>
      <c r="E6311" s="12">
        <f t="shared" si="1010"/>
        <v>1.2497242475882127</v>
      </c>
      <c r="F6311" s="14">
        <v>0.76</v>
      </c>
      <c r="G6311" s="14">
        <v>0.76</v>
      </c>
      <c r="H6311" s="12">
        <f t="shared" si="1004"/>
        <v>0.96125431828867147</v>
      </c>
      <c r="I6311" s="14">
        <f t="shared" si="1011"/>
        <v>70.771196793876513</v>
      </c>
      <c r="J6311" s="15">
        <f t="shared" si="1012"/>
        <v>0.12738815422897773</v>
      </c>
      <c r="M6311" s="15">
        <f t="shared" si="1013"/>
        <v>2.5027142284671459E-2</v>
      </c>
      <c r="N6311" s="15"/>
      <c r="O6311" s="15"/>
      <c r="P6311" s="15"/>
    </row>
    <row r="6312" spans="1:16" x14ac:dyDescent="0.25">
      <c r="A6312" s="13">
        <v>41754.458333333336</v>
      </c>
      <c r="B6312" s="14">
        <v>2.6</v>
      </c>
      <c r="C6312" s="14">
        <f t="shared" si="1008"/>
        <v>73.623801160000014</v>
      </c>
      <c r="D6312" s="48">
        <f t="shared" si="1009"/>
        <v>2.6035921824754428E-2</v>
      </c>
      <c r="E6312" s="12">
        <f t="shared" si="1010"/>
        <v>1.2497242475882127</v>
      </c>
      <c r="F6312" s="14">
        <v>0.91</v>
      </c>
      <c r="G6312" s="14">
        <v>0.91</v>
      </c>
      <c r="H6312" s="12">
        <f t="shared" si="1004"/>
        <v>1.1718954926078711</v>
      </c>
      <c r="I6312" s="14">
        <f t="shared" si="1011"/>
        <v>86.279400728062171</v>
      </c>
      <c r="J6312" s="15">
        <f t="shared" si="1012"/>
        <v>0.1553029213105119</v>
      </c>
      <c r="M6312" s="15">
        <f t="shared" si="1013"/>
        <v>3.0511379432320612E-2</v>
      </c>
      <c r="N6312" s="15"/>
      <c r="O6312" s="15"/>
      <c r="P6312" s="15"/>
    </row>
    <row r="6313" spans="1:16" x14ac:dyDescent="0.25">
      <c r="A6313" s="13">
        <v>41754.479166666664</v>
      </c>
      <c r="B6313" s="14">
        <v>2.9</v>
      </c>
      <c r="C6313" s="14">
        <f t="shared" si="1008"/>
        <v>82.118855140000008</v>
      </c>
      <c r="D6313" s="48">
        <f t="shared" si="1009"/>
        <v>2.9040066650687622E-2</v>
      </c>
      <c r="E6313" s="12">
        <f t="shared" si="1010"/>
        <v>1.3939231992330061</v>
      </c>
      <c r="F6313" s="14">
        <v>0.7</v>
      </c>
      <c r="G6313" s="14">
        <v>0.7</v>
      </c>
      <c r="H6313" s="12">
        <f t="shared" si="1004"/>
        <v>0.8781145965590339</v>
      </c>
      <c r="I6313" s="14">
        <f t="shared" si="1011"/>
        <v>72.109765351150855</v>
      </c>
      <c r="J6313" s="15">
        <f t="shared" si="1012"/>
        <v>0.12979757763207153</v>
      </c>
      <c r="M6313" s="15">
        <f t="shared" si="1013"/>
        <v>2.5500506411016019E-2</v>
      </c>
      <c r="N6313" s="15"/>
      <c r="O6313" s="15"/>
      <c r="P6313" s="15"/>
    </row>
    <row r="6314" spans="1:16" x14ac:dyDescent="0.25">
      <c r="A6314" s="13">
        <v>41754.5</v>
      </c>
      <c r="B6314" s="14">
        <v>2.9</v>
      </c>
      <c r="C6314" s="14">
        <f t="shared" si="1008"/>
        <v>82.118855140000008</v>
      </c>
      <c r="D6314" s="48">
        <f t="shared" si="1009"/>
        <v>2.9040066650687622E-2</v>
      </c>
      <c r="E6314" s="12">
        <f t="shared" si="1010"/>
        <v>1.3939231992330061</v>
      </c>
      <c r="F6314" s="14">
        <v>0.89</v>
      </c>
      <c r="G6314" s="14">
        <v>0.89</v>
      </c>
      <c r="H6314" s="12">
        <f t="shared" si="1004"/>
        <v>1.1435952942328278</v>
      </c>
      <c r="I6314" s="14">
        <f t="shared" si="1011"/>
        <v>93.910736305891277</v>
      </c>
      <c r="J6314" s="15">
        <f t="shared" si="1012"/>
        <v>0.16903932535060431</v>
      </c>
      <c r="M6314" s="15">
        <f t="shared" si="1013"/>
        <v>3.3210083565934051E-2</v>
      </c>
      <c r="N6314" s="15"/>
      <c r="O6314" s="15"/>
      <c r="P6314" s="15"/>
    </row>
    <row r="6315" spans="1:16" x14ac:dyDescent="0.25">
      <c r="A6315" s="13">
        <v>41754.520833333336</v>
      </c>
      <c r="B6315" s="14">
        <v>2.9</v>
      </c>
      <c r="C6315" s="14">
        <f t="shared" si="1008"/>
        <v>82.118855140000008</v>
      </c>
      <c r="D6315" s="48">
        <f t="shared" si="1009"/>
        <v>2.9040066650687622E-2</v>
      </c>
      <c r="E6315" s="12">
        <f t="shared" si="1010"/>
        <v>1.3939231992330061</v>
      </c>
      <c r="F6315" s="14">
        <v>0.83</v>
      </c>
      <c r="G6315" s="14">
        <v>0.83</v>
      </c>
      <c r="H6315" s="12">
        <f t="shared" si="1004"/>
        <v>1.0590811879979667</v>
      </c>
      <c r="I6315" s="14">
        <f t="shared" si="1011"/>
        <v>86.970534658704139</v>
      </c>
      <c r="J6315" s="15">
        <f t="shared" si="1012"/>
        <v>0.15654696238566745</v>
      </c>
      <c r="M6315" s="15">
        <f t="shared" si="1013"/>
        <v>3.0755788287950385E-2</v>
      </c>
      <c r="N6315" s="15"/>
      <c r="O6315" s="15"/>
      <c r="P6315" s="15"/>
    </row>
    <row r="6316" spans="1:16" x14ac:dyDescent="0.25">
      <c r="A6316" s="13">
        <v>41754.541666666664</v>
      </c>
      <c r="B6316" s="14">
        <v>2.9</v>
      </c>
      <c r="C6316" s="14">
        <f t="shared" si="1008"/>
        <v>82.118855140000008</v>
      </c>
      <c r="D6316" s="48">
        <f t="shared" si="1009"/>
        <v>2.9040066650687622E-2</v>
      </c>
      <c r="E6316" s="12">
        <f t="shared" si="1010"/>
        <v>1.3939231992330061</v>
      </c>
      <c r="F6316" s="14">
        <v>0.73</v>
      </c>
      <c r="G6316" s="14">
        <v>0.73</v>
      </c>
      <c r="H6316" s="12">
        <f t="shared" si="1004"/>
        <v>0.91959901716600734</v>
      </c>
      <c r="I6316" s="14">
        <f t="shared" si="1011"/>
        <v>75.516418477541734</v>
      </c>
      <c r="J6316" s="15">
        <f t="shared" si="1012"/>
        <v>0.13592955325957512</v>
      </c>
      <c r="M6316" s="15">
        <f t="shared" si="1013"/>
        <v>2.6705216750407688E-2</v>
      </c>
      <c r="N6316" s="15"/>
      <c r="O6316" s="15"/>
      <c r="P6316" s="15"/>
    </row>
    <row r="6317" spans="1:16" x14ac:dyDescent="0.25">
      <c r="A6317" s="13">
        <v>41754.5625</v>
      </c>
      <c r="B6317" s="14">
        <v>2.9</v>
      </c>
      <c r="C6317" s="14">
        <f t="shared" si="1008"/>
        <v>82.118855140000008</v>
      </c>
      <c r="D6317" s="48">
        <f t="shared" si="1009"/>
        <v>2.9040066650687622E-2</v>
      </c>
      <c r="E6317" s="12">
        <f t="shared" si="1010"/>
        <v>1.3939231992330061</v>
      </c>
      <c r="F6317" s="14">
        <v>1.03</v>
      </c>
      <c r="G6317" s="14">
        <v>1.03</v>
      </c>
      <c r="H6317" s="12">
        <f t="shared" si="1004"/>
        <v>1.3429637789620301</v>
      </c>
      <c r="I6317" s="14">
        <f t="shared" si="1011"/>
        <v>110.28264802284994</v>
      </c>
      <c r="J6317" s="15">
        <f t="shared" si="1012"/>
        <v>0.19850876644112989</v>
      </c>
      <c r="M6317" s="15">
        <f t="shared" si="1013"/>
        <v>3.8999757650516678E-2</v>
      </c>
      <c r="N6317" s="15"/>
      <c r="O6317" s="15"/>
      <c r="P6317" s="15"/>
    </row>
    <row r="6318" spans="1:16" x14ac:dyDescent="0.25">
      <c r="A6318" s="13">
        <v>41754.583333333336</v>
      </c>
      <c r="B6318" s="14">
        <v>2.9</v>
      </c>
      <c r="C6318" s="14">
        <f t="shared" si="1008"/>
        <v>82.118855140000008</v>
      </c>
      <c r="D6318" s="48">
        <f t="shared" si="1009"/>
        <v>2.9040066650687622E-2</v>
      </c>
      <c r="E6318" s="12">
        <f t="shared" si="1010"/>
        <v>1.3939231992330061</v>
      </c>
      <c r="F6318" s="14">
        <v>0.86</v>
      </c>
      <c r="G6318" s="14">
        <v>0.86</v>
      </c>
      <c r="H6318" s="12">
        <f t="shared" si="1004"/>
        <v>1.1012645228204401</v>
      </c>
      <c r="I6318" s="14">
        <f t="shared" si="1011"/>
        <v>90.434581820312957</v>
      </c>
      <c r="J6318" s="15">
        <f t="shared" si="1012"/>
        <v>0.16278224727656332</v>
      </c>
      <c r="M6318" s="15">
        <f t="shared" si="1013"/>
        <v>3.1980795142743289E-2</v>
      </c>
      <c r="N6318" s="15"/>
      <c r="O6318" s="15"/>
      <c r="P6318" s="15"/>
    </row>
    <row r="6319" spans="1:16" x14ac:dyDescent="0.25">
      <c r="A6319" s="13">
        <v>41754.604166666664</v>
      </c>
      <c r="B6319" s="14">
        <v>2.9</v>
      </c>
      <c r="C6319" s="14">
        <f t="shared" si="1008"/>
        <v>82.118855140000008</v>
      </c>
      <c r="D6319" s="48">
        <f t="shared" si="1009"/>
        <v>2.9040066650687622E-2</v>
      </c>
      <c r="E6319" s="12">
        <f t="shared" si="1010"/>
        <v>1.3939231992330061</v>
      </c>
      <c r="F6319" s="14">
        <v>0.92</v>
      </c>
      <c r="G6319" s="14">
        <v>0.92</v>
      </c>
      <c r="H6319" s="12">
        <f t="shared" si="1004"/>
        <v>1.1860690201622377</v>
      </c>
      <c r="I6319" s="14">
        <f t="shared" si="1011"/>
        <v>97.398630052744551</v>
      </c>
      <c r="J6319" s="15">
        <f t="shared" si="1012"/>
        <v>0.17531753409494019</v>
      </c>
      <c r="M6319" s="15">
        <f t="shared" si="1013"/>
        <v>3.444352339782715E-2</v>
      </c>
      <c r="N6319" s="15"/>
      <c r="O6319" s="15"/>
      <c r="P6319" s="15"/>
    </row>
    <row r="6320" spans="1:16" x14ac:dyDescent="0.25">
      <c r="A6320" s="13">
        <v>41754.625</v>
      </c>
      <c r="B6320" s="14">
        <v>2.9</v>
      </c>
      <c r="C6320" s="14">
        <f t="shared" si="1008"/>
        <v>82.118855140000008</v>
      </c>
      <c r="D6320" s="48">
        <f t="shared" si="1009"/>
        <v>2.9040066650687622E-2</v>
      </c>
      <c r="E6320" s="12">
        <f t="shared" si="1010"/>
        <v>1.3939231992330061</v>
      </c>
      <c r="F6320" s="14">
        <v>0.8</v>
      </c>
      <c r="G6320" s="14">
        <v>0.8</v>
      </c>
      <c r="H6320" s="12">
        <f t="shared" si="1004"/>
        <v>1.0170500792846457</v>
      </c>
      <c r="I6320" s="14">
        <f t="shared" si="1011"/>
        <v>83.518988130901349</v>
      </c>
      <c r="J6320" s="15">
        <f t="shared" si="1012"/>
        <v>0.15033417863562243</v>
      </c>
      <c r="M6320" s="15">
        <f t="shared" si="1013"/>
        <v>2.9535202089513247E-2</v>
      </c>
      <c r="N6320" s="15"/>
      <c r="O6320" s="15"/>
      <c r="P6320" s="15"/>
    </row>
    <row r="6321" spans="1:16" x14ac:dyDescent="0.25">
      <c r="A6321" s="13">
        <v>41754.645833333336</v>
      </c>
      <c r="B6321" s="14">
        <v>2.9</v>
      </c>
      <c r="C6321" s="14">
        <f t="shared" si="1008"/>
        <v>82.118855140000008</v>
      </c>
      <c r="D6321" s="48">
        <f t="shared" si="1009"/>
        <v>2.9040066650687622E-2</v>
      </c>
      <c r="E6321" s="12">
        <f t="shared" si="1010"/>
        <v>1.3939231992330061</v>
      </c>
      <c r="F6321" s="14">
        <v>0.93</v>
      </c>
      <c r="G6321" s="14">
        <v>0.93</v>
      </c>
      <c r="H6321" s="12">
        <f t="shared" si="1004"/>
        <v>1.2002579623892022</v>
      </c>
      <c r="I6321" s="14">
        <f t="shared" si="1011"/>
        <v>98.563809744070483</v>
      </c>
      <c r="J6321" s="15">
        <f t="shared" si="1012"/>
        <v>0.17741485753932684</v>
      </c>
      <c r="M6321" s="15">
        <f t="shared" si="1013"/>
        <v>3.4855571225800949E-2</v>
      </c>
      <c r="N6321" s="15"/>
      <c r="O6321" s="15"/>
      <c r="P6321" s="15"/>
    </row>
    <row r="6322" spans="1:16" x14ac:dyDescent="0.25">
      <c r="A6322" s="13">
        <v>41754.666666666664</v>
      </c>
      <c r="B6322" s="14">
        <v>2.9</v>
      </c>
      <c r="C6322" s="14">
        <f t="shared" si="1008"/>
        <v>82.118855140000008</v>
      </c>
      <c r="D6322" s="48">
        <f t="shared" si="1009"/>
        <v>2.9040066650687622E-2</v>
      </c>
      <c r="E6322" s="12">
        <f t="shared" si="1010"/>
        <v>1.3939231992330061</v>
      </c>
      <c r="F6322" s="14">
        <v>0.94</v>
      </c>
      <c r="G6322" s="14">
        <v>0.94</v>
      </c>
      <c r="H6322" s="12">
        <f t="shared" si="1004"/>
        <v>1.214462170028497</v>
      </c>
      <c r="I6322" s="14">
        <f t="shared" si="1011"/>
        <v>99.730243013580207</v>
      </c>
      <c r="J6322" s="15">
        <f t="shared" si="1012"/>
        <v>0.17951443742444434</v>
      </c>
      <c r="M6322" s="15">
        <f t="shared" si="1013"/>
        <v>3.5268062362366279E-2</v>
      </c>
      <c r="N6322" s="15"/>
      <c r="O6322" s="15"/>
      <c r="P6322" s="15"/>
    </row>
    <row r="6323" spans="1:16" x14ac:dyDescent="0.25">
      <c r="A6323" s="13">
        <v>41754.6875</v>
      </c>
      <c r="B6323" s="14">
        <v>3.1</v>
      </c>
      <c r="C6323" s="14">
        <f t="shared" si="1008"/>
        <v>87.782224460000009</v>
      </c>
      <c r="D6323" s="48">
        <f t="shared" si="1009"/>
        <v>3.1042829867976431E-2</v>
      </c>
      <c r="E6323" s="12">
        <f t="shared" si="1010"/>
        <v>1.4900558336628686</v>
      </c>
      <c r="F6323" s="14">
        <v>0.96</v>
      </c>
      <c r="G6323" s="14">
        <v>0.96</v>
      </c>
      <c r="H6323" s="12">
        <f t="shared" si="1004"/>
        <v>1.2429157995045175</v>
      </c>
      <c r="I6323" s="14">
        <f t="shared" si="1011"/>
        <v>109.10591369698592</v>
      </c>
      <c r="J6323" s="15">
        <f t="shared" si="1012"/>
        <v>0.19639064465457465</v>
      </c>
      <c r="M6323" s="15">
        <f t="shared" si="1013"/>
        <v>3.8583623704238637E-2</v>
      </c>
      <c r="N6323" s="15"/>
      <c r="O6323" s="15"/>
      <c r="P6323" s="15"/>
    </row>
    <row r="6324" spans="1:16" x14ac:dyDescent="0.25">
      <c r="A6324" s="13">
        <v>41754.708333333336</v>
      </c>
      <c r="B6324" s="14">
        <v>6</v>
      </c>
      <c r="C6324" s="14">
        <f t="shared" si="1008"/>
        <v>169.9010796</v>
      </c>
      <c r="D6324" s="48">
        <f t="shared" si="1009"/>
        <v>6.0082896518664046E-2</v>
      </c>
      <c r="E6324" s="12">
        <f t="shared" si="1010"/>
        <v>2.8839790328958741</v>
      </c>
      <c r="F6324" s="14">
        <v>17.47</v>
      </c>
      <c r="G6324" s="14">
        <v>17.47</v>
      </c>
      <c r="H6324" s="12">
        <f t="shared" si="1004"/>
        <v>30.23190733848352</v>
      </c>
      <c r="I6324" s="14">
        <f t="shared" si="1011"/>
        <v>5136.4336951755131</v>
      </c>
      <c r="J6324" s="15">
        <f t="shared" si="1012"/>
        <v>9.2455806513159242</v>
      </c>
      <c r="M6324" s="15">
        <f t="shared" si="1013"/>
        <v>1.8164205601799459</v>
      </c>
      <c r="N6324" s="15"/>
      <c r="O6324" s="15"/>
      <c r="P6324" s="15"/>
    </row>
    <row r="6325" spans="1:16" x14ac:dyDescent="0.25">
      <c r="A6325" s="13">
        <v>41754.729166666664</v>
      </c>
      <c r="B6325" s="14">
        <v>36</v>
      </c>
      <c r="C6325" s="14">
        <f t="shared" si="1008"/>
        <v>1019.4064776</v>
      </c>
      <c r="D6325" s="48">
        <f t="shared" si="1009"/>
        <v>0.36049737911198426</v>
      </c>
      <c r="E6325" s="12">
        <f t="shared" si="1010"/>
        <v>17.303874197375247</v>
      </c>
      <c r="F6325" s="14">
        <v>26.05</v>
      </c>
      <c r="G6325" s="14">
        <v>26.05</v>
      </c>
      <c r="H6325" s="12">
        <f t="shared" si="1004"/>
        <v>46.917174830174467</v>
      </c>
      <c r="I6325" s="14">
        <f t="shared" si="1011"/>
        <v>47827.671932571531</v>
      </c>
      <c r="J6325" s="15">
        <f t="shared" si="1012"/>
        <v>86.089809478628752</v>
      </c>
      <c r="M6325" s="15">
        <f t="shared" si="1013"/>
        <v>16.913518561616652</v>
      </c>
      <c r="N6325" s="15"/>
      <c r="O6325" s="15"/>
      <c r="P6325" s="15"/>
    </row>
    <row r="6326" spans="1:16" x14ac:dyDescent="0.25">
      <c r="A6326" s="13">
        <v>41754.75</v>
      </c>
      <c r="B6326" s="14">
        <v>128</v>
      </c>
      <c r="C6326" s="14">
        <f t="shared" si="1008"/>
        <v>3624.5563648000002</v>
      </c>
      <c r="D6326" s="48">
        <f t="shared" si="1009"/>
        <v>1.2817684590648331</v>
      </c>
      <c r="E6326" s="12">
        <f t="shared" si="1010"/>
        <v>61.524886035111983</v>
      </c>
      <c r="F6326" s="14">
        <v>51.15</v>
      </c>
      <c r="G6326" s="14">
        <v>51.15</v>
      </c>
      <c r="H6326" s="12">
        <f t="shared" si="1004"/>
        <v>98.553840815324804</v>
      </c>
      <c r="I6326" s="14">
        <f t="shared" si="1011"/>
        <v>357213.95100267156</v>
      </c>
      <c r="J6326" s="15">
        <f t="shared" si="1012"/>
        <v>642.98511180480887</v>
      </c>
      <c r="M6326" s="15">
        <f t="shared" si="1013"/>
        <v>126.32320467677974</v>
      </c>
      <c r="N6326" s="15"/>
      <c r="O6326" s="15"/>
      <c r="P6326" s="15"/>
    </row>
    <row r="6327" spans="1:16" x14ac:dyDescent="0.25">
      <c r="A6327" s="13">
        <v>41754.770833333336</v>
      </c>
      <c r="B6327" s="14">
        <v>91</v>
      </c>
      <c r="C6327" s="14">
        <f t="shared" si="1008"/>
        <v>2576.8330406</v>
      </c>
      <c r="D6327" s="48">
        <f t="shared" si="1009"/>
        <v>0.91125726386640471</v>
      </c>
      <c r="E6327" s="12">
        <f t="shared" si="1010"/>
        <v>43.740348665587426</v>
      </c>
      <c r="F6327" s="14">
        <v>33.92</v>
      </c>
      <c r="G6327" s="14">
        <v>33.92</v>
      </c>
      <c r="H6327" s="12">
        <f t="shared" si="1004"/>
        <v>62.725593646703587</v>
      </c>
      <c r="I6327" s="14">
        <f t="shared" si="1011"/>
        <v>161633.38220007526</v>
      </c>
      <c r="J6327" s="15">
        <f t="shared" si="1012"/>
        <v>290.94008796013543</v>
      </c>
      <c r="M6327" s="15">
        <f t="shared" si="1013"/>
        <v>57.159152840891046</v>
      </c>
      <c r="N6327" s="15"/>
      <c r="O6327" s="15"/>
      <c r="P6327" s="15"/>
    </row>
    <row r="6328" spans="1:16" x14ac:dyDescent="0.25">
      <c r="A6328" s="13">
        <v>41754.791666666664</v>
      </c>
      <c r="B6328" s="14">
        <v>40</v>
      </c>
      <c r="C6328" s="14">
        <f t="shared" si="1008"/>
        <v>1132.6738640000001</v>
      </c>
      <c r="D6328" s="48">
        <f t="shared" si="1009"/>
        <v>0.40055264345776037</v>
      </c>
      <c r="E6328" s="12">
        <f t="shared" si="1010"/>
        <v>19.226526885972493</v>
      </c>
      <c r="F6328" s="14">
        <v>18.78</v>
      </c>
      <c r="G6328" s="14">
        <v>18.78</v>
      </c>
      <c r="H6328" s="12">
        <f t="shared" si="1004"/>
        <v>32.73471009136928</v>
      </c>
      <c r="I6328" s="14">
        <f t="shared" si="1011"/>
        <v>37077.750566111041</v>
      </c>
      <c r="J6328" s="15">
        <f t="shared" si="1012"/>
        <v>66.739951018999875</v>
      </c>
      <c r="M6328" s="15">
        <f t="shared" si="1013"/>
        <v>13.11197465992139</v>
      </c>
      <c r="N6328" s="15"/>
      <c r="O6328" s="15"/>
      <c r="P6328" s="15"/>
    </row>
    <row r="6329" spans="1:16" x14ac:dyDescent="0.25">
      <c r="A6329" s="13">
        <v>41754.8125</v>
      </c>
      <c r="B6329" s="14">
        <v>31</v>
      </c>
      <c r="C6329" s="14">
        <f t="shared" si="1008"/>
        <v>877.82224460000009</v>
      </c>
      <c r="D6329" s="48">
        <f t="shared" si="1009"/>
        <v>0.31042829867976424</v>
      </c>
      <c r="E6329" s="12">
        <f t="shared" si="1010"/>
        <v>14.900558336628686</v>
      </c>
      <c r="F6329" s="14">
        <v>15.85</v>
      </c>
      <c r="G6329" s="14">
        <v>15.85</v>
      </c>
      <c r="H6329" s="12">
        <f t="shared" si="1004"/>
        <v>27.162863144424239</v>
      </c>
      <c r="I6329" s="14">
        <f t="shared" si="1011"/>
        <v>23844.165495201101</v>
      </c>
      <c r="J6329" s="15">
        <f t="shared" si="1012"/>
        <v>42.919497891361978</v>
      </c>
      <c r="M6329" s="15">
        <f t="shared" si="1013"/>
        <v>8.4321213931948886</v>
      </c>
      <c r="N6329" s="15"/>
      <c r="O6329" s="15"/>
      <c r="P6329" s="15"/>
    </row>
    <row r="6330" spans="1:16" x14ac:dyDescent="0.25">
      <c r="A6330" s="13">
        <v>41754.833333333336</v>
      </c>
      <c r="B6330" s="14">
        <v>23</v>
      </c>
      <c r="C6330" s="14">
        <f t="shared" si="1008"/>
        <v>651.28747180000005</v>
      </c>
      <c r="D6330" s="48">
        <f t="shared" si="1009"/>
        <v>0.23031776998821218</v>
      </c>
      <c r="E6330" s="12">
        <f t="shared" si="1010"/>
        <v>11.055252959434187</v>
      </c>
      <c r="F6330" s="14">
        <v>13</v>
      </c>
      <c r="G6330" s="14">
        <v>13</v>
      </c>
      <c r="H6330" s="12">
        <f t="shared" si="1004"/>
        <v>21.841428531196062</v>
      </c>
      <c r="I6330" s="14">
        <f t="shared" si="1011"/>
        <v>14225.048768583072</v>
      </c>
      <c r="J6330" s="15">
        <f t="shared" si="1012"/>
        <v>25.60508778344953</v>
      </c>
      <c r="M6330" s="15">
        <f t="shared" si="1013"/>
        <v>5.03046911266199</v>
      </c>
      <c r="N6330" s="15"/>
      <c r="O6330" s="15"/>
      <c r="P6330" s="15"/>
    </row>
    <row r="6331" spans="1:16" x14ac:dyDescent="0.25">
      <c r="A6331" s="13">
        <v>41754.854166666664</v>
      </c>
      <c r="B6331" s="14">
        <v>19</v>
      </c>
      <c r="C6331" s="14">
        <f t="shared" si="1008"/>
        <v>538.02008540000008</v>
      </c>
      <c r="D6331" s="48">
        <f t="shared" si="1009"/>
        <v>0.19026250564243619</v>
      </c>
      <c r="E6331" s="12">
        <f t="shared" si="1010"/>
        <v>9.1326002708369369</v>
      </c>
      <c r="F6331" s="14">
        <v>10.69</v>
      </c>
      <c r="G6331" s="14">
        <v>10.69</v>
      </c>
      <c r="H6331" s="12">
        <f t="shared" si="1004"/>
        <v>17.612411669718107</v>
      </c>
      <c r="I6331" s="14">
        <f t="shared" si="1011"/>
        <v>9475.8312306416938</v>
      </c>
      <c r="J6331" s="15">
        <f t="shared" si="1012"/>
        <v>17.05649621515505</v>
      </c>
      <c r="M6331" s="15">
        <f t="shared" si="1013"/>
        <v>3.3509815746866503</v>
      </c>
      <c r="N6331" s="15"/>
      <c r="O6331" s="15"/>
      <c r="P6331" s="15"/>
    </row>
    <row r="6332" spans="1:16" x14ac:dyDescent="0.25">
      <c r="A6332" s="13">
        <v>41754.875</v>
      </c>
      <c r="B6332" s="14">
        <v>18</v>
      </c>
      <c r="C6332" s="14">
        <f t="shared" si="1008"/>
        <v>509.70323880000001</v>
      </c>
      <c r="D6332" s="48">
        <f t="shared" si="1009"/>
        <v>0.18024868955599213</v>
      </c>
      <c r="E6332" s="12">
        <f t="shared" si="1010"/>
        <v>8.6519370986876236</v>
      </c>
      <c r="F6332" s="14">
        <v>10.16</v>
      </c>
      <c r="G6332" s="14">
        <v>10.16</v>
      </c>
      <c r="H6332" s="12">
        <f t="shared" si="1004"/>
        <v>16.654301823497281</v>
      </c>
      <c r="I6332" s="14">
        <f t="shared" si="1011"/>
        <v>8488.7515793893108</v>
      </c>
      <c r="J6332" s="15">
        <f t="shared" si="1012"/>
        <v>15.279752842900757</v>
      </c>
      <c r="M6332" s="15">
        <f t="shared" si="1013"/>
        <v>3.0019160791553552</v>
      </c>
      <c r="N6332" s="15"/>
      <c r="O6332" s="15"/>
      <c r="P6332" s="15"/>
    </row>
    <row r="6333" spans="1:16" x14ac:dyDescent="0.25">
      <c r="A6333" s="13">
        <v>41754.895833333336</v>
      </c>
      <c r="B6333" s="14">
        <v>16</v>
      </c>
      <c r="C6333" s="14">
        <f t="shared" si="1008"/>
        <v>453.06954560000003</v>
      </c>
      <c r="D6333" s="48">
        <f t="shared" si="1009"/>
        <v>0.16022105738310413</v>
      </c>
      <c r="E6333" s="12">
        <f t="shared" si="1010"/>
        <v>7.6906107543889979</v>
      </c>
      <c r="F6333" s="14">
        <v>9.81</v>
      </c>
      <c r="G6333" s="14">
        <v>9.81</v>
      </c>
      <c r="H6333" s="12">
        <f t="shared" si="1004"/>
        <v>16.024307135575938</v>
      </c>
      <c r="I6333" s="14">
        <f t="shared" si="1011"/>
        <v>7260.1255524702283</v>
      </c>
      <c r="J6333" s="15">
        <f t="shared" si="1012"/>
        <v>13.068225994446411</v>
      </c>
      <c r="M6333" s="15">
        <f t="shared" si="1013"/>
        <v>2.5674314330935974</v>
      </c>
      <c r="N6333" s="15"/>
      <c r="O6333" s="15"/>
      <c r="P6333" s="15"/>
    </row>
    <row r="6334" spans="1:16" x14ac:dyDescent="0.25">
      <c r="A6334" s="13">
        <v>41754.916666666664</v>
      </c>
      <c r="B6334" s="14">
        <v>14</v>
      </c>
      <c r="C6334" s="14">
        <f t="shared" si="1008"/>
        <v>396.43585240000004</v>
      </c>
      <c r="D6334" s="48">
        <f t="shared" si="1009"/>
        <v>0.14019342521021613</v>
      </c>
      <c r="E6334" s="12">
        <f t="shared" si="1010"/>
        <v>6.7292844100903739</v>
      </c>
      <c r="F6334" s="14">
        <v>9.01</v>
      </c>
      <c r="G6334" s="14">
        <v>9.01</v>
      </c>
      <c r="H6334" s="12">
        <f t="shared" si="1004"/>
        <v>14.592866935272363</v>
      </c>
      <c r="I6334" s="14">
        <f t="shared" si="1011"/>
        <v>5785.1356424444757</v>
      </c>
      <c r="J6334" s="15">
        <f t="shared" si="1012"/>
        <v>10.413244156400056</v>
      </c>
      <c r="M6334" s="15">
        <f t="shared" si="1013"/>
        <v>2.0458239992927418</v>
      </c>
      <c r="N6334" s="15"/>
      <c r="O6334" s="15"/>
      <c r="P6334" s="15"/>
    </row>
    <row r="6335" spans="1:16" x14ac:dyDescent="0.25">
      <c r="A6335" s="13">
        <v>41754.9375</v>
      </c>
      <c r="B6335" s="14">
        <v>12</v>
      </c>
      <c r="C6335" s="14">
        <f t="shared" si="1008"/>
        <v>339.80215920000001</v>
      </c>
      <c r="D6335" s="48">
        <f t="shared" si="1009"/>
        <v>0.12016579303732809</v>
      </c>
      <c r="E6335" s="12">
        <f t="shared" si="1010"/>
        <v>5.7679580657917482</v>
      </c>
      <c r="F6335" s="14">
        <v>8.07</v>
      </c>
      <c r="G6335" s="14">
        <v>8.07</v>
      </c>
      <c r="H6335" s="12">
        <f t="shared" si="1004"/>
        <v>12.927193230048244</v>
      </c>
      <c r="I6335" s="14">
        <f t="shared" si="1011"/>
        <v>4392.6881719660159</v>
      </c>
      <c r="J6335" s="15">
        <f t="shared" si="1012"/>
        <v>7.9068387095388282</v>
      </c>
      <c r="M6335" s="15">
        <f t="shared" si="1013"/>
        <v>1.5534064262355263</v>
      </c>
      <c r="N6335" s="15"/>
      <c r="O6335" s="15"/>
      <c r="P6335" s="15"/>
    </row>
    <row r="6336" spans="1:16" x14ac:dyDescent="0.25">
      <c r="A6336" s="13">
        <v>41754.958333333336</v>
      </c>
      <c r="B6336" s="14">
        <v>11</v>
      </c>
      <c r="C6336" s="14">
        <f t="shared" si="1008"/>
        <v>311.48531260000004</v>
      </c>
      <c r="D6336" s="48">
        <f t="shared" si="1009"/>
        <v>0.11015197695088411</v>
      </c>
      <c r="E6336" s="12">
        <f t="shared" si="1010"/>
        <v>5.2872948936424367</v>
      </c>
      <c r="F6336" s="14">
        <v>7.5</v>
      </c>
      <c r="G6336" s="14">
        <v>7.5</v>
      </c>
      <c r="H6336" s="12">
        <f t="shared" si="1004"/>
        <v>11.926437648855963</v>
      </c>
      <c r="I6336" s="14">
        <f t="shared" si="1011"/>
        <v>3714.9101592583092</v>
      </c>
      <c r="J6336" s="15">
        <f t="shared" si="1012"/>
        <v>6.6868382866649556</v>
      </c>
      <c r="M6336" s="15">
        <f t="shared" si="1013"/>
        <v>1.3137206850029384</v>
      </c>
      <c r="N6336" s="15"/>
      <c r="O6336" s="15"/>
      <c r="P6336" s="15"/>
    </row>
    <row r="6337" spans="1:16" x14ac:dyDescent="0.25">
      <c r="A6337" s="13">
        <v>41754.979166666664</v>
      </c>
      <c r="B6337" s="14">
        <v>9.1999999999999993</v>
      </c>
      <c r="C6337" s="14">
        <f t="shared" si="1008"/>
        <v>260.51498872000002</v>
      </c>
      <c r="D6337" s="48">
        <f t="shared" si="1009"/>
        <v>9.2127107995284882E-2</v>
      </c>
      <c r="E6337" s="12">
        <f t="shared" si="1010"/>
        <v>4.422101183773675</v>
      </c>
      <c r="F6337" s="14">
        <v>6.87</v>
      </c>
      <c r="G6337" s="14">
        <v>6.87</v>
      </c>
      <c r="H6337" s="12">
        <f t="shared" si="1004"/>
        <v>10.829184751668151</v>
      </c>
      <c r="I6337" s="14">
        <f t="shared" si="1011"/>
        <v>2821.1649434276246</v>
      </c>
      <c r="J6337" s="15">
        <f t="shared" si="1012"/>
        <v>5.0780968981697239</v>
      </c>
      <c r="M6337" s="15">
        <f t="shared" si="1013"/>
        <v>0.99766147311782394</v>
      </c>
      <c r="N6337" s="15"/>
      <c r="O6337" s="15"/>
      <c r="P6337" s="15"/>
    </row>
    <row r="6338" spans="1:16" x14ac:dyDescent="0.25">
      <c r="A6338" s="13">
        <v>41755</v>
      </c>
      <c r="B6338" s="14">
        <v>8.8000000000000007</v>
      </c>
      <c r="C6338" s="14">
        <f t="shared" si="1008"/>
        <v>249.18825008000005</v>
      </c>
      <c r="D6338" s="48">
        <f t="shared" si="1009"/>
        <v>8.8121581560707277E-2</v>
      </c>
      <c r="E6338" s="12">
        <f t="shared" si="1010"/>
        <v>4.2298359149139495</v>
      </c>
      <c r="F6338" s="14">
        <v>7.2</v>
      </c>
      <c r="G6338" s="14">
        <v>7.2</v>
      </c>
      <c r="H6338" s="12">
        <f t="shared" ref="H6338:H6401" si="1014">1.3*G6338^(1.1)</f>
        <v>11.402736758129684</v>
      </c>
      <c r="I6338" s="14">
        <f t="shared" si="1011"/>
        <v>2841.4280188812286</v>
      </c>
      <c r="J6338" s="15">
        <f t="shared" si="1012"/>
        <v>5.114570433986211</v>
      </c>
      <c r="K6338" s="14">
        <f t="shared" ref="K6338" si="1015">SUM(J6338:J6385)</f>
        <v>57.409503043745232</v>
      </c>
      <c r="L6338" s="14">
        <f>K6338/5.09</f>
        <v>11.278880755156235</v>
      </c>
      <c r="M6338" s="15">
        <f t="shared" si="1013"/>
        <v>1.0048271972467999</v>
      </c>
      <c r="N6338" s="15">
        <f t="shared" ref="N6338" si="1016">AVERAGE(H6338:H6385)</f>
        <v>4.5452156419203344</v>
      </c>
      <c r="O6338" s="15">
        <f t="shared" ref="O6338" si="1017">AVERAGE(E6338:E6385)</f>
        <v>2.073861311502553</v>
      </c>
      <c r="P6338" s="15">
        <f>MAX(E6338:E6385)</f>
        <v>4.2298359149139495</v>
      </c>
    </row>
    <row r="6339" spans="1:16" x14ac:dyDescent="0.25">
      <c r="A6339" s="13">
        <v>41755.020833333336</v>
      </c>
      <c r="B6339" s="14">
        <v>7.9</v>
      </c>
      <c r="C6339" s="14">
        <f t="shared" si="1008"/>
        <v>223.70308814000003</v>
      </c>
      <c r="D6339" s="48">
        <f t="shared" si="1009"/>
        <v>7.9109147082907671E-2</v>
      </c>
      <c r="E6339" s="12">
        <f t="shared" si="1010"/>
        <v>3.7972390599795678</v>
      </c>
      <c r="F6339" s="14">
        <v>6.77</v>
      </c>
      <c r="G6339" s="14">
        <v>6.77</v>
      </c>
      <c r="H6339" s="12">
        <f t="shared" si="1014"/>
        <v>10.655918442336361</v>
      </c>
      <c r="I6339" s="14">
        <f t="shared" si="1011"/>
        <v>2383.7618625186228</v>
      </c>
      <c r="J6339" s="15">
        <f t="shared" si="1012"/>
        <v>4.2907713525335209</v>
      </c>
      <c r="M6339" s="15">
        <f t="shared" si="1013"/>
        <v>0.84298061935825563</v>
      </c>
      <c r="N6339" s="15"/>
      <c r="O6339" s="15"/>
      <c r="P6339" s="15"/>
    </row>
    <row r="6340" spans="1:16" x14ac:dyDescent="0.25">
      <c r="A6340" s="13">
        <v>41755.041666666664</v>
      </c>
      <c r="B6340" s="14">
        <v>7.5</v>
      </c>
      <c r="C6340" s="14">
        <f t="shared" si="1008"/>
        <v>212.3763495</v>
      </c>
      <c r="D6340" s="48">
        <f t="shared" si="1009"/>
        <v>7.5103620648330052E-2</v>
      </c>
      <c r="E6340" s="12">
        <f t="shared" si="1010"/>
        <v>3.6049737911198427</v>
      </c>
      <c r="F6340" s="14">
        <v>6.55</v>
      </c>
      <c r="G6340" s="14">
        <v>6.55</v>
      </c>
      <c r="H6340" s="12">
        <f t="shared" si="1014"/>
        <v>10.275637672898759</v>
      </c>
      <c r="I6340" s="14">
        <f t="shared" si="1011"/>
        <v>2182.3024177549137</v>
      </c>
      <c r="J6340" s="15">
        <f t="shared" si="1012"/>
        <v>3.9281443519588448</v>
      </c>
      <c r="M6340" s="15">
        <f t="shared" si="1013"/>
        <v>0.77173759370507755</v>
      </c>
      <c r="N6340" s="15"/>
      <c r="O6340" s="15"/>
      <c r="P6340" s="15"/>
    </row>
    <row r="6341" spans="1:16" x14ac:dyDescent="0.25">
      <c r="A6341" s="13">
        <v>41755.0625</v>
      </c>
      <c r="B6341" s="14">
        <v>7.1</v>
      </c>
      <c r="C6341" s="14">
        <f t="shared" si="1008"/>
        <v>201.04961086</v>
      </c>
      <c r="D6341" s="48">
        <f t="shared" si="1009"/>
        <v>7.1098094213752461E-2</v>
      </c>
      <c r="E6341" s="12">
        <f t="shared" si="1010"/>
        <v>3.4127085222601177</v>
      </c>
      <c r="F6341" s="14">
        <v>6.38</v>
      </c>
      <c r="G6341" s="14">
        <v>6.38</v>
      </c>
      <c r="H6341" s="12">
        <f t="shared" si="1014"/>
        <v>9.9826558440596038</v>
      </c>
      <c r="I6341" s="14">
        <f t="shared" si="1011"/>
        <v>2007.0090727974882</v>
      </c>
      <c r="J6341" s="15">
        <f t="shared" si="1012"/>
        <v>3.6126163310354786</v>
      </c>
      <c r="M6341" s="15">
        <f t="shared" si="1013"/>
        <v>0.7097478057044162</v>
      </c>
      <c r="N6341" s="15"/>
      <c r="O6341" s="15"/>
      <c r="P6341" s="15"/>
    </row>
    <row r="6342" spans="1:16" x14ac:dyDescent="0.25">
      <c r="A6342" s="13">
        <v>41755.083333333336</v>
      </c>
      <c r="B6342" s="14">
        <v>6.8</v>
      </c>
      <c r="C6342" s="14">
        <f t="shared" si="1008"/>
        <v>192.55455688000001</v>
      </c>
      <c r="D6342" s="48">
        <f t="shared" si="1009"/>
        <v>6.809394938781925E-2</v>
      </c>
      <c r="E6342" s="12">
        <f t="shared" si="1010"/>
        <v>3.2685095706153247</v>
      </c>
      <c r="F6342" s="14">
        <v>6.12</v>
      </c>
      <c r="G6342" s="14">
        <v>6.12</v>
      </c>
      <c r="H6342" s="12">
        <f t="shared" si="1014"/>
        <v>9.5360806779638203</v>
      </c>
      <c r="I6342" s="14">
        <f t="shared" si="1011"/>
        <v>1836.2157893172534</v>
      </c>
      <c r="J6342" s="15">
        <f t="shared" si="1012"/>
        <v>3.305188420771056</v>
      </c>
      <c r="M6342" s="15">
        <f t="shared" si="1013"/>
        <v>0.64934939504342948</v>
      </c>
      <c r="N6342" s="15"/>
      <c r="O6342" s="15"/>
      <c r="P6342" s="15"/>
    </row>
    <row r="6343" spans="1:16" x14ac:dyDescent="0.25">
      <c r="A6343" s="13">
        <v>41755.104166666664</v>
      </c>
      <c r="B6343" s="14">
        <v>6.4</v>
      </c>
      <c r="C6343" s="14">
        <f t="shared" si="1008"/>
        <v>181.22781824000003</v>
      </c>
      <c r="D6343" s="48">
        <f t="shared" si="1009"/>
        <v>6.4088422953241658E-2</v>
      </c>
      <c r="E6343" s="12">
        <f t="shared" si="1010"/>
        <v>3.0762443017555996</v>
      </c>
      <c r="F6343" s="14">
        <v>5.95</v>
      </c>
      <c r="G6343" s="14">
        <v>5.95</v>
      </c>
      <c r="H6343" s="12">
        <f t="shared" si="1014"/>
        <v>9.2451085474922063</v>
      </c>
      <c r="I6343" s="14">
        <f t="shared" si="1011"/>
        <v>1675.4708514539882</v>
      </c>
      <c r="J6343" s="15">
        <f t="shared" si="1012"/>
        <v>3.0158475326171788</v>
      </c>
      <c r="M6343" s="15">
        <f t="shared" si="1013"/>
        <v>0.59250442684031024</v>
      </c>
      <c r="N6343" s="15"/>
      <c r="O6343" s="15"/>
      <c r="P6343" s="15"/>
    </row>
    <row r="6344" spans="1:16" x14ac:dyDescent="0.25">
      <c r="A6344" s="13">
        <v>41755.125</v>
      </c>
      <c r="B6344" s="14">
        <v>6</v>
      </c>
      <c r="C6344" s="14">
        <f t="shared" si="1008"/>
        <v>169.9010796</v>
      </c>
      <c r="D6344" s="48">
        <f t="shared" si="1009"/>
        <v>6.0082896518664046E-2</v>
      </c>
      <c r="E6344" s="12">
        <f t="shared" si="1010"/>
        <v>2.8839790328958741</v>
      </c>
      <c r="F6344" s="14">
        <v>5.41</v>
      </c>
      <c r="G6344" s="14">
        <v>5.41</v>
      </c>
      <c r="H6344" s="12">
        <f t="shared" si="1014"/>
        <v>8.3264589237743145</v>
      </c>
      <c r="I6344" s="14">
        <f t="shared" si="1011"/>
        <v>1414.6743603943103</v>
      </c>
      <c r="J6344" s="15">
        <f t="shared" si="1012"/>
        <v>2.5464138487097583</v>
      </c>
      <c r="M6344" s="15">
        <f t="shared" si="1013"/>
        <v>0.50027776988403894</v>
      </c>
      <c r="N6344" s="15"/>
      <c r="O6344" s="15"/>
      <c r="P6344" s="15"/>
    </row>
    <row r="6345" spans="1:16" x14ac:dyDescent="0.25">
      <c r="A6345" s="13">
        <v>41755.145833333336</v>
      </c>
      <c r="B6345" s="14">
        <v>5.7</v>
      </c>
      <c r="C6345" s="14">
        <f t="shared" si="1008"/>
        <v>161.40602562000001</v>
      </c>
      <c r="D6345" s="48">
        <f t="shared" si="1009"/>
        <v>5.7078751692730842E-2</v>
      </c>
      <c r="E6345" s="12">
        <f t="shared" si="1010"/>
        <v>2.7397800812510806</v>
      </c>
      <c r="F6345" s="14">
        <v>5.0599999999999996</v>
      </c>
      <c r="G6345" s="14">
        <v>5.0599999999999996</v>
      </c>
      <c r="H6345" s="12">
        <f t="shared" si="1014"/>
        <v>7.7358656883147496</v>
      </c>
      <c r="I6345" s="14">
        <f t="shared" si="1011"/>
        <v>1248.6153354810094</v>
      </c>
      <c r="J6345" s="15">
        <f t="shared" si="1012"/>
        <v>2.247507603865817</v>
      </c>
      <c r="M6345" s="15">
        <f t="shared" si="1013"/>
        <v>0.44155355675163399</v>
      </c>
      <c r="N6345" s="15"/>
      <c r="O6345" s="15"/>
      <c r="P6345" s="15"/>
    </row>
    <row r="6346" spans="1:16" x14ac:dyDescent="0.25">
      <c r="A6346" s="13">
        <v>41755.166666666664</v>
      </c>
      <c r="B6346" s="14">
        <v>5.3</v>
      </c>
      <c r="C6346" s="14">
        <f t="shared" si="1008"/>
        <v>150.07928698000001</v>
      </c>
      <c r="D6346" s="48">
        <f t="shared" si="1009"/>
        <v>5.3073225258153243E-2</v>
      </c>
      <c r="E6346" s="12">
        <f t="shared" si="1010"/>
        <v>2.5475148123913556</v>
      </c>
      <c r="F6346" s="14">
        <v>4.88</v>
      </c>
      <c r="G6346" s="14">
        <v>4.88</v>
      </c>
      <c r="H6346" s="12">
        <f t="shared" si="1014"/>
        <v>7.4337021586232668</v>
      </c>
      <c r="I6346" s="14">
        <f t="shared" si="1011"/>
        <v>1115.6447195878668</v>
      </c>
      <c r="J6346" s="15">
        <f t="shared" si="1012"/>
        <v>2.00816049525816</v>
      </c>
      <c r="M6346" s="15">
        <f t="shared" si="1013"/>
        <v>0.3945305491666326</v>
      </c>
      <c r="N6346" s="15"/>
      <c r="O6346" s="15"/>
      <c r="P6346" s="15"/>
    </row>
    <row r="6347" spans="1:16" x14ac:dyDescent="0.25">
      <c r="A6347" s="13">
        <v>41755.1875</v>
      </c>
      <c r="B6347" s="14">
        <v>5</v>
      </c>
      <c r="C6347" s="14">
        <f t="shared" si="1008"/>
        <v>141.58423300000001</v>
      </c>
      <c r="D6347" s="48">
        <f t="shared" si="1009"/>
        <v>5.0069080432220046E-2</v>
      </c>
      <c r="E6347" s="12">
        <f t="shared" si="1010"/>
        <v>2.4033158607465617</v>
      </c>
      <c r="F6347" s="14">
        <v>4.5</v>
      </c>
      <c r="G6347" s="14">
        <v>4.5</v>
      </c>
      <c r="H6347" s="12">
        <f t="shared" si="1014"/>
        <v>6.7995021816506327</v>
      </c>
      <c r="I6347" s="14">
        <f t="shared" si="1011"/>
        <v>962.70230117083156</v>
      </c>
      <c r="J6347" s="15">
        <f t="shared" si="1012"/>
        <v>1.7328641421074966</v>
      </c>
      <c r="M6347" s="15">
        <f t="shared" si="1013"/>
        <v>0.34044482163212114</v>
      </c>
      <c r="N6347" s="15"/>
      <c r="O6347" s="15"/>
      <c r="P6347" s="15"/>
    </row>
    <row r="6348" spans="1:16" x14ac:dyDescent="0.25">
      <c r="A6348" s="13">
        <v>41755.208333333336</v>
      </c>
      <c r="B6348" s="14">
        <v>5</v>
      </c>
      <c r="C6348" s="14">
        <f t="shared" si="1008"/>
        <v>141.58423300000001</v>
      </c>
      <c r="D6348" s="48">
        <f t="shared" si="1009"/>
        <v>5.0069080432220046E-2</v>
      </c>
      <c r="E6348" s="12">
        <f t="shared" si="1010"/>
        <v>2.4033158607465617</v>
      </c>
      <c r="F6348" s="14">
        <v>4.38</v>
      </c>
      <c r="G6348" s="14">
        <v>4.38</v>
      </c>
      <c r="H6348" s="12">
        <f t="shared" si="1014"/>
        <v>6.600318208601907</v>
      </c>
      <c r="I6348" s="14">
        <f t="shared" si="1011"/>
        <v>934.50099112083512</v>
      </c>
      <c r="J6348" s="15">
        <f t="shared" si="1012"/>
        <v>1.6821017840175032</v>
      </c>
      <c r="M6348" s="15">
        <f t="shared" si="1013"/>
        <v>0.33047186326473543</v>
      </c>
      <c r="N6348" s="15"/>
      <c r="O6348" s="15"/>
      <c r="P6348" s="15"/>
    </row>
    <row r="6349" spans="1:16" x14ac:dyDescent="0.25">
      <c r="A6349" s="13">
        <v>41755.229166666664</v>
      </c>
      <c r="B6349" s="14">
        <v>5</v>
      </c>
      <c r="C6349" s="14">
        <f t="shared" si="1008"/>
        <v>141.58423300000001</v>
      </c>
      <c r="D6349" s="48">
        <f t="shared" si="1009"/>
        <v>5.0069080432220046E-2</v>
      </c>
      <c r="E6349" s="12">
        <f t="shared" si="1010"/>
        <v>2.4033158607465617</v>
      </c>
      <c r="F6349" s="14">
        <v>4.17</v>
      </c>
      <c r="G6349" s="14">
        <v>4.17</v>
      </c>
      <c r="H6349" s="12">
        <f t="shared" si="1014"/>
        <v>6.2530660024773566</v>
      </c>
      <c r="I6349" s="14">
        <f t="shared" si="1011"/>
        <v>885.33555385913269</v>
      </c>
      <c r="J6349" s="15">
        <f t="shared" si="1012"/>
        <v>1.5936039969464388</v>
      </c>
      <c r="M6349" s="15">
        <f t="shared" si="1013"/>
        <v>0.31308526462601943</v>
      </c>
      <c r="N6349" s="15"/>
      <c r="O6349" s="15"/>
      <c r="P6349" s="15"/>
    </row>
    <row r="6350" spans="1:16" x14ac:dyDescent="0.25">
      <c r="A6350" s="13">
        <v>41755.25</v>
      </c>
      <c r="B6350" s="14">
        <v>4.5999999999999996</v>
      </c>
      <c r="C6350" s="14">
        <f t="shared" si="1008"/>
        <v>130.25749436000001</v>
      </c>
      <c r="D6350" s="48">
        <f t="shared" si="1009"/>
        <v>4.6063553997642441E-2</v>
      </c>
      <c r="E6350" s="12">
        <f t="shared" si="1010"/>
        <v>2.2110505918868375</v>
      </c>
      <c r="F6350" s="14">
        <v>3.97</v>
      </c>
      <c r="G6350" s="14">
        <v>3.97</v>
      </c>
      <c r="H6350" s="12">
        <f t="shared" si="1014"/>
        <v>5.923970807968062</v>
      </c>
      <c r="I6350" s="14">
        <f t="shared" si="1011"/>
        <v>771.64159410770458</v>
      </c>
      <c r="J6350" s="15">
        <f t="shared" si="1012"/>
        <v>1.388954869393868</v>
      </c>
      <c r="M6350" s="15">
        <f t="shared" si="1013"/>
        <v>0.27287914919329431</v>
      </c>
      <c r="N6350" s="15"/>
      <c r="O6350" s="15"/>
      <c r="P6350" s="15"/>
    </row>
    <row r="6351" spans="1:16" x14ac:dyDescent="0.25">
      <c r="A6351" s="13">
        <v>41755.270833333336</v>
      </c>
      <c r="B6351" s="14">
        <v>4.5999999999999996</v>
      </c>
      <c r="C6351" s="14">
        <f t="shared" si="1008"/>
        <v>130.25749436000001</v>
      </c>
      <c r="D6351" s="48">
        <f t="shared" si="1009"/>
        <v>4.6063553997642441E-2</v>
      </c>
      <c r="E6351" s="12">
        <f t="shared" si="1010"/>
        <v>2.2110505918868375</v>
      </c>
      <c r="F6351" s="14">
        <v>3.94</v>
      </c>
      <c r="G6351" s="14">
        <v>3.94</v>
      </c>
      <c r="H6351" s="12">
        <f t="shared" si="1014"/>
        <v>5.8747473808901498</v>
      </c>
      <c r="I6351" s="14">
        <f t="shared" si="1011"/>
        <v>765.22987383272357</v>
      </c>
      <c r="J6351" s="15">
        <f t="shared" si="1012"/>
        <v>1.3774137728989024</v>
      </c>
      <c r="M6351" s="15">
        <f t="shared" si="1013"/>
        <v>0.27061174320214193</v>
      </c>
      <c r="N6351" s="15"/>
      <c r="O6351" s="15"/>
      <c r="P6351" s="15"/>
    </row>
    <row r="6352" spans="1:16" x14ac:dyDescent="0.25">
      <c r="A6352" s="13">
        <v>41755.291666666664</v>
      </c>
      <c r="B6352" s="14">
        <v>4.5999999999999996</v>
      </c>
      <c r="C6352" s="14">
        <f t="shared" si="1008"/>
        <v>130.25749436000001</v>
      </c>
      <c r="D6352" s="48">
        <f t="shared" si="1009"/>
        <v>4.6063553997642441E-2</v>
      </c>
      <c r="E6352" s="12">
        <f t="shared" si="1010"/>
        <v>2.2110505918868375</v>
      </c>
      <c r="F6352" s="14">
        <v>3.82</v>
      </c>
      <c r="G6352" s="14">
        <v>3.82</v>
      </c>
      <c r="H6352" s="12">
        <f t="shared" si="1014"/>
        <v>5.6782309363208237</v>
      </c>
      <c r="I6352" s="14">
        <f t="shared" si="1011"/>
        <v>739.63213416258725</v>
      </c>
      <c r="J6352" s="15">
        <f t="shared" si="1012"/>
        <v>1.3313378414926571</v>
      </c>
      <c r="M6352" s="15">
        <f t="shared" si="1013"/>
        <v>0.26155949734629808</v>
      </c>
      <c r="N6352" s="15"/>
      <c r="O6352" s="15"/>
      <c r="P6352" s="15"/>
    </row>
    <row r="6353" spans="1:16" x14ac:dyDescent="0.25">
      <c r="A6353" s="13">
        <v>41755.3125</v>
      </c>
      <c r="B6353" s="14">
        <v>4.3</v>
      </c>
      <c r="C6353" s="14">
        <f t="shared" si="1008"/>
        <v>121.76244038</v>
      </c>
      <c r="D6353" s="48">
        <f t="shared" si="1009"/>
        <v>4.3059409171709237E-2</v>
      </c>
      <c r="E6353" s="12">
        <f t="shared" si="1010"/>
        <v>2.0668516402420432</v>
      </c>
      <c r="F6353" s="14">
        <v>3.72</v>
      </c>
      <c r="G6353" s="14">
        <v>3.72</v>
      </c>
      <c r="H6353" s="12">
        <f t="shared" si="1014"/>
        <v>5.51493738787428</v>
      </c>
      <c r="I6353" s="14">
        <f t="shared" si="1011"/>
        <v>671.51223489047493</v>
      </c>
      <c r="J6353" s="15">
        <f t="shared" si="1012"/>
        <v>1.2087220228028548</v>
      </c>
      <c r="M6353" s="15">
        <f t="shared" si="1013"/>
        <v>0.23746994554083592</v>
      </c>
      <c r="N6353" s="15"/>
      <c r="O6353" s="15"/>
      <c r="P6353" s="15"/>
    </row>
    <row r="6354" spans="1:16" x14ac:dyDescent="0.25">
      <c r="A6354" s="13">
        <v>41755.333333333336</v>
      </c>
      <c r="B6354" s="14">
        <v>4.3</v>
      </c>
      <c r="C6354" s="14">
        <f t="shared" si="1008"/>
        <v>121.76244038</v>
      </c>
      <c r="D6354" s="48">
        <f t="shared" si="1009"/>
        <v>4.3059409171709237E-2</v>
      </c>
      <c r="E6354" s="12">
        <f t="shared" si="1010"/>
        <v>2.0668516402420432</v>
      </c>
      <c r="F6354" s="14">
        <v>3.47</v>
      </c>
      <c r="G6354" s="14">
        <v>3.47</v>
      </c>
      <c r="H6354" s="12">
        <f t="shared" si="1014"/>
        <v>5.1086455880553521</v>
      </c>
      <c r="I6354" s="14">
        <f t="shared" si="1011"/>
        <v>622.04115383813985</v>
      </c>
      <c r="J6354" s="15">
        <f t="shared" si="1012"/>
        <v>1.1196740769086517</v>
      </c>
      <c r="M6354" s="15">
        <f t="shared" si="1013"/>
        <v>0.21997526068932255</v>
      </c>
      <c r="N6354" s="15"/>
      <c r="O6354" s="15"/>
      <c r="P6354" s="15"/>
    </row>
    <row r="6355" spans="1:16" x14ac:dyDescent="0.25">
      <c r="A6355" s="13">
        <v>41755.354166666664</v>
      </c>
      <c r="B6355" s="14">
        <v>4.3</v>
      </c>
      <c r="C6355" s="14">
        <f t="shared" si="1008"/>
        <v>121.76244038</v>
      </c>
      <c r="D6355" s="48">
        <f t="shared" si="1009"/>
        <v>4.3059409171709237E-2</v>
      </c>
      <c r="E6355" s="12">
        <f t="shared" si="1010"/>
        <v>2.0668516402420432</v>
      </c>
      <c r="F6355" s="14">
        <v>3.41</v>
      </c>
      <c r="G6355" s="14">
        <v>3.41</v>
      </c>
      <c r="H6355" s="12">
        <f t="shared" si="1014"/>
        <v>5.0115627113449532</v>
      </c>
      <c r="I6355" s="14">
        <f t="shared" si="1011"/>
        <v>610.22010585077101</v>
      </c>
      <c r="J6355" s="15">
        <f t="shared" si="1012"/>
        <v>1.0983961905313879</v>
      </c>
      <c r="M6355" s="15">
        <f t="shared" si="1013"/>
        <v>0.2157949293774829</v>
      </c>
      <c r="N6355" s="15"/>
      <c r="O6355" s="15"/>
      <c r="P6355" s="15"/>
    </row>
    <row r="6356" spans="1:16" x14ac:dyDescent="0.25">
      <c r="A6356" s="13">
        <v>41755.375</v>
      </c>
      <c r="B6356" s="14">
        <v>4</v>
      </c>
      <c r="C6356" s="14">
        <f t="shared" si="1008"/>
        <v>113.26738640000001</v>
      </c>
      <c r="D6356" s="48">
        <f t="shared" si="1009"/>
        <v>4.0055264345776033E-2</v>
      </c>
      <c r="E6356" s="12">
        <f t="shared" si="1010"/>
        <v>1.9226526885972495</v>
      </c>
      <c r="F6356" s="14">
        <v>3.68</v>
      </c>
      <c r="G6356" s="14">
        <v>3.68</v>
      </c>
      <c r="H6356" s="12">
        <f t="shared" si="1014"/>
        <v>5.4497421294932318</v>
      </c>
      <c r="I6356" s="14">
        <f t="shared" si="1011"/>
        <v>617.2780475616687</v>
      </c>
      <c r="J6356" s="15">
        <f t="shared" si="1012"/>
        <v>1.1111004856110036</v>
      </c>
      <c r="M6356" s="15">
        <f t="shared" si="1013"/>
        <v>0.21829086161316377</v>
      </c>
      <c r="N6356" s="15"/>
      <c r="O6356" s="15"/>
      <c r="P6356" s="15"/>
    </row>
    <row r="6357" spans="1:16" x14ac:dyDescent="0.25">
      <c r="A6357" s="13">
        <v>41755.395833333336</v>
      </c>
      <c r="B6357" s="14">
        <v>4</v>
      </c>
      <c r="C6357" s="14">
        <f t="shared" si="1008"/>
        <v>113.26738640000001</v>
      </c>
      <c r="D6357" s="48">
        <f t="shared" si="1009"/>
        <v>4.0055264345776033E-2</v>
      </c>
      <c r="E6357" s="12">
        <f t="shared" si="1010"/>
        <v>1.9226526885972495</v>
      </c>
      <c r="F6357" s="14">
        <v>4.07</v>
      </c>
      <c r="G6357" s="14">
        <v>4.07</v>
      </c>
      <c r="H6357" s="12">
        <f t="shared" si="1014"/>
        <v>6.0883162390726531</v>
      </c>
      <c r="I6357" s="14">
        <f t="shared" si="1011"/>
        <v>689.60766797643703</v>
      </c>
      <c r="J6357" s="15">
        <f t="shared" si="1012"/>
        <v>1.2412938023575866</v>
      </c>
      <c r="M6357" s="15">
        <f t="shared" si="1013"/>
        <v>0.24386911637673608</v>
      </c>
      <c r="N6357" s="15"/>
      <c r="O6357" s="15"/>
      <c r="P6357" s="15"/>
    </row>
    <row r="6358" spans="1:16" x14ac:dyDescent="0.25">
      <c r="A6358" s="13">
        <v>41755.416666666664</v>
      </c>
      <c r="B6358" s="14">
        <v>4</v>
      </c>
      <c r="C6358" s="14">
        <f t="shared" si="1008"/>
        <v>113.26738640000001</v>
      </c>
      <c r="D6358" s="48">
        <f t="shared" si="1009"/>
        <v>4.0055264345776033E-2</v>
      </c>
      <c r="E6358" s="12">
        <f t="shared" si="1010"/>
        <v>1.9226526885972495</v>
      </c>
      <c r="F6358" s="14">
        <v>3.4</v>
      </c>
      <c r="G6358" s="14">
        <v>3.4</v>
      </c>
      <c r="H6358" s="12">
        <f t="shared" si="1014"/>
        <v>4.9953987525361789</v>
      </c>
      <c r="I6358" s="14">
        <f t="shared" si="1011"/>
        <v>565.81576072559335</v>
      </c>
      <c r="J6358" s="15">
        <f t="shared" si="1012"/>
        <v>1.0184683693060681</v>
      </c>
      <c r="M6358" s="15">
        <f t="shared" si="1013"/>
        <v>0.20009201754539649</v>
      </c>
      <c r="N6358" s="15"/>
      <c r="O6358" s="15"/>
      <c r="P6358" s="15"/>
    </row>
    <row r="6359" spans="1:16" x14ac:dyDescent="0.25">
      <c r="A6359" s="13">
        <v>41755.4375</v>
      </c>
      <c r="B6359" s="14">
        <v>3.7</v>
      </c>
      <c r="C6359" s="14">
        <f t="shared" si="1008"/>
        <v>104.77233242000001</v>
      </c>
      <c r="D6359" s="48">
        <f t="shared" si="1009"/>
        <v>3.7051119519842829E-2</v>
      </c>
      <c r="E6359" s="12">
        <f t="shared" si="1010"/>
        <v>1.7784537369524558</v>
      </c>
      <c r="F6359" s="14">
        <v>3.06</v>
      </c>
      <c r="G6359" s="14">
        <v>3.06</v>
      </c>
      <c r="H6359" s="12">
        <f t="shared" si="1014"/>
        <v>4.4487389412484637</v>
      </c>
      <c r="I6359" s="14">
        <f t="shared" si="1011"/>
        <v>466.10475520228294</v>
      </c>
      <c r="J6359" s="15">
        <f t="shared" si="1012"/>
        <v>0.83898855936410921</v>
      </c>
      <c r="M6359" s="15">
        <f t="shared" si="1013"/>
        <v>0.16483075822477589</v>
      </c>
      <c r="N6359" s="15"/>
      <c r="O6359" s="15"/>
      <c r="P6359" s="15"/>
    </row>
    <row r="6360" spans="1:16" x14ac:dyDescent="0.25">
      <c r="A6360" s="13">
        <v>41755.458333333336</v>
      </c>
      <c r="B6360" s="14">
        <v>3.7</v>
      </c>
      <c r="C6360" s="14">
        <f t="shared" si="1008"/>
        <v>104.77233242000001</v>
      </c>
      <c r="D6360" s="48">
        <f t="shared" si="1009"/>
        <v>3.7051119519842829E-2</v>
      </c>
      <c r="E6360" s="12">
        <f t="shared" si="1010"/>
        <v>1.7784537369524558</v>
      </c>
      <c r="F6360" s="14">
        <v>2.99</v>
      </c>
      <c r="G6360" s="14">
        <v>2.99</v>
      </c>
      <c r="H6360" s="12">
        <f t="shared" si="1014"/>
        <v>4.3369224801014212</v>
      </c>
      <c r="I6360" s="14">
        <f t="shared" si="1011"/>
        <v>454.38948376495699</v>
      </c>
      <c r="J6360" s="15">
        <f t="shared" si="1012"/>
        <v>0.81790107077692265</v>
      </c>
      <c r="M6360" s="15">
        <f t="shared" si="1013"/>
        <v>0.16068783315853097</v>
      </c>
      <c r="N6360" s="15"/>
      <c r="O6360" s="15"/>
      <c r="P6360" s="15"/>
    </row>
    <row r="6361" spans="1:16" x14ac:dyDescent="0.25">
      <c r="A6361" s="13">
        <v>41755.479166666664</v>
      </c>
      <c r="B6361" s="14">
        <v>3.7</v>
      </c>
      <c r="C6361" s="14">
        <f t="shared" si="1008"/>
        <v>104.77233242000001</v>
      </c>
      <c r="D6361" s="48">
        <f t="shared" si="1009"/>
        <v>3.7051119519842829E-2</v>
      </c>
      <c r="E6361" s="12">
        <f t="shared" si="1010"/>
        <v>1.7784537369524558</v>
      </c>
      <c r="F6361" s="14">
        <v>2.64</v>
      </c>
      <c r="G6361" s="14">
        <v>2.64</v>
      </c>
      <c r="H6361" s="12">
        <f t="shared" si="1014"/>
        <v>3.7818793678680467</v>
      </c>
      <c r="I6361" s="14">
        <f t="shared" si="1011"/>
        <v>396.23632230261052</v>
      </c>
      <c r="J6361" s="15">
        <f t="shared" si="1012"/>
        <v>0.71322538014469883</v>
      </c>
      <c r="M6361" s="15">
        <f t="shared" si="1013"/>
        <v>0.14012286446850666</v>
      </c>
      <c r="N6361" s="15"/>
      <c r="O6361" s="15"/>
      <c r="P6361" s="15"/>
    </row>
    <row r="6362" spans="1:16" x14ac:dyDescent="0.25">
      <c r="A6362" s="13">
        <v>41755.5</v>
      </c>
      <c r="B6362" s="14">
        <v>3.7</v>
      </c>
      <c r="C6362" s="14">
        <f t="shared" si="1008"/>
        <v>104.77233242000001</v>
      </c>
      <c r="D6362" s="48">
        <f t="shared" si="1009"/>
        <v>3.7051119519842829E-2</v>
      </c>
      <c r="E6362" s="12">
        <f t="shared" si="1010"/>
        <v>1.7784537369524558</v>
      </c>
      <c r="F6362" s="14">
        <v>2.68</v>
      </c>
      <c r="G6362" s="14">
        <v>2.68</v>
      </c>
      <c r="H6362" s="12">
        <f t="shared" si="1014"/>
        <v>3.8449582261664665</v>
      </c>
      <c r="I6362" s="14">
        <f t="shared" si="1011"/>
        <v>402.84524141292661</v>
      </c>
      <c r="J6362" s="15">
        <f t="shared" si="1012"/>
        <v>0.72512143454326794</v>
      </c>
      <c r="M6362" s="15">
        <f t="shared" si="1013"/>
        <v>0.14246000678649665</v>
      </c>
      <c r="N6362" s="15"/>
      <c r="O6362" s="15"/>
      <c r="P6362" s="15"/>
    </row>
    <row r="6363" spans="1:16" x14ac:dyDescent="0.25">
      <c r="A6363" s="13">
        <v>41755.520833333336</v>
      </c>
      <c r="B6363" s="14">
        <v>3.7</v>
      </c>
      <c r="C6363" s="14">
        <f t="shared" si="1008"/>
        <v>104.77233242000001</v>
      </c>
      <c r="D6363" s="48">
        <f t="shared" si="1009"/>
        <v>3.7051119519842829E-2</v>
      </c>
      <c r="E6363" s="12">
        <f t="shared" si="1010"/>
        <v>1.7784537369524558</v>
      </c>
      <c r="F6363" s="14">
        <v>2.39</v>
      </c>
      <c r="G6363" s="14">
        <v>2.39</v>
      </c>
      <c r="H6363" s="12">
        <f t="shared" si="1014"/>
        <v>3.3898543877550735</v>
      </c>
      <c r="I6363" s="14">
        <f t="shared" si="1011"/>
        <v>355.1629507692702</v>
      </c>
      <c r="J6363" s="15">
        <f t="shared" si="1012"/>
        <v>0.63929331138468637</v>
      </c>
      <c r="M6363" s="15">
        <f t="shared" si="1013"/>
        <v>0.12559790007557689</v>
      </c>
      <c r="N6363" s="15"/>
      <c r="O6363" s="15"/>
      <c r="P6363" s="15"/>
    </row>
    <row r="6364" spans="1:16" x14ac:dyDescent="0.25">
      <c r="A6364" s="13">
        <v>41755.541666666664</v>
      </c>
      <c r="B6364" s="14">
        <v>3.7</v>
      </c>
      <c r="C6364" s="14">
        <f t="shared" si="1008"/>
        <v>104.77233242000001</v>
      </c>
      <c r="D6364" s="48">
        <f t="shared" si="1009"/>
        <v>3.7051119519842829E-2</v>
      </c>
      <c r="E6364" s="12">
        <f t="shared" si="1010"/>
        <v>1.7784537369524558</v>
      </c>
      <c r="F6364" s="14">
        <v>2.31</v>
      </c>
      <c r="G6364" s="14">
        <v>2.31</v>
      </c>
      <c r="H6364" s="12">
        <f t="shared" si="1014"/>
        <v>3.2652506921647317</v>
      </c>
      <c r="I6364" s="14">
        <f t="shared" si="1011"/>
        <v>342.10793095411839</v>
      </c>
      <c r="J6364" s="15">
        <f t="shared" si="1012"/>
        <v>0.61579427571741308</v>
      </c>
      <c r="M6364" s="15">
        <f t="shared" si="1013"/>
        <v>0.12098119365764501</v>
      </c>
      <c r="N6364" s="15"/>
      <c r="O6364" s="15"/>
      <c r="P6364" s="15"/>
    </row>
    <row r="6365" spans="1:16" x14ac:dyDescent="0.25">
      <c r="A6365" s="13">
        <v>41755.5625</v>
      </c>
      <c r="B6365" s="14">
        <v>3.7</v>
      </c>
      <c r="C6365" s="14">
        <f t="shared" si="1008"/>
        <v>104.77233242000001</v>
      </c>
      <c r="D6365" s="48">
        <f t="shared" si="1009"/>
        <v>3.7051119519842829E-2</v>
      </c>
      <c r="E6365" s="12">
        <f t="shared" si="1010"/>
        <v>1.7784537369524558</v>
      </c>
      <c r="F6365" s="14">
        <v>2.2000000000000002</v>
      </c>
      <c r="G6365" s="14">
        <v>2.2000000000000002</v>
      </c>
      <c r="H6365" s="12">
        <f t="shared" si="1014"/>
        <v>3.0946269348804609</v>
      </c>
      <c r="I6365" s="14">
        <f t="shared" si="1011"/>
        <v>324.23128193718139</v>
      </c>
      <c r="J6365" s="15">
        <f t="shared" si="1012"/>
        <v>0.5836163074869265</v>
      </c>
      <c r="M6365" s="15">
        <f t="shared" si="1013"/>
        <v>0.11465939243358085</v>
      </c>
      <c r="N6365" s="15"/>
      <c r="O6365" s="15"/>
      <c r="P6365" s="15"/>
    </row>
    <row r="6366" spans="1:16" x14ac:dyDescent="0.25">
      <c r="A6366" s="13">
        <v>41755.583333333336</v>
      </c>
      <c r="B6366" s="14">
        <v>3.7</v>
      </c>
      <c r="C6366" s="14">
        <f t="shared" si="1008"/>
        <v>104.77233242000001</v>
      </c>
      <c r="D6366" s="48">
        <f t="shared" si="1009"/>
        <v>3.7051119519842829E-2</v>
      </c>
      <c r="E6366" s="12">
        <f t="shared" si="1010"/>
        <v>1.7784537369524558</v>
      </c>
      <c r="F6366" s="14">
        <v>2.0699999999999998</v>
      </c>
      <c r="G6366" s="14">
        <v>2.0699999999999998</v>
      </c>
      <c r="H6366" s="12">
        <f t="shared" si="1014"/>
        <v>2.8940813348806369</v>
      </c>
      <c r="I6366" s="14">
        <f t="shared" si="1011"/>
        <v>303.21965166863146</v>
      </c>
      <c r="J6366" s="15">
        <f t="shared" si="1012"/>
        <v>0.54579537300353653</v>
      </c>
      <c r="M6366" s="15">
        <f t="shared" si="1013"/>
        <v>0.10722895343880876</v>
      </c>
      <c r="N6366" s="15"/>
      <c r="O6366" s="15"/>
      <c r="P6366" s="15"/>
    </row>
    <row r="6367" spans="1:16" x14ac:dyDescent="0.25">
      <c r="A6367" s="13">
        <v>41755.604166666664</v>
      </c>
      <c r="B6367" s="14">
        <v>3.7</v>
      </c>
      <c r="C6367" s="14">
        <f t="shared" si="1008"/>
        <v>104.77233242000001</v>
      </c>
      <c r="D6367" s="48">
        <f t="shared" si="1009"/>
        <v>3.7051119519842829E-2</v>
      </c>
      <c r="E6367" s="12">
        <f t="shared" si="1010"/>
        <v>1.7784537369524558</v>
      </c>
      <c r="F6367" s="14">
        <v>2.06</v>
      </c>
      <c r="G6367" s="14">
        <v>2.06</v>
      </c>
      <c r="H6367" s="12">
        <f t="shared" si="1014"/>
        <v>2.8787058788779198</v>
      </c>
      <c r="I6367" s="14">
        <f t="shared" si="1011"/>
        <v>301.60872928120568</v>
      </c>
      <c r="J6367" s="15">
        <f t="shared" si="1012"/>
        <v>0.54289571270617021</v>
      </c>
      <c r="M6367" s="15">
        <f t="shared" si="1013"/>
        <v>0.10665927558078001</v>
      </c>
      <c r="N6367" s="15"/>
      <c r="O6367" s="15"/>
      <c r="P6367" s="15"/>
    </row>
    <row r="6368" spans="1:16" x14ac:dyDescent="0.25">
      <c r="A6368" s="13">
        <v>41755.625</v>
      </c>
      <c r="B6368" s="14">
        <v>3.4</v>
      </c>
      <c r="C6368" s="14">
        <f t="shared" si="1008"/>
        <v>96.277278440000003</v>
      </c>
      <c r="D6368" s="48">
        <f t="shared" si="1009"/>
        <v>3.4046974693909625E-2</v>
      </c>
      <c r="E6368" s="12">
        <f t="shared" si="1010"/>
        <v>1.6342547853076623</v>
      </c>
      <c r="F6368" s="14">
        <v>1.94</v>
      </c>
      <c r="G6368" s="14">
        <v>1.94</v>
      </c>
      <c r="H6368" s="12">
        <f t="shared" si="1014"/>
        <v>2.6947920361929754</v>
      </c>
      <c r="I6368" s="14">
        <f t="shared" si="1011"/>
        <v>259.44724320644565</v>
      </c>
      <c r="J6368" s="15">
        <f t="shared" si="1012"/>
        <v>0.46700503777160213</v>
      </c>
      <c r="M6368" s="15">
        <f t="shared" si="1013"/>
        <v>9.1749516261611416E-2</v>
      </c>
      <c r="N6368" s="15"/>
      <c r="O6368" s="15"/>
      <c r="P6368" s="15"/>
    </row>
    <row r="6369" spans="1:16" x14ac:dyDescent="0.25">
      <c r="A6369" s="13">
        <v>41755.645833333336</v>
      </c>
      <c r="B6369" s="14">
        <v>3.4</v>
      </c>
      <c r="C6369" s="14">
        <f t="shared" si="1008"/>
        <v>96.277278440000003</v>
      </c>
      <c r="D6369" s="48">
        <f t="shared" si="1009"/>
        <v>3.4046974693909625E-2</v>
      </c>
      <c r="E6369" s="12">
        <f t="shared" si="1010"/>
        <v>1.6342547853076623</v>
      </c>
      <c r="F6369" s="14">
        <v>1.78</v>
      </c>
      <c r="G6369" s="14">
        <v>1.78</v>
      </c>
      <c r="H6369" s="12">
        <f t="shared" si="1014"/>
        <v>2.4513501764802577</v>
      </c>
      <c r="I6369" s="14">
        <f t="shared" si="1011"/>
        <v>236.00932349493291</v>
      </c>
      <c r="J6369" s="15">
        <f t="shared" si="1012"/>
        <v>0.42481678229087921</v>
      </c>
      <c r="M6369" s="15">
        <f t="shared" si="1013"/>
        <v>8.3461057424534232E-2</v>
      </c>
      <c r="N6369" s="15"/>
      <c r="O6369" s="15"/>
      <c r="P6369" s="15"/>
    </row>
    <row r="6370" spans="1:16" x14ac:dyDescent="0.25">
      <c r="A6370" s="13">
        <v>41755.666666666664</v>
      </c>
      <c r="B6370" s="14">
        <v>3.4</v>
      </c>
      <c r="C6370" s="14">
        <f t="shared" ref="C6370:C6433" si="1018">B6370*28.3168466</f>
        <v>96.277278440000003</v>
      </c>
      <c r="D6370" s="48">
        <f t="shared" ref="D6370:D6433" si="1019">C6370*1800*10^6/(5.09*10^12)</f>
        <v>3.4046974693909625E-2</v>
      </c>
      <c r="E6370" s="12">
        <f t="shared" ref="E6370:E6433" si="1020">C6370*86400*10^6/(5.09*10^12)</f>
        <v>1.6342547853076623</v>
      </c>
      <c r="F6370" s="14">
        <v>1.75</v>
      </c>
      <c r="G6370" s="14">
        <v>1.75</v>
      </c>
      <c r="H6370" s="12">
        <f t="shared" si="1014"/>
        <v>2.4059422895195244</v>
      </c>
      <c r="I6370" s="14">
        <f t="shared" ref="I6370:I6433" si="1021">C6370*H6370</f>
        <v>231.63757571864235</v>
      </c>
      <c r="J6370" s="15">
        <f t="shared" ref="J6370:J6433" si="1022">I6370*1800*10^-6</f>
        <v>0.41694763629355625</v>
      </c>
      <c r="M6370" s="15">
        <f t="shared" ref="M6370:M6433" si="1023">J6370/5.09</f>
        <v>8.1915056246278248E-2</v>
      </c>
      <c r="N6370" s="15"/>
      <c r="O6370" s="15"/>
      <c r="P6370" s="15"/>
    </row>
    <row r="6371" spans="1:16" x14ac:dyDescent="0.25">
      <c r="A6371" s="13">
        <v>41755.6875</v>
      </c>
      <c r="B6371" s="14">
        <v>3.4</v>
      </c>
      <c r="C6371" s="14">
        <f t="shared" si="1018"/>
        <v>96.277278440000003</v>
      </c>
      <c r="D6371" s="48">
        <f t="shared" si="1019"/>
        <v>3.4046974693909625E-2</v>
      </c>
      <c r="E6371" s="12">
        <f t="shared" si="1020"/>
        <v>1.6342547853076623</v>
      </c>
      <c r="F6371" s="14">
        <v>1.54</v>
      </c>
      <c r="G6371" s="14">
        <v>1.54</v>
      </c>
      <c r="H6371" s="12">
        <f t="shared" si="1014"/>
        <v>2.0903362172486739</v>
      </c>
      <c r="I6371" s="14">
        <f t="shared" si="1021"/>
        <v>201.25188202126691</v>
      </c>
      <c r="J6371" s="15">
        <f t="shared" si="1022"/>
        <v>0.36225338763828047</v>
      </c>
      <c r="M6371" s="15">
        <f t="shared" si="1023"/>
        <v>7.116962429042839E-2</v>
      </c>
      <c r="N6371" s="15"/>
      <c r="O6371" s="15"/>
      <c r="P6371" s="15"/>
    </row>
    <row r="6372" spans="1:16" x14ac:dyDescent="0.25">
      <c r="A6372" s="13">
        <v>41755.708333333336</v>
      </c>
      <c r="B6372" s="14">
        <v>3.4</v>
      </c>
      <c r="C6372" s="14">
        <f t="shared" si="1018"/>
        <v>96.277278440000003</v>
      </c>
      <c r="D6372" s="48">
        <f t="shared" si="1019"/>
        <v>3.4046974693909625E-2</v>
      </c>
      <c r="E6372" s="12">
        <f t="shared" si="1020"/>
        <v>1.6342547853076623</v>
      </c>
      <c r="F6372" s="14">
        <v>1.48</v>
      </c>
      <c r="G6372" s="14">
        <v>1.48</v>
      </c>
      <c r="H6372" s="12">
        <f t="shared" si="1014"/>
        <v>2.0009269756769652</v>
      </c>
      <c r="I6372" s="14">
        <f t="shared" si="1021"/>
        <v>192.64380357535831</v>
      </c>
      <c r="J6372" s="15">
        <f t="shared" si="1022"/>
        <v>0.34675884643564492</v>
      </c>
      <c r="M6372" s="15">
        <f t="shared" si="1023"/>
        <v>6.8125510105234766E-2</v>
      </c>
      <c r="N6372" s="15"/>
      <c r="O6372" s="15"/>
      <c r="P6372" s="15"/>
    </row>
    <row r="6373" spans="1:16" x14ac:dyDescent="0.25">
      <c r="A6373" s="13">
        <v>41755.729166666664</v>
      </c>
      <c r="B6373" s="14">
        <v>3.4</v>
      </c>
      <c r="C6373" s="14">
        <f t="shared" si="1018"/>
        <v>96.277278440000003</v>
      </c>
      <c r="D6373" s="48">
        <f t="shared" si="1019"/>
        <v>3.4046974693909625E-2</v>
      </c>
      <c r="E6373" s="12">
        <f t="shared" si="1020"/>
        <v>1.6342547853076623</v>
      </c>
      <c r="F6373" s="14">
        <v>1.5</v>
      </c>
      <c r="G6373" s="14">
        <v>1.5</v>
      </c>
      <c r="H6373" s="12">
        <f t="shared" si="1014"/>
        <v>2.0306905007852007</v>
      </c>
      <c r="I6373" s="14">
        <f t="shared" si="1021"/>
        <v>195.50935476955982</v>
      </c>
      <c r="J6373" s="15">
        <f t="shared" si="1022"/>
        <v>0.35191683858520767</v>
      </c>
      <c r="M6373" s="15">
        <f t="shared" si="1023"/>
        <v>6.9138868091396397E-2</v>
      </c>
      <c r="N6373" s="15"/>
      <c r="O6373" s="15"/>
      <c r="P6373" s="15"/>
    </row>
    <row r="6374" spans="1:16" x14ac:dyDescent="0.25">
      <c r="A6374" s="13">
        <v>41755.75</v>
      </c>
      <c r="B6374" s="14">
        <v>3.4</v>
      </c>
      <c r="C6374" s="14">
        <f t="shared" si="1018"/>
        <v>96.277278440000003</v>
      </c>
      <c r="D6374" s="48">
        <f t="shared" si="1019"/>
        <v>3.4046974693909625E-2</v>
      </c>
      <c r="E6374" s="12">
        <f t="shared" si="1020"/>
        <v>1.6342547853076623</v>
      </c>
      <c r="F6374" s="14">
        <v>1.37</v>
      </c>
      <c r="G6374" s="14">
        <v>1.37</v>
      </c>
      <c r="H6374" s="12">
        <f t="shared" si="1014"/>
        <v>1.8379596643526619</v>
      </c>
      <c r="I6374" s="14">
        <f t="shared" si="1021"/>
        <v>176.95375436637019</v>
      </c>
      <c r="J6374" s="15">
        <f t="shared" si="1022"/>
        <v>0.31851675785946637</v>
      </c>
      <c r="M6374" s="15">
        <f t="shared" si="1023"/>
        <v>6.2576966180641722E-2</v>
      </c>
      <c r="N6374" s="15"/>
      <c r="O6374" s="15"/>
      <c r="P6374" s="15"/>
    </row>
    <row r="6375" spans="1:16" x14ac:dyDescent="0.25">
      <c r="A6375" s="13">
        <v>41755.770833333336</v>
      </c>
      <c r="B6375" s="14">
        <v>3.4</v>
      </c>
      <c r="C6375" s="14">
        <f t="shared" si="1018"/>
        <v>96.277278440000003</v>
      </c>
      <c r="D6375" s="48">
        <f t="shared" si="1019"/>
        <v>3.4046974693909625E-2</v>
      </c>
      <c r="E6375" s="12">
        <f t="shared" si="1020"/>
        <v>1.6342547853076623</v>
      </c>
      <c r="F6375" s="14">
        <v>1.32</v>
      </c>
      <c r="G6375" s="14">
        <v>1.32</v>
      </c>
      <c r="H6375" s="12">
        <f t="shared" si="1014"/>
        <v>1.7643091101166268</v>
      </c>
      <c r="I6375" s="14">
        <f t="shared" si="1021"/>
        <v>169.86287944892712</v>
      </c>
      <c r="J6375" s="15">
        <f t="shared" si="1022"/>
        <v>0.30575318300806881</v>
      </c>
      <c r="M6375" s="15">
        <f t="shared" si="1023"/>
        <v>6.0069387624375012E-2</v>
      </c>
      <c r="N6375" s="15"/>
      <c r="O6375" s="15"/>
      <c r="P6375" s="15"/>
    </row>
    <row r="6376" spans="1:16" x14ac:dyDescent="0.25">
      <c r="A6376" s="13">
        <v>41755.791666666664</v>
      </c>
      <c r="B6376" s="14">
        <v>3.4</v>
      </c>
      <c r="C6376" s="14">
        <f t="shared" si="1018"/>
        <v>96.277278440000003</v>
      </c>
      <c r="D6376" s="48">
        <f t="shared" si="1019"/>
        <v>3.4046974693909625E-2</v>
      </c>
      <c r="E6376" s="12">
        <f t="shared" si="1020"/>
        <v>1.6342547853076623</v>
      </c>
      <c r="F6376" s="14">
        <v>1.33</v>
      </c>
      <c r="G6376" s="14">
        <v>1.33</v>
      </c>
      <c r="H6376" s="12">
        <f t="shared" si="1014"/>
        <v>1.7790172425799813</v>
      </c>
      <c r="I6376" s="14">
        <f t="shared" si="1021"/>
        <v>171.27893841343388</v>
      </c>
      <c r="J6376" s="15">
        <f t="shared" si="1022"/>
        <v>0.308302089144181</v>
      </c>
      <c r="M6376" s="15">
        <f t="shared" si="1023"/>
        <v>6.0570155038149512E-2</v>
      </c>
      <c r="N6376" s="15"/>
      <c r="O6376" s="15"/>
      <c r="P6376" s="15"/>
    </row>
    <row r="6377" spans="1:16" x14ac:dyDescent="0.25">
      <c r="A6377" s="13">
        <v>41755.8125</v>
      </c>
      <c r="B6377" s="14">
        <v>3.4</v>
      </c>
      <c r="C6377" s="14">
        <f t="shared" si="1018"/>
        <v>96.277278440000003</v>
      </c>
      <c r="D6377" s="48">
        <f t="shared" si="1019"/>
        <v>3.4046974693909625E-2</v>
      </c>
      <c r="E6377" s="12">
        <f t="shared" si="1020"/>
        <v>1.6342547853076623</v>
      </c>
      <c r="F6377" s="14">
        <v>1.24</v>
      </c>
      <c r="G6377" s="14">
        <v>1.24</v>
      </c>
      <c r="H6377" s="12">
        <f t="shared" si="1014"/>
        <v>1.6470516027193582</v>
      </c>
      <c r="I6377" s="14">
        <f t="shared" si="1021"/>
        <v>158.57364576005992</v>
      </c>
      <c r="J6377" s="15">
        <f t="shared" si="1022"/>
        <v>0.28543256236810782</v>
      </c>
      <c r="M6377" s="15">
        <f t="shared" si="1023"/>
        <v>5.6077124237349278E-2</v>
      </c>
      <c r="N6377" s="15"/>
      <c r="O6377" s="15"/>
      <c r="P6377" s="15"/>
    </row>
    <row r="6378" spans="1:16" x14ac:dyDescent="0.25">
      <c r="A6378" s="13">
        <v>41755.833333333336</v>
      </c>
      <c r="B6378" s="14">
        <v>3.1</v>
      </c>
      <c r="C6378" s="14">
        <f t="shared" si="1018"/>
        <v>87.782224460000009</v>
      </c>
      <c r="D6378" s="48">
        <f t="shared" si="1019"/>
        <v>3.1042829867976431E-2</v>
      </c>
      <c r="E6378" s="12">
        <f t="shared" si="1020"/>
        <v>1.4900558336628686</v>
      </c>
      <c r="F6378" s="14">
        <v>1.24</v>
      </c>
      <c r="G6378" s="14">
        <v>1.24</v>
      </c>
      <c r="H6378" s="12">
        <f t="shared" si="1014"/>
        <v>1.6470516027193582</v>
      </c>
      <c r="I6378" s="14">
        <f t="shared" si="1021"/>
        <v>144.58185348711348</v>
      </c>
      <c r="J6378" s="15">
        <f t="shared" si="1022"/>
        <v>0.26024733627680424</v>
      </c>
      <c r="M6378" s="15">
        <f t="shared" si="1023"/>
        <v>5.1129142686994943E-2</v>
      </c>
      <c r="N6378" s="15"/>
      <c r="O6378" s="15"/>
      <c r="P6378" s="15"/>
    </row>
    <row r="6379" spans="1:16" x14ac:dyDescent="0.25">
      <c r="A6379" s="13">
        <v>41755.854166666664</v>
      </c>
      <c r="B6379" s="14">
        <v>3.1</v>
      </c>
      <c r="C6379" s="14">
        <f t="shared" si="1018"/>
        <v>87.782224460000009</v>
      </c>
      <c r="D6379" s="48">
        <f t="shared" si="1019"/>
        <v>3.1042829867976431E-2</v>
      </c>
      <c r="E6379" s="12">
        <f t="shared" si="1020"/>
        <v>1.4900558336628686</v>
      </c>
      <c r="F6379" s="14">
        <v>1.21</v>
      </c>
      <c r="G6379" s="14">
        <v>1.21</v>
      </c>
      <c r="H6379" s="12">
        <f t="shared" si="1014"/>
        <v>1.6032721907210614</v>
      </c>
      <c r="I6379" s="14">
        <f t="shared" si="1021"/>
        <v>140.73879931635216</v>
      </c>
      <c r="J6379" s="15">
        <f t="shared" si="1022"/>
        <v>0.25332983876943388</v>
      </c>
      <c r="M6379" s="15">
        <f t="shared" si="1023"/>
        <v>4.9770105848611766E-2</v>
      </c>
      <c r="N6379" s="15"/>
      <c r="O6379" s="15"/>
      <c r="P6379" s="15"/>
    </row>
    <row r="6380" spans="1:16" x14ac:dyDescent="0.25">
      <c r="A6380" s="13">
        <v>41755.875</v>
      </c>
      <c r="B6380" s="14">
        <v>3.1</v>
      </c>
      <c r="C6380" s="14">
        <f t="shared" si="1018"/>
        <v>87.782224460000009</v>
      </c>
      <c r="D6380" s="48">
        <f t="shared" si="1019"/>
        <v>3.1042829867976431E-2</v>
      </c>
      <c r="E6380" s="12">
        <f t="shared" si="1020"/>
        <v>1.4900558336628686</v>
      </c>
      <c r="F6380" s="14">
        <v>1.1599999999999999</v>
      </c>
      <c r="G6380" s="14">
        <v>1.1599999999999999</v>
      </c>
      <c r="H6380" s="12">
        <f t="shared" si="1014"/>
        <v>1.530548656430974</v>
      </c>
      <c r="I6380" s="14">
        <f t="shared" si="1021"/>
        <v>134.35496570577519</v>
      </c>
      <c r="J6380" s="15">
        <f t="shared" si="1022"/>
        <v>0.24183893827039532</v>
      </c>
      <c r="M6380" s="15">
        <f t="shared" si="1023"/>
        <v>4.7512561546246626E-2</v>
      </c>
      <c r="N6380" s="15"/>
      <c r="O6380" s="15"/>
      <c r="P6380" s="15"/>
    </row>
    <row r="6381" spans="1:16" x14ac:dyDescent="0.25">
      <c r="A6381" s="13">
        <v>41755.895833333336</v>
      </c>
      <c r="B6381" s="14">
        <v>3.1</v>
      </c>
      <c r="C6381" s="14">
        <f t="shared" si="1018"/>
        <v>87.782224460000009</v>
      </c>
      <c r="D6381" s="48">
        <f t="shared" si="1019"/>
        <v>3.1042829867976431E-2</v>
      </c>
      <c r="E6381" s="12">
        <f t="shared" si="1020"/>
        <v>1.4900558336628686</v>
      </c>
      <c r="F6381" s="14">
        <v>1.1399999999999999</v>
      </c>
      <c r="G6381" s="14">
        <v>1.1399999999999999</v>
      </c>
      <c r="H6381" s="12">
        <f t="shared" si="1014"/>
        <v>1.5015461638365837</v>
      </c>
      <c r="I6381" s="14">
        <f t="shared" si="1021"/>
        <v>131.80906239095495</v>
      </c>
      <c r="J6381" s="15">
        <f t="shared" si="1022"/>
        <v>0.23725631230371891</v>
      </c>
      <c r="M6381" s="15">
        <f t="shared" si="1023"/>
        <v>4.6612242102891735E-2</v>
      </c>
      <c r="N6381" s="15"/>
      <c r="O6381" s="15"/>
      <c r="P6381" s="15"/>
    </row>
    <row r="6382" spans="1:16" x14ac:dyDescent="0.25">
      <c r="A6382" s="13">
        <v>41755.916666666664</v>
      </c>
      <c r="B6382" s="14">
        <v>3.1</v>
      </c>
      <c r="C6382" s="14">
        <f t="shared" si="1018"/>
        <v>87.782224460000009</v>
      </c>
      <c r="D6382" s="48">
        <f t="shared" si="1019"/>
        <v>3.1042829867976431E-2</v>
      </c>
      <c r="E6382" s="12">
        <f t="shared" si="1020"/>
        <v>1.4900558336628686</v>
      </c>
      <c r="F6382" s="14">
        <v>1.0900000000000001</v>
      </c>
      <c r="G6382" s="14">
        <v>1.0900000000000001</v>
      </c>
      <c r="H6382" s="12">
        <f t="shared" si="1014"/>
        <v>1.4292641484597592</v>
      </c>
      <c r="I6382" s="14">
        <f t="shared" si="1021"/>
        <v>125.46398629272537</v>
      </c>
      <c r="J6382" s="15">
        <f t="shared" si="1022"/>
        <v>0.22583517532690564</v>
      </c>
      <c r="M6382" s="15">
        <f t="shared" si="1023"/>
        <v>4.4368403797034509E-2</v>
      </c>
      <c r="N6382" s="15"/>
      <c r="O6382" s="15"/>
      <c r="P6382" s="15"/>
    </row>
    <row r="6383" spans="1:16" x14ac:dyDescent="0.25">
      <c r="A6383" s="13">
        <v>41755.9375</v>
      </c>
      <c r="B6383" s="14">
        <v>3.1</v>
      </c>
      <c r="C6383" s="14">
        <f t="shared" si="1018"/>
        <v>87.782224460000009</v>
      </c>
      <c r="D6383" s="48">
        <f t="shared" si="1019"/>
        <v>3.1042829867976431E-2</v>
      </c>
      <c r="E6383" s="12">
        <f t="shared" si="1020"/>
        <v>1.4900558336628686</v>
      </c>
      <c r="F6383" s="14">
        <v>1.03</v>
      </c>
      <c r="G6383" s="14">
        <v>1.03</v>
      </c>
      <c r="H6383" s="12">
        <f t="shared" si="1014"/>
        <v>1.3429637789620301</v>
      </c>
      <c r="I6383" s="14">
        <f t="shared" si="1021"/>
        <v>117.88834788649477</v>
      </c>
      <c r="J6383" s="15">
        <f t="shared" si="1022"/>
        <v>0.21219902619569059</v>
      </c>
      <c r="M6383" s="15">
        <f t="shared" si="1023"/>
        <v>4.1689396109173008E-2</v>
      </c>
      <c r="N6383" s="15"/>
      <c r="O6383" s="15"/>
      <c r="P6383" s="15"/>
    </row>
    <row r="6384" spans="1:16" x14ac:dyDescent="0.25">
      <c r="A6384" s="13">
        <v>41755.958333333336</v>
      </c>
      <c r="B6384" s="14">
        <v>3.1</v>
      </c>
      <c r="C6384" s="14">
        <f t="shared" si="1018"/>
        <v>87.782224460000009</v>
      </c>
      <c r="D6384" s="48">
        <f t="shared" si="1019"/>
        <v>3.1042829867976431E-2</v>
      </c>
      <c r="E6384" s="12">
        <f t="shared" si="1020"/>
        <v>1.4900558336628686</v>
      </c>
      <c r="F6384" s="14">
        <v>0.99</v>
      </c>
      <c r="G6384" s="14">
        <v>0.99</v>
      </c>
      <c r="H6384" s="12">
        <f t="shared" si="1014"/>
        <v>1.2857071715524824</v>
      </c>
      <c r="I6384" s="14">
        <f t="shared" si="1021"/>
        <v>112.86223552305175</v>
      </c>
      <c r="J6384" s="15">
        <f t="shared" si="1022"/>
        <v>0.20315202394149315</v>
      </c>
      <c r="M6384" s="15">
        <f t="shared" si="1023"/>
        <v>3.9911988986540893E-2</v>
      </c>
      <c r="N6384" s="15"/>
      <c r="O6384" s="15"/>
      <c r="P6384" s="15"/>
    </row>
    <row r="6385" spans="1:16" x14ac:dyDescent="0.25">
      <c r="A6385" s="13">
        <v>41755.979166666664</v>
      </c>
      <c r="B6385" s="14">
        <v>2.9</v>
      </c>
      <c r="C6385" s="14">
        <f t="shared" si="1018"/>
        <v>82.118855140000008</v>
      </c>
      <c r="D6385" s="48">
        <f t="shared" si="1019"/>
        <v>2.9040066650687622E-2</v>
      </c>
      <c r="E6385" s="12">
        <f t="shared" si="1020"/>
        <v>1.3939231992330061</v>
      </c>
      <c r="F6385" s="14">
        <v>1</v>
      </c>
      <c r="G6385" s="14">
        <v>1</v>
      </c>
      <c r="H6385" s="12">
        <f t="shared" si="1014"/>
        <v>1.3</v>
      </c>
      <c r="I6385" s="14">
        <f t="shared" si="1021"/>
        <v>106.75451168200001</v>
      </c>
      <c r="J6385" s="15">
        <f t="shared" si="1022"/>
        <v>0.19215812102760002</v>
      </c>
      <c r="M6385" s="15">
        <f t="shared" si="1023"/>
        <v>3.7752086645893912E-2</v>
      </c>
      <c r="N6385" s="15"/>
      <c r="O6385" s="15"/>
      <c r="P6385" s="15"/>
    </row>
    <row r="6386" spans="1:16" x14ac:dyDescent="0.25">
      <c r="A6386" s="13">
        <v>41756</v>
      </c>
      <c r="B6386" s="14">
        <v>2.9</v>
      </c>
      <c r="C6386" s="14">
        <f t="shared" si="1018"/>
        <v>82.118855140000008</v>
      </c>
      <c r="D6386" s="48">
        <f t="shared" si="1019"/>
        <v>2.9040066650687622E-2</v>
      </c>
      <c r="E6386" s="12">
        <f t="shared" si="1020"/>
        <v>1.3939231992330061</v>
      </c>
      <c r="F6386" s="14">
        <v>0.99</v>
      </c>
      <c r="G6386" s="14">
        <v>0.99</v>
      </c>
      <c r="H6386" s="12">
        <f t="shared" si="1014"/>
        <v>1.2857071715524824</v>
      </c>
      <c r="I6386" s="14">
        <f t="shared" si="1021"/>
        <v>105.58080097317745</v>
      </c>
      <c r="J6386" s="15">
        <f t="shared" si="1022"/>
        <v>0.19004544175171939</v>
      </c>
      <c r="K6386" s="14">
        <f t="shared" ref="K6386" si="1024">SUM(J6386:J6433)</f>
        <v>7.4182890524546679</v>
      </c>
      <c r="L6386" s="14">
        <f>K6386/5.09</f>
        <v>1.4574241753349053</v>
      </c>
      <c r="M6386" s="15">
        <f t="shared" si="1023"/>
        <v>3.7337021955151158E-2</v>
      </c>
      <c r="N6386" s="15">
        <f t="shared" ref="N6386" si="1025">AVERAGE(H6386:H6433)</f>
        <v>1.0455555773351362</v>
      </c>
      <c r="O6386" s="15">
        <f t="shared" ref="O6386" si="1026">AVERAGE(E6386:E6433)</f>
        <v>1.393923199233007</v>
      </c>
      <c r="P6386" s="15">
        <f>MAX(E6386:E6433)</f>
        <v>1.3939231992330061</v>
      </c>
    </row>
    <row r="6387" spans="1:16" x14ac:dyDescent="0.25">
      <c r="A6387" s="13">
        <v>41756.020833333336</v>
      </c>
      <c r="B6387" s="14">
        <v>2.9</v>
      </c>
      <c r="C6387" s="14">
        <f t="shared" si="1018"/>
        <v>82.118855140000008</v>
      </c>
      <c r="D6387" s="48">
        <f t="shared" si="1019"/>
        <v>2.9040066650687622E-2</v>
      </c>
      <c r="E6387" s="12">
        <f t="shared" si="1020"/>
        <v>1.3939231992330061</v>
      </c>
      <c r="F6387" s="14">
        <v>0.95</v>
      </c>
      <c r="G6387" s="14">
        <v>0.95</v>
      </c>
      <c r="H6387" s="12">
        <f t="shared" si="1014"/>
        <v>1.2286814968385977</v>
      </c>
      <c r="I6387" s="14">
        <f t="shared" si="1021"/>
        <v>100.89791785208719</v>
      </c>
      <c r="J6387" s="15">
        <f t="shared" si="1022"/>
        <v>0.18161625213375693</v>
      </c>
      <c r="M6387" s="15">
        <f t="shared" si="1023"/>
        <v>3.5680992560659514E-2</v>
      </c>
      <c r="N6387" s="15"/>
      <c r="O6387" s="15"/>
      <c r="P6387" s="15"/>
    </row>
    <row r="6388" spans="1:16" x14ac:dyDescent="0.25">
      <c r="A6388" s="13">
        <v>41756.041666666664</v>
      </c>
      <c r="B6388" s="14">
        <v>2.9</v>
      </c>
      <c r="C6388" s="14">
        <f t="shared" si="1018"/>
        <v>82.118855140000008</v>
      </c>
      <c r="D6388" s="48">
        <f t="shared" si="1019"/>
        <v>2.9040066650687622E-2</v>
      </c>
      <c r="E6388" s="12">
        <f t="shared" si="1020"/>
        <v>1.3939231992330061</v>
      </c>
      <c r="F6388" s="14">
        <v>0.95</v>
      </c>
      <c r="G6388" s="14">
        <v>0.95</v>
      </c>
      <c r="H6388" s="12">
        <f t="shared" si="1014"/>
        <v>1.2286814968385977</v>
      </c>
      <c r="I6388" s="14">
        <f t="shared" si="1021"/>
        <v>100.89791785208719</v>
      </c>
      <c r="J6388" s="15">
        <f t="shared" si="1022"/>
        <v>0.18161625213375693</v>
      </c>
      <c r="M6388" s="15">
        <f t="shared" si="1023"/>
        <v>3.5680992560659514E-2</v>
      </c>
      <c r="N6388" s="15"/>
      <c r="O6388" s="15"/>
      <c r="P6388" s="15"/>
    </row>
    <row r="6389" spans="1:16" x14ac:dyDescent="0.25">
      <c r="A6389" s="13">
        <v>41756.0625</v>
      </c>
      <c r="B6389" s="14">
        <v>2.9</v>
      </c>
      <c r="C6389" s="14">
        <f t="shared" si="1018"/>
        <v>82.118855140000008</v>
      </c>
      <c r="D6389" s="48">
        <f t="shared" si="1019"/>
        <v>2.9040066650687622E-2</v>
      </c>
      <c r="E6389" s="12">
        <f t="shared" si="1020"/>
        <v>1.3939231992330061</v>
      </c>
      <c r="F6389" s="14">
        <v>0.97</v>
      </c>
      <c r="G6389" s="14">
        <v>0.97</v>
      </c>
      <c r="H6389" s="12">
        <f t="shared" si="1014"/>
        <v>1.2571649375493481</v>
      </c>
      <c r="I6389" s="14">
        <f t="shared" si="1021"/>
        <v>103.23694539370207</v>
      </c>
      <c r="J6389" s="15">
        <f t="shared" si="1022"/>
        <v>0.18582650170866372</v>
      </c>
      <c r="M6389" s="15">
        <f t="shared" si="1023"/>
        <v>3.6508153577340614E-2</v>
      </c>
      <c r="N6389" s="15"/>
      <c r="O6389" s="15"/>
      <c r="P6389" s="15"/>
    </row>
    <row r="6390" spans="1:16" x14ac:dyDescent="0.25">
      <c r="A6390" s="13">
        <v>41756.083333333336</v>
      </c>
      <c r="B6390" s="14">
        <v>2.9</v>
      </c>
      <c r="C6390" s="14">
        <f t="shared" si="1018"/>
        <v>82.118855140000008</v>
      </c>
      <c r="D6390" s="48">
        <f t="shared" si="1019"/>
        <v>2.9040066650687622E-2</v>
      </c>
      <c r="E6390" s="12">
        <f t="shared" si="1020"/>
        <v>1.3939231992330061</v>
      </c>
      <c r="F6390" s="14">
        <v>0.89</v>
      </c>
      <c r="G6390" s="14">
        <v>0.89</v>
      </c>
      <c r="H6390" s="12">
        <f t="shared" si="1014"/>
        <v>1.1435952942328278</v>
      </c>
      <c r="I6390" s="14">
        <f t="shared" si="1021"/>
        <v>93.910736305891277</v>
      </c>
      <c r="J6390" s="15">
        <f t="shared" si="1022"/>
        <v>0.16903932535060431</v>
      </c>
      <c r="M6390" s="15">
        <f t="shared" si="1023"/>
        <v>3.3210083565934051E-2</v>
      </c>
      <c r="N6390" s="15"/>
      <c r="O6390" s="15"/>
      <c r="P6390" s="15"/>
    </row>
    <row r="6391" spans="1:16" x14ac:dyDescent="0.25">
      <c r="A6391" s="13">
        <v>41756.104166666664</v>
      </c>
      <c r="B6391" s="14">
        <v>2.9</v>
      </c>
      <c r="C6391" s="14">
        <f t="shared" si="1018"/>
        <v>82.118855140000008</v>
      </c>
      <c r="D6391" s="48">
        <f t="shared" si="1019"/>
        <v>2.9040066650687622E-2</v>
      </c>
      <c r="E6391" s="12">
        <f t="shared" si="1020"/>
        <v>1.3939231992330061</v>
      </c>
      <c r="F6391" s="14">
        <v>0.92</v>
      </c>
      <c r="G6391" s="14">
        <v>0.92</v>
      </c>
      <c r="H6391" s="12">
        <f t="shared" si="1014"/>
        <v>1.1860690201622377</v>
      </c>
      <c r="I6391" s="14">
        <f t="shared" si="1021"/>
        <v>97.398630052744551</v>
      </c>
      <c r="J6391" s="15">
        <f t="shared" si="1022"/>
        <v>0.17531753409494019</v>
      </c>
      <c r="M6391" s="15">
        <f t="shared" si="1023"/>
        <v>3.444352339782715E-2</v>
      </c>
      <c r="N6391" s="15"/>
      <c r="O6391" s="15"/>
      <c r="P6391" s="15"/>
    </row>
    <row r="6392" spans="1:16" x14ac:dyDescent="0.25">
      <c r="A6392" s="13">
        <v>41756.125</v>
      </c>
      <c r="B6392" s="14">
        <v>2.9</v>
      </c>
      <c r="C6392" s="14">
        <f t="shared" si="1018"/>
        <v>82.118855140000008</v>
      </c>
      <c r="D6392" s="48">
        <f t="shared" si="1019"/>
        <v>2.9040066650687622E-2</v>
      </c>
      <c r="E6392" s="12">
        <f t="shared" si="1020"/>
        <v>1.3939231992330061</v>
      </c>
      <c r="F6392" s="14">
        <v>0.86</v>
      </c>
      <c r="G6392" s="14">
        <v>0.86</v>
      </c>
      <c r="H6392" s="12">
        <f t="shared" si="1014"/>
        <v>1.1012645228204401</v>
      </c>
      <c r="I6392" s="14">
        <f t="shared" si="1021"/>
        <v>90.434581820312957</v>
      </c>
      <c r="J6392" s="15">
        <f t="shared" si="1022"/>
        <v>0.16278224727656332</v>
      </c>
      <c r="M6392" s="15">
        <f t="shared" si="1023"/>
        <v>3.1980795142743289E-2</v>
      </c>
      <c r="N6392" s="15"/>
      <c r="O6392" s="15"/>
      <c r="P6392" s="15"/>
    </row>
    <row r="6393" spans="1:16" x14ac:dyDescent="0.25">
      <c r="A6393" s="13">
        <v>41756.145833333336</v>
      </c>
      <c r="B6393" s="14">
        <v>2.9</v>
      </c>
      <c r="C6393" s="14">
        <f t="shared" si="1018"/>
        <v>82.118855140000008</v>
      </c>
      <c r="D6393" s="48">
        <f t="shared" si="1019"/>
        <v>2.9040066650687622E-2</v>
      </c>
      <c r="E6393" s="12">
        <f t="shared" si="1020"/>
        <v>1.3939231992330061</v>
      </c>
      <c r="F6393" s="14">
        <v>0.85</v>
      </c>
      <c r="G6393" s="14">
        <v>0.85</v>
      </c>
      <c r="H6393" s="12">
        <f t="shared" si="1014"/>
        <v>1.0871867994772815</v>
      </c>
      <c r="I6393" s="14">
        <f t="shared" si="1021"/>
        <v>89.27853529639512</v>
      </c>
      <c r="J6393" s="15">
        <f t="shared" si="1022"/>
        <v>0.16070136353351119</v>
      </c>
      <c r="M6393" s="15">
        <f t="shared" si="1023"/>
        <v>3.1571977118568018E-2</v>
      </c>
      <c r="N6393" s="15"/>
      <c r="O6393" s="15"/>
      <c r="P6393" s="15"/>
    </row>
    <row r="6394" spans="1:16" x14ac:dyDescent="0.25">
      <c r="A6394" s="13">
        <v>41756.166666666664</v>
      </c>
      <c r="B6394" s="14">
        <v>2.9</v>
      </c>
      <c r="C6394" s="14">
        <f t="shared" si="1018"/>
        <v>82.118855140000008</v>
      </c>
      <c r="D6394" s="48">
        <f t="shared" si="1019"/>
        <v>2.9040066650687622E-2</v>
      </c>
      <c r="E6394" s="12">
        <f t="shared" si="1020"/>
        <v>1.3939231992330061</v>
      </c>
      <c r="F6394" s="14">
        <v>0.85</v>
      </c>
      <c r="G6394" s="14">
        <v>0.85</v>
      </c>
      <c r="H6394" s="12">
        <f t="shared" si="1014"/>
        <v>1.0871867994772815</v>
      </c>
      <c r="I6394" s="14">
        <f t="shared" si="1021"/>
        <v>89.27853529639512</v>
      </c>
      <c r="J6394" s="15">
        <f t="shared" si="1022"/>
        <v>0.16070136353351119</v>
      </c>
      <c r="M6394" s="15">
        <f t="shared" si="1023"/>
        <v>3.1571977118568018E-2</v>
      </c>
      <c r="N6394" s="15"/>
      <c r="O6394" s="15"/>
      <c r="P6394" s="15"/>
    </row>
    <row r="6395" spans="1:16" x14ac:dyDescent="0.25">
      <c r="A6395" s="13">
        <v>41756.1875</v>
      </c>
      <c r="B6395" s="14">
        <v>2.9</v>
      </c>
      <c r="C6395" s="14">
        <f t="shared" si="1018"/>
        <v>82.118855140000008</v>
      </c>
      <c r="D6395" s="48">
        <f t="shared" si="1019"/>
        <v>2.9040066650687622E-2</v>
      </c>
      <c r="E6395" s="12">
        <f t="shared" si="1020"/>
        <v>1.3939231992330061</v>
      </c>
      <c r="F6395" s="14">
        <v>0.8</v>
      </c>
      <c r="G6395" s="14">
        <v>0.8</v>
      </c>
      <c r="H6395" s="12">
        <f t="shared" si="1014"/>
        <v>1.0170500792846457</v>
      </c>
      <c r="I6395" s="14">
        <f t="shared" si="1021"/>
        <v>83.518988130901349</v>
      </c>
      <c r="J6395" s="15">
        <f t="shared" si="1022"/>
        <v>0.15033417863562243</v>
      </c>
      <c r="M6395" s="15">
        <f t="shared" si="1023"/>
        <v>2.9535202089513247E-2</v>
      </c>
      <c r="N6395" s="15"/>
      <c r="O6395" s="15"/>
      <c r="P6395" s="15"/>
    </row>
    <row r="6396" spans="1:16" x14ac:dyDescent="0.25">
      <c r="A6396" s="13">
        <v>41756.208333333336</v>
      </c>
      <c r="B6396" s="14">
        <v>2.9</v>
      </c>
      <c r="C6396" s="14">
        <f t="shared" si="1018"/>
        <v>82.118855140000008</v>
      </c>
      <c r="D6396" s="48">
        <f t="shared" si="1019"/>
        <v>2.9040066650687622E-2</v>
      </c>
      <c r="E6396" s="12">
        <f t="shared" si="1020"/>
        <v>1.3939231992330061</v>
      </c>
      <c r="F6396" s="14">
        <v>0.84</v>
      </c>
      <c r="G6396" s="14">
        <v>0.84</v>
      </c>
      <c r="H6396" s="12">
        <f t="shared" si="1014"/>
        <v>1.0731256287855793</v>
      </c>
      <c r="I6396" s="14">
        <f t="shared" si="1021"/>
        <v>88.123848057264411</v>
      </c>
      <c r="J6396" s="15">
        <f t="shared" si="1022"/>
        <v>0.15862292650307591</v>
      </c>
      <c r="M6396" s="15">
        <f t="shared" si="1023"/>
        <v>3.1163639784494285E-2</v>
      </c>
      <c r="N6396" s="15"/>
      <c r="O6396" s="15"/>
      <c r="P6396" s="15"/>
    </row>
    <row r="6397" spans="1:16" x14ac:dyDescent="0.25">
      <c r="A6397" s="13">
        <v>41756.229166666664</v>
      </c>
      <c r="B6397" s="14">
        <v>2.9</v>
      </c>
      <c r="C6397" s="14">
        <f t="shared" si="1018"/>
        <v>82.118855140000008</v>
      </c>
      <c r="D6397" s="48">
        <f t="shared" si="1019"/>
        <v>2.9040066650687622E-2</v>
      </c>
      <c r="E6397" s="12">
        <f t="shared" si="1020"/>
        <v>1.3939231992330061</v>
      </c>
      <c r="F6397" s="14">
        <v>0.85</v>
      </c>
      <c r="G6397" s="14">
        <v>0.85</v>
      </c>
      <c r="H6397" s="12">
        <f t="shared" si="1014"/>
        <v>1.0871867994772815</v>
      </c>
      <c r="I6397" s="14">
        <f t="shared" si="1021"/>
        <v>89.27853529639512</v>
      </c>
      <c r="J6397" s="15">
        <f t="shared" si="1022"/>
        <v>0.16070136353351119</v>
      </c>
      <c r="M6397" s="15">
        <f t="shared" si="1023"/>
        <v>3.1571977118568018E-2</v>
      </c>
      <c r="N6397" s="15"/>
      <c r="O6397" s="15"/>
      <c r="P6397" s="15"/>
    </row>
    <row r="6398" spans="1:16" x14ac:dyDescent="0.25">
      <c r="A6398" s="13">
        <v>41756.25</v>
      </c>
      <c r="B6398" s="14">
        <v>2.9</v>
      </c>
      <c r="C6398" s="14">
        <f t="shared" si="1018"/>
        <v>82.118855140000008</v>
      </c>
      <c r="D6398" s="48">
        <f t="shared" si="1019"/>
        <v>2.9040066650687622E-2</v>
      </c>
      <c r="E6398" s="12">
        <f t="shared" si="1020"/>
        <v>1.3939231992330061</v>
      </c>
      <c r="F6398" s="14">
        <v>0.78</v>
      </c>
      <c r="G6398" s="14">
        <v>0.78</v>
      </c>
      <c r="H6398" s="12">
        <f t="shared" si="1014"/>
        <v>0.98911642856863535</v>
      </c>
      <c r="I6398" s="14">
        <f t="shared" si="1021"/>
        <v>81.225108714221932</v>
      </c>
      <c r="J6398" s="15">
        <f t="shared" si="1022"/>
        <v>0.14620519568559945</v>
      </c>
      <c r="M6398" s="15">
        <f t="shared" si="1023"/>
        <v>2.8724007010923272E-2</v>
      </c>
      <c r="N6398" s="15"/>
      <c r="O6398" s="15"/>
      <c r="P6398" s="15"/>
    </row>
    <row r="6399" spans="1:16" x14ac:dyDescent="0.25">
      <c r="A6399" s="13">
        <v>41756.270833333336</v>
      </c>
      <c r="B6399" s="14">
        <v>2.9</v>
      </c>
      <c r="C6399" s="14">
        <f t="shared" si="1018"/>
        <v>82.118855140000008</v>
      </c>
      <c r="D6399" s="48">
        <f t="shared" si="1019"/>
        <v>2.9040066650687622E-2</v>
      </c>
      <c r="E6399" s="12">
        <f t="shared" si="1020"/>
        <v>1.3939231992330061</v>
      </c>
      <c r="F6399" s="14">
        <v>0.77</v>
      </c>
      <c r="G6399" s="14">
        <v>0.77</v>
      </c>
      <c r="H6399" s="12">
        <f t="shared" si="1014"/>
        <v>0.97517632704863177</v>
      </c>
      <c r="I6399" s="14">
        <f t="shared" si="1021"/>
        <v>80.080363536863871</v>
      </c>
      <c r="J6399" s="15">
        <f t="shared" si="1022"/>
        <v>0.14414465436635499</v>
      </c>
      <c r="M6399" s="15">
        <f t="shared" si="1023"/>
        <v>2.8319185533665029E-2</v>
      </c>
      <c r="N6399" s="15"/>
      <c r="O6399" s="15"/>
      <c r="P6399" s="15"/>
    </row>
    <row r="6400" spans="1:16" x14ac:dyDescent="0.25">
      <c r="A6400" s="13">
        <v>41756.291666666664</v>
      </c>
      <c r="B6400" s="14">
        <v>2.9</v>
      </c>
      <c r="C6400" s="14">
        <f t="shared" si="1018"/>
        <v>82.118855140000008</v>
      </c>
      <c r="D6400" s="48">
        <f t="shared" si="1019"/>
        <v>2.9040066650687622E-2</v>
      </c>
      <c r="E6400" s="12">
        <f t="shared" si="1020"/>
        <v>1.3939231992330061</v>
      </c>
      <c r="F6400" s="14">
        <v>0.8</v>
      </c>
      <c r="G6400" s="14">
        <v>0.8</v>
      </c>
      <c r="H6400" s="12">
        <f t="shared" si="1014"/>
        <v>1.0170500792846457</v>
      </c>
      <c r="I6400" s="14">
        <f t="shared" si="1021"/>
        <v>83.518988130901349</v>
      </c>
      <c r="J6400" s="15">
        <f t="shared" si="1022"/>
        <v>0.15033417863562243</v>
      </c>
      <c r="M6400" s="15">
        <f t="shared" si="1023"/>
        <v>2.9535202089513247E-2</v>
      </c>
      <c r="N6400" s="15"/>
      <c r="O6400" s="15"/>
      <c r="P6400" s="15"/>
    </row>
    <row r="6401" spans="1:16" x14ac:dyDescent="0.25">
      <c r="A6401" s="13">
        <v>41756.3125</v>
      </c>
      <c r="B6401" s="14">
        <v>2.9</v>
      </c>
      <c r="C6401" s="14">
        <f t="shared" si="1018"/>
        <v>82.118855140000008</v>
      </c>
      <c r="D6401" s="48">
        <f t="shared" si="1019"/>
        <v>2.9040066650687622E-2</v>
      </c>
      <c r="E6401" s="12">
        <f t="shared" si="1020"/>
        <v>1.3939231992330061</v>
      </c>
      <c r="F6401" s="14">
        <v>0.78</v>
      </c>
      <c r="G6401" s="14">
        <v>0.78</v>
      </c>
      <c r="H6401" s="12">
        <f t="shared" si="1014"/>
        <v>0.98911642856863535</v>
      </c>
      <c r="I6401" s="14">
        <f t="shared" si="1021"/>
        <v>81.225108714221932</v>
      </c>
      <c r="J6401" s="15">
        <f t="shared" si="1022"/>
        <v>0.14620519568559945</v>
      </c>
      <c r="M6401" s="15">
        <f t="shared" si="1023"/>
        <v>2.8724007010923272E-2</v>
      </c>
      <c r="N6401" s="15"/>
      <c r="O6401" s="15"/>
      <c r="P6401" s="15"/>
    </row>
    <row r="6402" spans="1:16" x14ac:dyDescent="0.25">
      <c r="A6402" s="13">
        <v>41756.333333333336</v>
      </c>
      <c r="B6402" s="14">
        <v>2.9</v>
      </c>
      <c r="C6402" s="14">
        <f t="shared" si="1018"/>
        <v>82.118855140000008</v>
      </c>
      <c r="D6402" s="48">
        <f t="shared" si="1019"/>
        <v>2.9040066650687622E-2</v>
      </c>
      <c r="E6402" s="12">
        <f t="shared" si="1020"/>
        <v>1.3939231992330061</v>
      </c>
      <c r="F6402" s="14">
        <v>0.86</v>
      </c>
      <c r="G6402" s="14">
        <v>0.86</v>
      </c>
      <c r="H6402" s="12">
        <f t="shared" ref="H6402:H6465" si="1027">1.3*G6402^(1.1)</f>
        <v>1.1012645228204401</v>
      </c>
      <c r="I6402" s="14">
        <f t="shared" si="1021"/>
        <v>90.434581820312957</v>
      </c>
      <c r="J6402" s="15">
        <f t="shared" si="1022"/>
        <v>0.16278224727656332</v>
      </c>
      <c r="M6402" s="15">
        <f t="shared" si="1023"/>
        <v>3.1980795142743289E-2</v>
      </c>
      <c r="N6402" s="15"/>
      <c r="O6402" s="15"/>
      <c r="P6402" s="15"/>
    </row>
    <row r="6403" spans="1:16" x14ac:dyDescent="0.25">
      <c r="A6403" s="13">
        <v>41756.354166666664</v>
      </c>
      <c r="B6403" s="14">
        <v>2.9</v>
      </c>
      <c r="C6403" s="14">
        <f t="shared" si="1018"/>
        <v>82.118855140000008</v>
      </c>
      <c r="D6403" s="48">
        <f t="shared" si="1019"/>
        <v>2.9040066650687622E-2</v>
      </c>
      <c r="E6403" s="12">
        <f t="shared" si="1020"/>
        <v>1.3939231992330061</v>
      </c>
      <c r="F6403" s="14">
        <v>0.68</v>
      </c>
      <c r="G6403" s="14">
        <v>0.68</v>
      </c>
      <c r="H6403" s="12">
        <f t="shared" si="1027"/>
        <v>0.85055647738891493</v>
      </c>
      <c r="I6403" s="14">
        <f t="shared" si="1021"/>
        <v>69.846724155088992</v>
      </c>
      <c r="J6403" s="15">
        <f t="shared" si="1022"/>
        <v>0.12572410347916019</v>
      </c>
      <c r="M6403" s="15">
        <f t="shared" si="1023"/>
        <v>2.4700216793548172E-2</v>
      </c>
      <c r="N6403" s="15"/>
      <c r="O6403" s="15"/>
      <c r="P6403" s="15"/>
    </row>
    <row r="6404" spans="1:16" x14ac:dyDescent="0.25">
      <c r="A6404" s="13">
        <v>41756.375</v>
      </c>
      <c r="B6404" s="14">
        <v>2.9</v>
      </c>
      <c r="C6404" s="14">
        <f t="shared" si="1018"/>
        <v>82.118855140000008</v>
      </c>
      <c r="D6404" s="48">
        <f t="shared" si="1019"/>
        <v>2.9040066650687622E-2</v>
      </c>
      <c r="E6404" s="12">
        <f t="shared" si="1020"/>
        <v>1.3939231992330061</v>
      </c>
      <c r="F6404" s="14">
        <v>0.75</v>
      </c>
      <c r="G6404" s="14">
        <v>0.75</v>
      </c>
      <c r="H6404" s="12">
        <f t="shared" si="1027"/>
        <v>0.94735061641649665</v>
      </c>
      <c r="I6404" s="14">
        <f t="shared" si="1021"/>
        <v>77.795348036296005</v>
      </c>
      <c r="J6404" s="15">
        <f t="shared" si="1022"/>
        <v>0.14003162646533279</v>
      </c>
      <c r="M6404" s="15">
        <f t="shared" si="1023"/>
        <v>2.7511125042305067E-2</v>
      </c>
      <c r="N6404" s="15"/>
      <c r="O6404" s="15"/>
      <c r="P6404" s="15"/>
    </row>
    <row r="6405" spans="1:16" x14ac:dyDescent="0.25">
      <c r="A6405" s="13">
        <v>41756.395833333336</v>
      </c>
      <c r="B6405" s="14">
        <v>2.9</v>
      </c>
      <c r="C6405" s="14">
        <f t="shared" si="1018"/>
        <v>82.118855140000008</v>
      </c>
      <c r="D6405" s="48">
        <f t="shared" si="1019"/>
        <v>2.9040066650687622E-2</v>
      </c>
      <c r="E6405" s="12">
        <f t="shared" si="1020"/>
        <v>1.3939231992330061</v>
      </c>
      <c r="F6405" s="14">
        <v>0.71</v>
      </c>
      <c r="G6405" s="14">
        <v>0.71</v>
      </c>
      <c r="H6405" s="12">
        <f t="shared" si="1027"/>
        <v>0.89192335465019845</v>
      </c>
      <c r="I6405" s="14">
        <f t="shared" si="1021"/>
        <v>73.243724756502502</v>
      </c>
      <c r="J6405" s="15">
        <f t="shared" si="1022"/>
        <v>0.13183870456170449</v>
      </c>
      <c r="M6405" s="15">
        <f t="shared" si="1023"/>
        <v>2.5901513666346659E-2</v>
      </c>
      <c r="N6405" s="15"/>
      <c r="O6405" s="15"/>
      <c r="P6405" s="15"/>
    </row>
    <row r="6406" spans="1:16" x14ac:dyDescent="0.25">
      <c r="A6406" s="13">
        <v>41756.416666666664</v>
      </c>
      <c r="B6406" s="14">
        <v>2.9</v>
      </c>
      <c r="C6406" s="14">
        <f t="shared" si="1018"/>
        <v>82.118855140000008</v>
      </c>
      <c r="D6406" s="48">
        <f t="shared" si="1019"/>
        <v>2.9040066650687622E-2</v>
      </c>
      <c r="E6406" s="12">
        <f t="shared" si="1020"/>
        <v>1.3939231992330061</v>
      </c>
      <c r="F6406" s="14">
        <v>0.79</v>
      </c>
      <c r="G6406" s="14">
        <v>0.79</v>
      </c>
      <c r="H6406" s="12">
        <f t="shared" si="1027"/>
        <v>1.0030744139406589</v>
      </c>
      <c r="I6406" s="14">
        <f t="shared" si="1021"/>
        <v>82.371322493033375</v>
      </c>
      <c r="J6406" s="15">
        <f t="shared" si="1022"/>
        <v>0.14826838048746005</v>
      </c>
      <c r="M6406" s="15">
        <f t="shared" si="1023"/>
        <v>2.912934783643616E-2</v>
      </c>
      <c r="N6406" s="15"/>
      <c r="O6406" s="15"/>
      <c r="P6406" s="15"/>
    </row>
    <row r="6407" spans="1:16" x14ac:dyDescent="0.25">
      <c r="A6407" s="13">
        <v>41756.4375</v>
      </c>
      <c r="B6407" s="14">
        <v>2.9</v>
      </c>
      <c r="C6407" s="14">
        <f t="shared" si="1018"/>
        <v>82.118855140000008</v>
      </c>
      <c r="D6407" s="48">
        <f t="shared" si="1019"/>
        <v>2.9040066650687622E-2</v>
      </c>
      <c r="E6407" s="12">
        <f t="shared" si="1020"/>
        <v>1.3939231992330061</v>
      </c>
      <c r="F6407" s="14">
        <v>0.93</v>
      </c>
      <c r="G6407" s="14">
        <v>0.93</v>
      </c>
      <c r="H6407" s="12">
        <f t="shared" si="1027"/>
        <v>1.2002579623892022</v>
      </c>
      <c r="I6407" s="14">
        <f t="shared" si="1021"/>
        <v>98.563809744070483</v>
      </c>
      <c r="J6407" s="15">
        <f t="shared" si="1022"/>
        <v>0.17741485753932684</v>
      </c>
      <c r="M6407" s="15">
        <f t="shared" si="1023"/>
        <v>3.4855571225800949E-2</v>
      </c>
      <c r="N6407" s="15"/>
      <c r="O6407" s="15"/>
      <c r="P6407" s="15"/>
    </row>
    <row r="6408" spans="1:16" x14ac:dyDescent="0.25">
      <c r="A6408" s="13">
        <v>41756.458333333336</v>
      </c>
      <c r="B6408" s="14">
        <v>2.9</v>
      </c>
      <c r="C6408" s="14">
        <f t="shared" si="1018"/>
        <v>82.118855140000008</v>
      </c>
      <c r="D6408" s="48">
        <f t="shared" si="1019"/>
        <v>2.9040066650687622E-2</v>
      </c>
      <c r="E6408" s="12">
        <f t="shared" si="1020"/>
        <v>1.3939231992330061</v>
      </c>
      <c r="F6408" s="14">
        <v>0.98</v>
      </c>
      <c r="G6408" s="14">
        <v>0.98</v>
      </c>
      <c r="H6408" s="12">
        <f t="shared" si="1027"/>
        <v>1.2714287732493597</v>
      </c>
      <c r="I6408" s="14">
        <f t="shared" si="1021"/>
        <v>104.40827525129208</v>
      </c>
      <c r="J6408" s="15">
        <f t="shared" si="1022"/>
        <v>0.18793489545232575</v>
      </c>
      <c r="M6408" s="15">
        <f t="shared" si="1023"/>
        <v>3.6922376316763407E-2</v>
      </c>
      <c r="N6408" s="15"/>
      <c r="O6408" s="15"/>
      <c r="P6408" s="15"/>
    </row>
    <row r="6409" spans="1:16" x14ac:dyDescent="0.25">
      <c r="A6409" s="13">
        <v>41756.479166666664</v>
      </c>
      <c r="B6409" s="14">
        <v>2.9</v>
      </c>
      <c r="C6409" s="14">
        <f t="shared" si="1018"/>
        <v>82.118855140000008</v>
      </c>
      <c r="D6409" s="48">
        <f t="shared" si="1019"/>
        <v>2.9040066650687622E-2</v>
      </c>
      <c r="E6409" s="12">
        <f t="shared" si="1020"/>
        <v>1.3939231992330061</v>
      </c>
      <c r="F6409" s="14">
        <v>1.02</v>
      </c>
      <c r="G6409" s="14">
        <v>1.02</v>
      </c>
      <c r="H6409" s="12">
        <f t="shared" si="1027"/>
        <v>1.3286284300115323</v>
      </c>
      <c r="I6409" s="14">
        <f t="shared" si="1021"/>
        <v>109.10544557900266</v>
      </c>
      <c r="J6409" s="15">
        <f t="shared" si="1022"/>
        <v>0.1963898020422048</v>
      </c>
      <c r="M6409" s="15">
        <f t="shared" si="1023"/>
        <v>3.8583458161533357E-2</v>
      </c>
      <c r="N6409" s="15"/>
      <c r="O6409" s="15"/>
      <c r="P6409" s="15"/>
    </row>
    <row r="6410" spans="1:16" x14ac:dyDescent="0.25">
      <c r="A6410" s="13">
        <v>41756.5</v>
      </c>
      <c r="B6410" s="14">
        <v>2.9</v>
      </c>
      <c r="C6410" s="14">
        <f t="shared" si="1018"/>
        <v>82.118855140000008</v>
      </c>
      <c r="D6410" s="48">
        <f t="shared" si="1019"/>
        <v>2.9040066650687622E-2</v>
      </c>
      <c r="E6410" s="12">
        <f t="shared" si="1020"/>
        <v>1.3939231992330061</v>
      </c>
      <c r="F6410" s="14">
        <v>1.1399999999999999</v>
      </c>
      <c r="G6410" s="14">
        <v>1.1399999999999999</v>
      </c>
      <c r="H6410" s="12">
        <f t="shared" si="1027"/>
        <v>1.5015461638365837</v>
      </c>
      <c r="I6410" s="14">
        <f t="shared" si="1021"/>
        <v>123.30525191411914</v>
      </c>
      <c r="J6410" s="15">
        <f t="shared" si="1022"/>
        <v>0.22194945344541445</v>
      </c>
      <c r="M6410" s="15">
        <f t="shared" si="1023"/>
        <v>4.3605000676898716E-2</v>
      </c>
      <c r="N6410" s="15"/>
      <c r="O6410" s="15"/>
      <c r="P6410" s="15"/>
    </row>
    <row r="6411" spans="1:16" x14ac:dyDescent="0.25">
      <c r="A6411" s="13">
        <v>41756.520833333336</v>
      </c>
      <c r="B6411" s="14">
        <v>2.9</v>
      </c>
      <c r="C6411" s="14">
        <f t="shared" si="1018"/>
        <v>82.118855140000008</v>
      </c>
      <c r="D6411" s="48">
        <f t="shared" si="1019"/>
        <v>2.9040066650687622E-2</v>
      </c>
      <c r="E6411" s="12">
        <f t="shared" si="1020"/>
        <v>1.3939231992330061</v>
      </c>
      <c r="F6411" s="14">
        <v>0.87</v>
      </c>
      <c r="G6411" s="14">
        <v>0.87</v>
      </c>
      <c r="H6411" s="12">
        <f t="shared" si="1027"/>
        <v>1.1153586254810186</v>
      </c>
      <c r="I6411" s="14">
        <f t="shared" si="1021"/>
        <v>91.591973395025292</v>
      </c>
      <c r="J6411" s="15">
        <f t="shared" si="1022"/>
        <v>0.1648655521110455</v>
      </c>
      <c r="M6411" s="15">
        <f t="shared" si="1023"/>
        <v>3.2390088823388119E-2</v>
      </c>
      <c r="N6411" s="15"/>
      <c r="O6411" s="15"/>
      <c r="P6411" s="15"/>
    </row>
    <row r="6412" spans="1:16" x14ac:dyDescent="0.25">
      <c r="A6412" s="13">
        <v>41756.541666666664</v>
      </c>
      <c r="B6412" s="14">
        <v>2.9</v>
      </c>
      <c r="C6412" s="14">
        <f t="shared" si="1018"/>
        <v>82.118855140000008</v>
      </c>
      <c r="D6412" s="48">
        <f t="shared" si="1019"/>
        <v>2.9040066650687622E-2</v>
      </c>
      <c r="E6412" s="12">
        <f t="shared" si="1020"/>
        <v>1.3939231992330061</v>
      </c>
      <c r="F6412" s="14">
        <v>0.84</v>
      </c>
      <c r="G6412" s="14">
        <v>0.84</v>
      </c>
      <c r="H6412" s="12">
        <f t="shared" si="1027"/>
        <v>1.0731256287855793</v>
      </c>
      <c r="I6412" s="14">
        <f t="shared" si="1021"/>
        <v>88.123848057264411</v>
      </c>
      <c r="J6412" s="15">
        <f t="shared" si="1022"/>
        <v>0.15862292650307591</v>
      </c>
      <c r="M6412" s="15">
        <f t="shared" si="1023"/>
        <v>3.1163639784494285E-2</v>
      </c>
      <c r="N6412" s="15"/>
      <c r="O6412" s="15"/>
      <c r="P6412" s="15"/>
    </row>
    <row r="6413" spans="1:16" x14ac:dyDescent="0.25">
      <c r="A6413" s="13">
        <v>41756.5625</v>
      </c>
      <c r="B6413" s="14">
        <v>2.9</v>
      </c>
      <c r="C6413" s="14">
        <f t="shared" si="1018"/>
        <v>82.118855140000008</v>
      </c>
      <c r="D6413" s="48">
        <f t="shared" si="1019"/>
        <v>2.9040066650687622E-2</v>
      </c>
      <c r="E6413" s="12">
        <f t="shared" si="1020"/>
        <v>1.3939231992330061</v>
      </c>
      <c r="F6413" s="14">
        <v>0.79</v>
      </c>
      <c r="G6413" s="14">
        <v>0.79</v>
      </c>
      <c r="H6413" s="12">
        <f t="shared" si="1027"/>
        <v>1.0030744139406589</v>
      </c>
      <c r="I6413" s="14">
        <f t="shared" si="1021"/>
        <v>82.371322493033375</v>
      </c>
      <c r="J6413" s="15">
        <f t="shared" si="1022"/>
        <v>0.14826838048746005</v>
      </c>
      <c r="M6413" s="15">
        <f t="shared" si="1023"/>
        <v>2.912934783643616E-2</v>
      </c>
      <c r="N6413" s="15"/>
      <c r="O6413" s="15"/>
      <c r="P6413" s="15"/>
    </row>
    <row r="6414" spans="1:16" x14ac:dyDescent="0.25">
      <c r="A6414" s="13">
        <v>41756.583333333336</v>
      </c>
      <c r="B6414" s="14">
        <v>2.9</v>
      </c>
      <c r="C6414" s="14">
        <f t="shared" si="1018"/>
        <v>82.118855140000008</v>
      </c>
      <c r="D6414" s="48">
        <f t="shared" si="1019"/>
        <v>2.9040066650687622E-2</v>
      </c>
      <c r="E6414" s="12">
        <f t="shared" si="1020"/>
        <v>1.3939231992330061</v>
      </c>
      <c r="F6414" s="14">
        <v>0.87</v>
      </c>
      <c r="G6414" s="14">
        <v>0.87</v>
      </c>
      <c r="H6414" s="12">
        <f t="shared" si="1027"/>
        <v>1.1153586254810186</v>
      </c>
      <c r="I6414" s="14">
        <f t="shared" si="1021"/>
        <v>91.591973395025292</v>
      </c>
      <c r="J6414" s="15">
        <f t="shared" si="1022"/>
        <v>0.1648655521110455</v>
      </c>
      <c r="M6414" s="15">
        <f t="shared" si="1023"/>
        <v>3.2390088823388119E-2</v>
      </c>
      <c r="N6414" s="15"/>
      <c r="O6414" s="15"/>
      <c r="P6414" s="15"/>
    </row>
    <row r="6415" spans="1:16" x14ac:dyDescent="0.25">
      <c r="A6415" s="13">
        <v>41756.604166666664</v>
      </c>
      <c r="B6415" s="14">
        <v>2.9</v>
      </c>
      <c r="C6415" s="14">
        <f t="shared" si="1018"/>
        <v>82.118855140000008</v>
      </c>
      <c r="D6415" s="48">
        <f t="shared" si="1019"/>
        <v>2.9040066650687622E-2</v>
      </c>
      <c r="E6415" s="12">
        <f t="shared" si="1020"/>
        <v>1.3939231992330061</v>
      </c>
      <c r="F6415" s="14">
        <v>0.8</v>
      </c>
      <c r="G6415" s="14">
        <v>0.8</v>
      </c>
      <c r="H6415" s="12">
        <f t="shared" si="1027"/>
        <v>1.0170500792846457</v>
      </c>
      <c r="I6415" s="14">
        <f t="shared" si="1021"/>
        <v>83.518988130901349</v>
      </c>
      <c r="J6415" s="15">
        <f t="shared" si="1022"/>
        <v>0.15033417863562243</v>
      </c>
      <c r="M6415" s="15">
        <f t="shared" si="1023"/>
        <v>2.9535202089513247E-2</v>
      </c>
      <c r="N6415" s="15"/>
      <c r="O6415" s="15"/>
      <c r="P6415" s="15"/>
    </row>
    <row r="6416" spans="1:16" x14ac:dyDescent="0.25">
      <c r="A6416" s="13">
        <v>41756.625</v>
      </c>
      <c r="B6416" s="14">
        <v>2.9</v>
      </c>
      <c r="C6416" s="14">
        <f t="shared" si="1018"/>
        <v>82.118855140000008</v>
      </c>
      <c r="D6416" s="48">
        <f t="shared" si="1019"/>
        <v>2.9040066650687622E-2</v>
      </c>
      <c r="E6416" s="12">
        <f t="shared" si="1020"/>
        <v>1.3939231992330061</v>
      </c>
      <c r="F6416" s="14">
        <v>0.78</v>
      </c>
      <c r="G6416" s="14">
        <v>0.78</v>
      </c>
      <c r="H6416" s="12">
        <f t="shared" si="1027"/>
        <v>0.98911642856863535</v>
      </c>
      <c r="I6416" s="14">
        <f t="shared" si="1021"/>
        <v>81.225108714221932</v>
      </c>
      <c r="J6416" s="15">
        <f t="shared" si="1022"/>
        <v>0.14620519568559945</v>
      </c>
      <c r="M6416" s="15">
        <f t="shared" si="1023"/>
        <v>2.8724007010923272E-2</v>
      </c>
      <c r="N6416" s="15"/>
      <c r="O6416" s="15"/>
      <c r="P6416" s="15"/>
    </row>
    <row r="6417" spans="1:16" x14ac:dyDescent="0.25">
      <c r="A6417" s="13">
        <v>41756.645833333336</v>
      </c>
      <c r="B6417" s="14">
        <v>2.9</v>
      </c>
      <c r="C6417" s="14">
        <f t="shared" si="1018"/>
        <v>82.118855140000008</v>
      </c>
      <c r="D6417" s="48">
        <f t="shared" si="1019"/>
        <v>2.9040066650687622E-2</v>
      </c>
      <c r="E6417" s="12">
        <f t="shared" si="1020"/>
        <v>1.3939231992330061</v>
      </c>
      <c r="F6417" s="14">
        <v>0.79</v>
      </c>
      <c r="G6417" s="14">
        <v>0.79</v>
      </c>
      <c r="H6417" s="12">
        <f t="shared" si="1027"/>
        <v>1.0030744139406589</v>
      </c>
      <c r="I6417" s="14">
        <f t="shared" si="1021"/>
        <v>82.371322493033375</v>
      </c>
      <c r="J6417" s="15">
        <f t="shared" si="1022"/>
        <v>0.14826838048746005</v>
      </c>
      <c r="M6417" s="15">
        <f t="shared" si="1023"/>
        <v>2.912934783643616E-2</v>
      </c>
      <c r="N6417" s="15"/>
      <c r="O6417" s="15"/>
      <c r="P6417" s="15"/>
    </row>
    <row r="6418" spans="1:16" x14ac:dyDescent="0.25">
      <c r="A6418" s="13">
        <v>41756.666666666664</v>
      </c>
      <c r="B6418" s="14">
        <v>2.9</v>
      </c>
      <c r="C6418" s="14">
        <f t="shared" si="1018"/>
        <v>82.118855140000008</v>
      </c>
      <c r="D6418" s="48">
        <f t="shared" si="1019"/>
        <v>2.9040066650687622E-2</v>
      </c>
      <c r="E6418" s="12">
        <f t="shared" si="1020"/>
        <v>1.3939231992330061</v>
      </c>
      <c r="F6418" s="14">
        <v>0.73</v>
      </c>
      <c r="G6418" s="14">
        <v>0.73</v>
      </c>
      <c r="H6418" s="12">
        <f t="shared" si="1027"/>
        <v>0.91959901716600734</v>
      </c>
      <c r="I6418" s="14">
        <f t="shared" si="1021"/>
        <v>75.516418477541734</v>
      </c>
      <c r="J6418" s="15">
        <f t="shared" si="1022"/>
        <v>0.13592955325957512</v>
      </c>
      <c r="M6418" s="15">
        <f t="shared" si="1023"/>
        <v>2.6705216750407688E-2</v>
      </c>
      <c r="N6418" s="15"/>
      <c r="O6418" s="15"/>
      <c r="P6418" s="15"/>
    </row>
    <row r="6419" spans="1:16" x14ac:dyDescent="0.25">
      <c r="A6419" s="13">
        <v>41756.6875</v>
      </c>
      <c r="B6419" s="14">
        <v>2.9</v>
      </c>
      <c r="C6419" s="14">
        <f t="shared" si="1018"/>
        <v>82.118855140000008</v>
      </c>
      <c r="D6419" s="48">
        <f t="shared" si="1019"/>
        <v>2.9040066650687622E-2</v>
      </c>
      <c r="E6419" s="12">
        <f t="shared" si="1020"/>
        <v>1.3939231992330061</v>
      </c>
      <c r="F6419" s="14">
        <v>0.73</v>
      </c>
      <c r="G6419" s="14">
        <v>0.73</v>
      </c>
      <c r="H6419" s="12">
        <f t="shared" si="1027"/>
        <v>0.91959901716600734</v>
      </c>
      <c r="I6419" s="14">
        <f t="shared" si="1021"/>
        <v>75.516418477541734</v>
      </c>
      <c r="J6419" s="15">
        <f t="shared" si="1022"/>
        <v>0.13592955325957512</v>
      </c>
      <c r="M6419" s="15">
        <f t="shared" si="1023"/>
        <v>2.6705216750407688E-2</v>
      </c>
      <c r="N6419" s="15"/>
      <c r="O6419" s="15"/>
      <c r="P6419" s="15"/>
    </row>
    <row r="6420" spans="1:16" x14ac:dyDescent="0.25">
      <c r="A6420" s="13">
        <v>41756.708333333336</v>
      </c>
      <c r="B6420" s="14">
        <v>2.9</v>
      </c>
      <c r="C6420" s="14">
        <f t="shared" si="1018"/>
        <v>82.118855140000008</v>
      </c>
      <c r="D6420" s="48">
        <f t="shared" si="1019"/>
        <v>2.9040066650687622E-2</v>
      </c>
      <c r="E6420" s="12">
        <f t="shared" si="1020"/>
        <v>1.3939231992330061</v>
      </c>
      <c r="F6420" s="14">
        <v>0.82</v>
      </c>
      <c r="G6420" s="14">
        <v>0.82</v>
      </c>
      <c r="H6420" s="12">
        <f t="shared" si="1027"/>
        <v>1.0450536584225198</v>
      </c>
      <c r="I6420" s="14">
        <f t="shared" si="1021"/>
        <v>85.818609989525953</v>
      </c>
      <c r="J6420" s="15">
        <f t="shared" si="1022"/>
        <v>0.15447349798114671</v>
      </c>
      <c r="M6420" s="15">
        <f t="shared" si="1023"/>
        <v>3.0348427894134913E-2</v>
      </c>
      <c r="N6420" s="15"/>
      <c r="O6420" s="15"/>
      <c r="P6420" s="15"/>
    </row>
    <row r="6421" spans="1:16" x14ac:dyDescent="0.25">
      <c r="A6421" s="13">
        <v>41756.729166666664</v>
      </c>
      <c r="B6421" s="14">
        <v>2.9</v>
      </c>
      <c r="C6421" s="14">
        <f t="shared" si="1018"/>
        <v>82.118855140000008</v>
      </c>
      <c r="D6421" s="48">
        <f t="shared" si="1019"/>
        <v>2.9040066650687622E-2</v>
      </c>
      <c r="E6421" s="12">
        <f t="shared" si="1020"/>
        <v>1.3939231992330061</v>
      </c>
      <c r="F6421" s="14">
        <v>0.7</v>
      </c>
      <c r="G6421" s="14">
        <v>0.7</v>
      </c>
      <c r="H6421" s="12">
        <f t="shared" si="1027"/>
        <v>0.8781145965590339</v>
      </c>
      <c r="I6421" s="14">
        <f t="shared" si="1021"/>
        <v>72.109765351150855</v>
      </c>
      <c r="J6421" s="15">
        <f t="shared" si="1022"/>
        <v>0.12979757763207153</v>
      </c>
      <c r="M6421" s="15">
        <f t="shared" si="1023"/>
        <v>2.5500506411016019E-2</v>
      </c>
      <c r="N6421" s="15"/>
      <c r="O6421" s="15"/>
      <c r="P6421" s="15"/>
    </row>
    <row r="6422" spans="1:16" x14ac:dyDescent="0.25">
      <c r="A6422" s="13">
        <v>41756.75</v>
      </c>
      <c r="B6422" s="14">
        <v>2.9</v>
      </c>
      <c r="C6422" s="14">
        <f t="shared" si="1018"/>
        <v>82.118855140000008</v>
      </c>
      <c r="D6422" s="48">
        <f t="shared" si="1019"/>
        <v>2.9040066650687622E-2</v>
      </c>
      <c r="E6422" s="12">
        <f t="shared" si="1020"/>
        <v>1.3939231992330061</v>
      </c>
      <c r="F6422" s="14">
        <v>0.73</v>
      </c>
      <c r="G6422" s="14">
        <v>0.73</v>
      </c>
      <c r="H6422" s="12">
        <f t="shared" si="1027"/>
        <v>0.91959901716600734</v>
      </c>
      <c r="I6422" s="14">
        <f t="shared" si="1021"/>
        <v>75.516418477541734</v>
      </c>
      <c r="J6422" s="15">
        <f t="shared" si="1022"/>
        <v>0.13592955325957512</v>
      </c>
      <c r="M6422" s="15">
        <f t="shared" si="1023"/>
        <v>2.6705216750407688E-2</v>
      </c>
      <c r="N6422" s="15"/>
      <c r="O6422" s="15"/>
      <c r="P6422" s="15"/>
    </row>
    <row r="6423" spans="1:16" x14ac:dyDescent="0.25">
      <c r="A6423" s="13">
        <v>41756.770833333336</v>
      </c>
      <c r="B6423" s="14">
        <v>2.9</v>
      </c>
      <c r="C6423" s="14">
        <f t="shared" si="1018"/>
        <v>82.118855140000008</v>
      </c>
      <c r="D6423" s="48">
        <f t="shared" si="1019"/>
        <v>2.9040066650687622E-2</v>
      </c>
      <c r="E6423" s="12">
        <f t="shared" si="1020"/>
        <v>1.3939231992330061</v>
      </c>
      <c r="F6423" s="14">
        <v>0.71</v>
      </c>
      <c r="G6423" s="14">
        <v>0.71</v>
      </c>
      <c r="H6423" s="12">
        <f t="shared" si="1027"/>
        <v>0.89192335465019845</v>
      </c>
      <c r="I6423" s="14">
        <f t="shared" si="1021"/>
        <v>73.243724756502502</v>
      </c>
      <c r="J6423" s="15">
        <f t="shared" si="1022"/>
        <v>0.13183870456170449</v>
      </c>
      <c r="M6423" s="15">
        <f t="shared" si="1023"/>
        <v>2.5901513666346659E-2</v>
      </c>
      <c r="N6423" s="15"/>
      <c r="O6423" s="15"/>
      <c r="P6423" s="15"/>
    </row>
    <row r="6424" spans="1:16" x14ac:dyDescent="0.25">
      <c r="A6424" s="13">
        <v>41756.791666666664</v>
      </c>
      <c r="B6424" s="14">
        <v>2.9</v>
      </c>
      <c r="C6424" s="14">
        <f t="shared" si="1018"/>
        <v>82.118855140000008</v>
      </c>
      <c r="D6424" s="48">
        <f t="shared" si="1019"/>
        <v>2.9040066650687622E-2</v>
      </c>
      <c r="E6424" s="12">
        <f t="shared" si="1020"/>
        <v>1.3939231992330061</v>
      </c>
      <c r="F6424" s="14">
        <v>0.85</v>
      </c>
      <c r="G6424" s="14">
        <v>0.85</v>
      </c>
      <c r="H6424" s="12">
        <f t="shared" si="1027"/>
        <v>1.0871867994772815</v>
      </c>
      <c r="I6424" s="14">
        <f t="shared" si="1021"/>
        <v>89.27853529639512</v>
      </c>
      <c r="J6424" s="15">
        <f t="shared" si="1022"/>
        <v>0.16070136353351119</v>
      </c>
      <c r="M6424" s="15">
        <f t="shared" si="1023"/>
        <v>3.1571977118568018E-2</v>
      </c>
      <c r="N6424" s="15"/>
      <c r="O6424" s="15"/>
      <c r="P6424" s="15"/>
    </row>
    <row r="6425" spans="1:16" x14ac:dyDescent="0.25">
      <c r="A6425" s="13">
        <v>41756.8125</v>
      </c>
      <c r="B6425" s="14">
        <v>2.9</v>
      </c>
      <c r="C6425" s="14">
        <f t="shared" si="1018"/>
        <v>82.118855140000008</v>
      </c>
      <c r="D6425" s="48">
        <f t="shared" si="1019"/>
        <v>2.9040066650687622E-2</v>
      </c>
      <c r="E6425" s="12">
        <f t="shared" si="1020"/>
        <v>1.3939231992330061</v>
      </c>
      <c r="F6425" s="14">
        <v>0.76</v>
      </c>
      <c r="G6425" s="14">
        <v>0.76</v>
      </c>
      <c r="H6425" s="12">
        <f t="shared" si="1027"/>
        <v>0.96125431828867147</v>
      </c>
      <c r="I6425" s="14">
        <f t="shared" si="1021"/>
        <v>78.937104116246871</v>
      </c>
      <c r="J6425" s="15">
        <f t="shared" si="1022"/>
        <v>0.14208678740924435</v>
      </c>
      <c r="M6425" s="15">
        <f t="shared" si="1023"/>
        <v>2.7914889471364314E-2</v>
      </c>
      <c r="N6425" s="15"/>
      <c r="O6425" s="15"/>
      <c r="P6425" s="15"/>
    </row>
    <row r="6426" spans="1:16" x14ac:dyDescent="0.25">
      <c r="A6426" s="13">
        <v>41756.833333333336</v>
      </c>
      <c r="B6426" s="14">
        <v>2.9</v>
      </c>
      <c r="C6426" s="14">
        <f t="shared" si="1018"/>
        <v>82.118855140000008</v>
      </c>
      <c r="D6426" s="48">
        <f t="shared" si="1019"/>
        <v>2.9040066650687622E-2</v>
      </c>
      <c r="E6426" s="12">
        <f t="shared" si="1020"/>
        <v>1.3939231992330061</v>
      </c>
      <c r="F6426" s="14">
        <v>0.76</v>
      </c>
      <c r="G6426" s="14">
        <v>0.76</v>
      </c>
      <c r="H6426" s="12">
        <f t="shared" si="1027"/>
        <v>0.96125431828867147</v>
      </c>
      <c r="I6426" s="14">
        <f t="shared" si="1021"/>
        <v>78.937104116246871</v>
      </c>
      <c r="J6426" s="15">
        <f t="shared" si="1022"/>
        <v>0.14208678740924435</v>
      </c>
      <c r="M6426" s="15">
        <f t="shared" si="1023"/>
        <v>2.7914889471364314E-2</v>
      </c>
      <c r="N6426" s="15"/>
      <c r="O6426" s="15"/>
      <c r="P6426" s="15"/>
    </row>
    <row r="6427" spans="1:16" x14ac:dyDescent="0.25">
      <c r="A6427" s="13">
        <v>41756.854166666664</v>
      </c>
      <c r="B6427" s="14">
        <v>2.9</v>
      </c>
      <c r="C6427" s="14">
        <f t="shared" si="1018"/>
        <v>82.118855140000008</v>
      </c>
      <c r="D6427" s="48">
        <f t="shared" si="1019"/>
        <v>2.9040066650687622E-2</v>
      </c>
      <c r="E6427" s="12">
        <f t="shared" si="1020"/>
        <v>1.3939231992330061</v>
      </c>
      <c r="F6427" s="14">
        <v>0.73</v>
      </c>
      <c r="G6427" s="14">
        <v>0.73</v>
      </c>
      <c r="H6427" s="12">
        <f t="shared" si="1027"/>
        <v>0.91959901716600734</v>
      </c>
      <c r="I6427" s="14">
        <f t="shared" si="1021"/>
        <v>75.516418477541734</v>
      </c>
      <c r="J6427" s="15">
        <f t="shared" si="1022"/>
        <v>0.13592955325957512</v>
      </c>
      <c r="M6427" s="15">
        <f t="shared" si="1023"/>
        <v>2.6705216750407688E-2</v>
      </c>
      <c r="N6427" s="15"/>
      <c r="O6427" s="15"/>
      <c r="P6427" s="15"/>
    </row>
    <row r="6428" spans="1:16" x14ac:dyDescent="0.25">
      <c r="A6428" s="13">
        <v>41756.875</v>
      </c>
      <c r="B6428" s="14">
        <v>2.9</v>
      </c>
      <c r="C6428" s="14">
        <f t="shared" si="1018"/>
        <v>82.118855140000008</v>
      </c>
      <c r="D6428" s="48">
        <f t="shared" si="1019"/>
        <v>2.9040066650687622E-2</v>
      </c>
      <c r="E6428" s="12">
        <f t="shared" si="1020"/>
        <v>1.3939231992330061</v>
      </c>
      <c r="F6428" s="14">
        <v>0.76</v>
      </c>
      <c r="G6428" s="14">
        <v>0.76</v>
      </c>
      <c r="H6428" s="12">
        <f t="shared" si="1027"/>
        <v>0.96125431828867147</v>
      </c>
      <c r="I6428" s="14">
        <f t="shared" si="1021"/>
        <v>78.937104116246871</v>
      </c>
      <c r="J6428" s="15">
        <f t="shared" si="1022"/>
        <v>0.14208678740924435</v>
      </c>
      <c r="M6428" s="15">
        <f t="shared" si="1023"/>
        <v>2.7914889471364314E-2</v>
      </c>
      <c r="N6428" s="15"/>
      <c r="O6428" s="15"/>
      <c r="P6428" s="15"/>
    </row>
    <row r="6429" spans="1:16" x14ac:dyDescent="0.25">
      <c r="A6429" s="13">
        <v>41756.895833333336</v>
      </c>
      <c r="B6429" s="14">
        <v>2.9</v>
      </c>
      <c r="C6429" s="14">
        <f t="shared" si="1018"/>
        <v>82.118855140000008</v>
      </c>
      <c r="D6429" s="48">
        <f t="shared" si="1019"/>
        <v>2.9040066650687622E-2</v>
      </c>
      <c r="E6429" s="12">
        <f t="shared" si="1020"/>
        <v>1.3939231992330061</v>
      </c>
      <c r="F6429" s="14">
        <v>0.76</v>
      </c>
      <c r="G6429" s="14">
        <v>0.76</v>
      </c>
      <c r="H6429" s="12">
        <f t="shared" si="1027"/>
        <v>0.96125431828867147</v>
      </c>
      <c r="I6429" s="14">
        <f t="shared" si="1021"/>
        <v>78.937104116246871</v>
      </c>
      <c r="J6429" s="15">
        <f t="shared" si="1022"/>
        <v>0.14208678740924435</v>
      </c>
      <c r="M6429" s="15">
        <f t="shared" si="1023"/>
        <v>2.7914889471364314E-2</v>
      </c>
      <c r="N6429" s="15"/>
      <c r="O6429" s="15"/>
      <c r="P6429" s="15"/>
    </row>
    <row r="6430" spans="1:16" x14ac:dyDescent="0.25">
      <c r="A6430" s="13">
        <v>41756.916666666664</v>
      </c>
      <c r="B6430" s="14">
        <v>2.9</v>
      </c>
      <c r="C6430" s="14">
        <f t="shared" si="1018"/>
        <v>82.118855140000008</v>
      </c>
      <c r="D6430" s="48">
        <f t="shared" si="1019"/>
        <v>2.9040066650687622E-2</v>
      </c>
      <c r="E6430" s="12">
        <f t="shared" si="1020"/>
        <v>1.3939231992330061</v>
      </c>
      <c r="F6430" s="14">
        <v>0.73</v>
      </c>
      <c r="G6430" s="14">
        <v>0.73</v>
      </c>
      <c r="H6430" s="12">
        <f t="shared" si="1027"/>
        <v>0.91959901716600734</v>
      </c>
      <c r="I6430" s="14">
        <f t="shared" si="1021"/>
        <v>75.516418477541734</v>
      </c>
      <c r="J6430" s="15">
        <f t="shared" si="1022"/>
        <v>0.13592955325957512</v>
      </c>
      <c r="M6430" s="15">
        <f t="shared" si="1023"/>
        <v>2.6705216750407688E-2</v>
      </c>
      <c r="N6430" s="15"/>
      <c r="O6430" s="15"/>
      <c r="P6430" s="15"/>
    </row>
    <row r="6431" spans="1:16" x14ac:dyDescent="0.25">
      <c r="A6431" s="13">
        <v>41756.9375</v>
      </c>
      <c r="B6431" s="14">
        <v>2.9</v>
      </c>
      <c r="C6431" s="14">
        <f t="shared" si="1018"/>
        <v>82.118855140000008</v>
      </c>
      <c r="D6431" s="48">
        <f t="shared" si="1019"/>
        <v>2.9040066650687622E-2</v>
      </c>
      <c r="E6431" s="12">
        <f t="shared" si="1020"/>
        <v>1.3939231992330061</v>
      </c>
      <c r="F6431" s="14">
        <v>0.72</v>
      </c>
      <c r="G6431" s="14">
        <v>0.72</v>
      </c>
      <c r="H6431" s="12">
        <f t="shared" si="1027"/>
        <v>0.90575157601108269</v>
      </c>
      <c r="I6431" s="14">
        <f t="shared" si="1021"/>
        <v>74.379282463280802</v>
      </c>
      <c r="J6431" s="15">
        <f t="shared" si="1022"/>
        <v>0.13388270843390543</v>
      </c>
      <c r="M6431" s="15">
        <f t="shared" si="1023"/>
        <v>2.6303086136327196E-2</v>
      </c>
      <c r="N6431" s="15"/>
      <c r="O6431" s="15"/>
      <c r="P6431" s="15"/>
    </row>
    <row r="6432" spans="1:16" x14ac:dyDescent="0.25">
      <c r="A6432" s="13">
        <v>41756.958333333336</v>
      </c>
      <c r="B6432" s="14">
        <v>2.9</v>
      </c>
      <c r="C6432" s="14">
        <f t="shared" si="1018"/>
        <v>82.118855140000008</v>
      </c>
      <c r="D6432" s="48">
        <f t="shared" si="1019"/>
        <v>2.9040066650687622E-2</v>
      </c>
      <c r="E6432" s="12">
        <f t="shared" si="1020"/>
        <v>1.3939231992330061</v>
      </c>
      <c r="F6432" s="14">
        <v>0.72</v>
      </c>
      <c r="G6432" s="14">
        <v>0.72</v>
      </c>
      <c r="H6432" s="12">
        <f t="shared" si="1027"/>
        <v>0.90575157601108269</v>
      </c>
      <c r="I6432" s="14">
        <f t="shared" si="1021"/>
        <v>74.379282463280802</v>
      </c>
      <c r="J6432" s="15">
        <f t="shared" si="1022"/>
        <v>0.13388270843390543</v>
      </c>
      <c r="M6432" s="15">
        <f t="shared" si="1023"/>
        <v>2.6303086136327196E-2</v>
      </c>
      <c r="N6432" s="15"/>
      <c r="O6432" s="15"/>
      <c r="P6432" s="15"/>
    </row>
    <row r="6433" spans="1:16" x14ac:dyDescent="0.25">
      <c r="A6433" s="13">
        <v>41756.979166666664</v>
      </c>
      <c r="B6433" s="14">
        <v>2.9</v>
      </c>
      <c r="C6433" s="14">
        <f t="shared" si="1018"/>
        <v>82.118855140000008</v>
      </c>
      <c r="D6433" s="48">
        <f t="shared" si="1019"/>
        <v>2.9040066650687622E-2</v>
      </c>
      <c r="E6433" s="12">
        <f t="shared" si="1020"/>
        <v>1.3939231992330061</v>
      </c>
      <c r="F6433" s="14">
        <v>0.69</v>
      </c>
      <c r="G6433" s="14">
        <v>0.69</v>
      </c>
      <c r="H6433" s="12">
        <f t="shared" si="1027"/>
        <v>0.86432555181785076</v>
      </c>
      <c r="I6433" s="14">
        <f t="shared" si="1021"/>
        <v>70.977424783530651</v>
      </c>
      <c r="J6433" s="15">
        <f t="shared" si="1022"/>
        <v>0.12775936461035517</v>
      </c>
      <c r="M6433" s="15">
        <f t="shared" si="1023"/>
        <v>2.5100071632682745E-2</v>
      </c>
      <c r="N6433" s="15"/>
      <c r="O6433" s="15"/>
      <c r="P6433" s="15"/>
    </row>
    <row r="6434" spans="1:16" x14ac:dyDescent="0.25">
      <c r="A6434" s="13">
        <v>41757</v>
      </c>
      <c r="B6434" s="14">
        <v>2.9</v>
      </c>
      <c r="C6434" s="14">
        <f t="shared" ref="C6434:C6497" si="1028">B6434*28.3168466</f>
        <v>82.118855140000008</v>
      </c>
      <c r="D6434" s="48">
        <f t="shared" ref="D6434:D6497" si="1029">C6434*1800*10^6/(5.09*10^12)</f>
        <v>2.9040066650687622E-2</v>
      </c>
      <c r="E6434" s="12">
        <f t="shared" ref="E6434:E6497" si="1030">C6434*86400*10^6/(5.09*10^12)</f>
        <v>1.3939231992330061</v>
      </c>
      <c r="F6434" s="14">
        <v>0.75</v>
      </c>
      <c r="G6434" s="14">
        <v>0.75</v>
      </c>
      <c r="H6434" s="12">
        <f t="shared" si="1027"/>
        <v>0.94735061641649665</v>
      </c>
      <c r="I6434" s="14">
        <f t="shared" ref="I6434:I6497" si="1031">C6434*H6434</f>
        <v>77.795348036296005</v>
      </c>
      <c r="J6434" s="15">
        <f t="shared" ref="J6434:J6497" si="1032">I6434*1800*10^-6</f>
        <v>0.14003162646533279</v>
      </c>
      <c r="K6434" s="14">
        <f t="shared" ref="K6434" si="1033">SUM(J6434:J6481)</f>
        <v>190.22591054666808</v>
      </c>
      <c r="L6434" s="14">
        <f>K6434/5.09</f>
        <v>37.372477514080174</v>
      </c>
      <c r="M6434" s="15">
        <f t="shared" ref="M6434:M6497" si="1034">J6434/5.09</f>
        <v>2.7511125042305067E-2</v>
      </c>
      <c r="N6434" s="15">
        <f t="shared" ref="N6434" si="1035">AVERAGE(H6434:H6481)</f>
        <v>3.9768587496058867</v>
      </c>
      <c r="O6434" s="15">
        <f t="shared" ref="O6434" si="1036">AVERAGE(E6434:E6481)</f>
        <v>3.1743796994027513</v>
      </c>
      <c r="P6434" s="15">
        <f>MAX(E6434:E6481)</f>
        <v>17.784537369524557</v>
      </c>
    </row>
    <row r="6435" spans="1:16" x14ac:dyDescent="0.25">
      <c r="A6435" s="13">
        <v>41757.020833333336</v>
      </c>
      <c r="B6435" s="14">
        <v>2.9</v>
      </c>
      <c r="C6435" s="14">
        <f t="shared" si="1028"/>
        <v>82.118855140000008</v>
      </c>
      <c r="D6435" s="48">
        <f t="shared" si="1029"/>
        <v>2.9040066650687622E-2</v>
      </c>
      <c r="E6435" s="12">
        <f t="shared" si="1030"/>
        <v>1.3939231992330061</v>
      </c>
      <c r="F6435" s="14">
        <v>0.7</v>
      </c>
      <c r="G6435" s="14">
        <v>0.7</v>
      </c>
      <c r="H6435" s="12">
        <f t="shared" si="1027"/>
        <v>0.8781145965590339</v>
      </c>
      <c r="I6435" s="14">
        <f t="shared" si="1031"/>
        <v>72.109765351150855</v>
      </c>
      <c r="J6435" s="15">
        <f t="shared" si="1032"/>
        <v>0.12979757763207153</v>
      </c>
      <c r="M6435" s="15">
        <f t="shared" si="1034"/>
        <v>2.5500506411016019E-2</v>
      </c>
      <c r="N6435" s="15"/>
      <c r="O6435" s="15"/>
      <c r="P6435" s="15"/>
    </row>
    <row r="6436" spans="1:16" x14ac:dyDescent="0.25">
      <c r="A6436" s="13">
        <v>41757.041666666664</v>
      </c>
      <c r="B6436" s="14">
        <v>2.9</v>
      </c>
      <c r="C6436" s="14">
        <f t="shared" si="1028"/>
        <v>82.118855140000008</v>
      </c>
      <c r="D6436" s="48">
        <f t="shared" si="1029"/>
        <v>2.9040066650687622E-2</v>
      </c>
      <c r="E6436" s="12">
        <f t="shared" si="1030"/>
        <v>1.3939231992330061</v>
      </c>
      <c r="F6436" s="14">
        <v>0.67</v>
      </c>
      <c r="G6436" s="14">
        <v>0.67</v>
      </c>
      <c r="H6436" s="12">
        <f t="shared" si="1027"/>
        <v>0.83680763740982067</v>
      </c>
      <c r="I6436" s="14">
        <f t="shared" si="1031"/>
        <v>68.717685156502711</v>
      </c>
      <c r="J6436" s="15">
        <f t="shared" si="1032"/>
        <v>0.12369183328170487</v>
      </c>
      <c r="M6436" s="15">
        <f t="shared" si="1034"/>
        <v>2.4300949564185634E-2</v>
      </c>
      <c r="N6436" s="15"/>
      <c r="O6436" s="15"/>
      <c r="P6436" s="15"/>
    </row>
    <row r="6437" spans="1:16" x14ac:dyDescent="0.25">
      <c r="A6437" s="13">
        <v>41757.0625</v>
      </c>
      <c r="B6437" s="14">
        <v>2.6</v>
      </c>
      <c r="C6437" s="14">
        <f t="shared" si="1028"/>
        <v>73.623801160000014</v>
      </c>
      <c r="D6437" s="48">
        <f t="shared" si="1029"/>
        <v>2.6035921824754428E-2</v>
      </c>
      <c r="E6437" s="12">
        <f t="shared" si="1030"/>
        <v>1.2497242475882127</v>
      </c>
      <c r="F6437" s="14">
        <v>0.66</v>
      </c>
      <c r="G6437" s="14">
        <v>0.66</v>
      </c>
      <c r="H6437" s="12">
        <f t="shared" si="1027"/>
        <v>0.82307930350387948</v>
      </c>
      <c r="I6437" s="14">
        <f t="shared" si="1031"/>
        <v>60.598226980080923</v>
      </c>
      <c r="J6437" s="15">
        <f t="shared" si="1032"/>
        <v>0.10907680856414566</v>
      </c>
      <c r="M6437" s="15">
        <f t="shared" si="1034"/>
        <v>2.1429628401600325E-2</v>
      </c>
      <c r="N6437" s="15"/>
      <c r="O6437" s="15"/>
      <c r="P6437" s="15"/>
    </row>
    <row r="6438" spans="1:16" x14ac:dyDescent="0.25">
      <c r="A6438" s="13">
        <v>41757.083333333336</v>
      </c>
      <c r="B6438" s="14">
        <v>2.6</v>
      </c>
      <c r="C6438" s="14">
        <f t="shared" si="1028"/>
        <v>73.623801160000014</v>
      </c>
      <c r="D6438" s="48">
        <f t="shared" si="1029"/>
        <v>2.6035921824754428E-2</v>
      </c>
      <c r="E6438" s="12">
        <f t="shared" si="1030"/>
        <v>1.2497242475882127</v>
      </c>
      <c r="F6438" s="14">
        <v>0.69</v>
      </c>
      <c r="G6438" s="14">
        <v>0.69</v>
      </c>
      <c r="H6438" s="12">
        <f t="shared" si="1027"/>
        <v>0.86432555181785076</v>
      </c>
      <c r="I6438" s="14">
        <f t="shared" si="1031"/>
        <v>63.634932564544734</v>
      </c>
      <c r="J6438" s="15">
        <f t="shared" si="1032"/>
        <v>0.11454287861618051</v>
      </c>
      <c r="M6438" s="15">
        <f t="shared" si="1034"/>
        <v>2.2503512498267292E-2</v>
      </c>
      <c r="N6438" s="15"/>
      <c r="O6438" s="15"/>
      <c r="P6438" s="15"/>
    </row>
    <row r="6439" spans="1:16" x14ac:dyDescent="0.25">
      <c r="A6439" s="13">
        <v>41757.104166666664</v>
      </c>
      <c r="B6439" s="14">
        <v>2.6</v>
      </c>
      <c r="C6439" s="14">
        <f t="shared" si="1028"/>
        <v>73.623801160000014</v>
      </c>
      <c r="D6439" s="48">
        <f t="shared" si="1029"/>
        <v>2.6035921824754428E-2</v>
      </c>
      <c r="E6439" s="12">
        <f t="shared" si="1030"/>
        <v>1.2497242475882127</v>
      </c>
      <c r="F6439" s="14">
        <v>0.68</v>
      </c>
      <c r="G6439" s="14">
        <v>0.68</v>
      </c>
      <c r="H6439" s="12">
        <f t="shared" si="1027"/>
        <v>0.85055647738891493</v>
      </c>
      <c r="I6439" s="14">
        <f t="shared" si="1031"/>
        <v>62.62120096663152</v>
      </c>
      <c r="J6439" s="15">
        <f t="shared" si="1032"/>
        <v>0.11271816173993673</v>
      </c>
      <c r="M6439" s="15">
        <f t="shared" si="1034"/>
        <v>2.2145021952836293E-2</v>
      </c>
      <c r="N6439" s="15"/>
      <c r="O6439" s="15"/>
      <c r="P6439" s="15"/>
    </row>
    <row r="6440" spans="1:16" x14ac:dyDescent="0.25">
      <c r="A6440" s="13">
        <v>41757.125</v>
      </c>
      <c r="B6440" s="14">
        <v>2.6</v>
      </c>
      <c r="C6440" s="14">
        <f t="shared" si="1028"/>
        <v>73.623801160000014</v>
      </c>
      <c r="D6440" s="48">
        <f t="shared" si="1029"/>
        <v>2.6035921824754428E-2</v>
      </c>
      <c r="E6440" s="12">
        <f t="shared" si="1030"/>
        <v>1.2497242475882127</v>
      </c>
      <c r="F6440" s="14">
        <v>0.66</v>
      </c>
      <c r="G6440" s="14">
        <v>0.66</v>
      </c>
      <c r="H6440" s="12">
        <f t="shared" si="1027"/>
        <v>0.82307930350387948</v>
      </c>
      <c r="I6440" s="14">
        <f t="shared" si="1031"/>
        <v>60.598226980080923</v>
      </c>
      <c r="J6440" s="15">
        <f t="shared" si="1032"/>
        <v>0.10907680856414566</v>
      </c>
      <c r="M6440" s="15">
        <f t="shared" si="1034"/>
        <v>2.1429628401600325E-2</v>
      </c>
      <c r="N6440" s="15"/>
      <c r="O6440" s="15"/>
      <c r="P6440" s="15"/>
    </row>
    <row r="6441" spans="1:16" x14ac:dyDescent="0.25">
      <c r="A6441" s="13">
        <v>41757.145833333336</v>
      </c>
      <c r="B6441" s="14">
        <v>2.6</v>
      </c>
      <c r="C6441" s="14">
        <f t="shared" si="1028"/>
        <v>73.623801160000014</v>
      </c>
      <c r="D6441" s="48">
        <f t="shared" si="1029"/>
        <v>2.6035921824754428E-2</v>
      </c>
      <c r="E6441" s="12">
        <f t="shared" si="1030"/>
        <v>1.2497242475882127</v>
      </c>
      <c r="F6441" s="14">
        <v>0.66</v>
      </c>
      <c r="G6441" s="14">
        <v>0.66</v>
      </c>
      <c r="H6441" s="12">
        <f t="shared" si="1027"/>
        <v>0.82307930350387948</v>
      </c>
      <c r="I6441" s="14">
        <f t="shared" si="1031"/>
        <v>60.598226980080923</v>
      </c>
      <c r="J6441" s="15">
        <f t="shared" si="1032"/>
        <v>0.10907680856414566</v>
      </c>
      <c r="M6441" s="15">
        <f t="shared" si="1034"/>
        <v>2.1429628401600325E-2</v>
      </c>
      <c r="N6441" s="15"/>
      <c r="O6441" s="15"/>
      <c r="P6441" s="15"/>
    </row>
    <row r="6442" spans="1:16" x14ac:dyDescent="0.25">
      <c r="A6442" s="13">
        <v>41757.166666666664</v>
      </c>
      <c r="B6442" s="14">
        <v>2.6</v>
      </c>
      <c r="C6442" s="14">
        <f t="shared" si="1028"/>
        <v>73.623801160000014</v>
      </c>
      <c r="D6442" s="48">
        <f t="shared" si="1029"/>
        <v>2.6035921824754428E-2</v>
      </c>
      <c r="E6442" s="12">
        <f t="shared" si="1030"/>
        <v>1.2497242475882127</v>
      </c>
      <c r="F6442" s="14">
        <v>0.66</v>
      </c>
      <c r="G6442" s="14">
        <v>0.66</v>
      </c>
      <c r="H6442" s="12">
        <f t="shared" si="1027"/>
        <v>0.82307930350387948</v>
      </c>
      <c r="I6442" s="14">
        <f t="shared" si="1031"/>
        <v>60.598226980080923</v>
      </c>
      <c r="J6442" s="15">
        <f t="shared" si="1032"/>
        <v>0.10907680856414566</v>
      </c>
      <c r="M6442" s="15">
        <f t="shared" si="1034"/>
        <v>2.1429628401600325E-2</v>
      </c>
      <c r="N6442" s="15"/>
      <c r="O6442" s="15"/>
      <c r="P6442" s="15"/>
    </row>
    <row r="6443" spans="1:16" x14ac:dyDescent="0.25">
      <c r="A6443" s="13">
        <v>41757.1875</v>
      </c>
      <c r="B6443" s="14">
        <v>2.6</v>
      </c>
      <c r="C6443" s="14">
        <f t="shared" si="1028"/>
        <v>73.623801160000014</v>
      </c>
      <c r="D6443" s="48">
        <f t="shared" si="1029"/>
        <v>2.6035921824754428E-2</v>
      </c>
      <c r="E6443" s="12">
        <f t="shared" si="1030"/>
        <v>1.2497242475882127</v>
      </c>
      <c r="F6443" s="14">
        <v>0.63</v>
      </c>
      <c r="G6443" s="14">
        <v>0.63</v>
      </c>
      <c r="H6443" s="12">
        <f t="shared" si="1027"/>
        <v>0.78202017378643007</v>
      </c>
      <c r="I6443" s="14">
        <f t="shared" si="1031"/>
        <v>57.575297777960785</v>
      </c>
      <c r="J6443" s="15">
        <f t="shared" si="1032"/>
        <v>0.10363553600032942</v>
      </c>
      <c r="M6443" s="15">
        <f t="shared" si="1034"/>
        <v>2.0360616110084367E-2</v>
      </c>
      <c r="N6443" s="15"/>
      <c r="O6443" s="15"/>
      <c r="P6443" s="15"/>
    </row>
    <row r="6444" spans="1:16" x14ac:dyDescent="0.25">
      <c r="A6444" s="13">
        <v>41757.208333333336</v>
      </c>
      <c r="B6444" s="14">
        <v>2.6</v>
      </c>
      <c r="C6444" s="14">
        <f t="shared" si="1028"/>
        <v>73.623801160000014</v>
      </c>
      <c r="D6444" s="48">
        <f t="shared" si="1029"/>
        <v>2.6035921824754428E-2</v>
      </c>
      <c r="E6444" s="12">
        <f t="shared" si="1030"/>
        <v>1.2497242475882127</v>
      </c>
      <c r="F6444" s="14">
        <v>0.64</v>
      </c>
      <c r="G6444" s="14">
        <v>0.64</v>
      </c>
      <c r="H6444" s="12">
        <f t="shared" si="1027"/>
        <v>0.79568527982531079</v>
      </c>
      <c r="I6444" s="14">
        <f t="shared" si="1031"/>
        <v>58.581374827797653</v>
      </c>
      <c r="J6444" s="15">
        <f t="shared" si="1032"/>
        <v>0.10544647469003576</v>
      </c>
      <c r="M6444" s="15">
        <f t="shared" si="1034"/>
        <v>2.0716399742639641E-2</v>
      </c>
      <c r="N6444" s="15"/>
      <c r="O6444" s="15"/>
      <c r="P6444" s="15"/>
    </row>
    <row r="6445" spans="1:16" x14ac:dyDescent="0.25">
      <c r="A6445" s="13">
        <v>41757.229166666664</v>
      </c>
      <c r="B6445" s="14">
        <v>2.6</v>
      </c>
      <c r="C6445" s="14">
        <f t="shared" si="1028"/>
        <v>73.623801160000014</v>
      </c>
      <c r="D6445" s="48">
        <f t="shared" si="1029"/>
        <v>2.6035921824754428E-2</v>
      </c>
      <c r="E6445" s="12">
        <f t="shared" si="1030"/>
        <v>1.2497242475882127</v>
      </c>
      <c r="F6445" s="14">
        <v>0.64</v>
      </c>
      <c r="G6445" s="14">
        <v>0.64</v>
      </c>
      <c r="H6445" s="12">
        <f t="shared" si="1027"/>
        <v>0.79568527982531079</v>
      </c>
      <c r="I6445" s="14">
        <f t="shared" si="1031"/>
        <v>58.581374827797653</v>
      </c>
      <c r="J6445" s="15">
        <f t="shared" si="1032"/>
        <v>0.10544647469003576</v>
      </c>
      <c r="M6445" s="15">
        <f t="shared" si="1034"/>
        <v>2.0716399742639641E-2</v>
      </c>
      <c r="N6445" s="15"/>
      <c r="O6445" s="15"/>
      <c r="P6445" s="15"/>
    </row>
    <row r="6446" spans="1:16" x14ac:dyDescent="0.25">
      <c r="A6446" s="13">
        <v>41757.25</v>
      </c>
      <c r="B6446" s="14">
        <v>2.6</v>
      </c>
      <c r="C6446" s="14">
        <f t="shared" si="1028"/>
        <v>73.623801160000014</v>
      </c>
      <c r="D6446" s="48">
        <f t="shared" si="1029"/>
        <v>2.6035921824754428E-2</v>
      </c>
      <c r="E6446" s="12">
        <f t="shared" si="1030"/>
        <v>1.2497242475882127</v>
      </c>
      <c r="F6446" s="14">
        <v>0.65</v>
      </c>
      <c r="G6446" s="14">
        <v>0.65</v>
      </c>
      <c r="H6446" s="12">
        <f t="shared" si="1027"/>
        <v>0.80937175510883808</v>
      </c>
      <c r="I6446" s="14">
        <f t="shared" si="1031"/>
        <v>59.589025162653321</v>
      </c>
      <c r="J6446" s="15">
        <f t="shared" si="1032"/>
        <v>0.10726024529277597</v>
      </c>
      <c r="M6446" s="15">
        <f t="shared" si="1034"/>
        <v>2.1072739743177991E-2</v>
      </c>
      <c r="N6446" s="15"/>
      <c r="O6446" s="15"/>
      <c r="P6446" s="15"/>
    </row>
    <row r="6447" spans="1:16" x14ac:dyDescent="0.25">
      <c r="A6447" s="13">
        <v>41757.270833333336</v>
      </c>
      <c r="B6447" s="14">
        <v>2.6</v>
      </c>
      <c r="C6447" s="14">
        <f t="shared" si="1028"/>
        <v>73.623801160000014</v>
      </c>
      <c r="D6447" s="48">
        <f t="shared" si="1029"/>
        <v>2.6035921824754428E-2</v>
      </c>
      <c r="E6447" s="12">
        <f t="shared" si="1030"/>
        <v>1.2497242475882127</v>
      </c>
      <c r="F6447" s="14">
        <v>0.64</v>
      </c>
      <c r="G6447" s="14">
        <v>0.64</v>
      </c>
      <c r="H6447" s="12">
        <f t="shared" si="1027"/>
        <v>0.79568527982531079</v>
      </c>
      <c r="I6447" s="14">
        <f t="shared" si="1031"/>
        <v>58.581374827797653</v>
      </c>
      <c r="J6447" s="15">
        <f t="shared" si="1032"/>
        <v>0.10544647469003576</v>
      </c>
      <c r="M6447" s="15">
        <f t="shared" si="1034"/>
        <v>2.0716399742639641E-2</v>
      </c>
      <c r="N6447" s="15"/>
      <c r="O6447" s="15"/>
      <c r="P6447" s="15"/>
    </row>
    <row r="6448" spans="1:16" x14ac:dyDescent="0.25">
      <c r="A6448" s="13">
        <v>41757.291666666664</v>
      </c>
      <c r="B6448" s="14">
        <v>2.6</v>
      </c>
      <c r="C6448" s="14">
        <f t="shared" si="1028"/>
        <v>73.623801160000014</v>
      </c>
      <c r="D6448" s="48">
        <f t="shared" si="1029"/>
        <v>2.6035921824754428E-2</v>
      </c>
      <c r="E6448" s="12">
        <f t="shared" si="1030"/>
        <v>1.2497242475882127</v>
      </c>
      <c r="F6448" s="14">
        <v>0.62</v>
      </c>
      <c r="G6448" s="14">
        <v>0.62</v>
      </c>
      <c r="H6448" s="12">
        <f t="shared" si="1027"/>
        <v>0.7683767420503681</v>
      </c>
      <c r="I6448" s="14">
        <f t="shared" si="1031"/>
        <v>56.570816472684925</v>
      </c>
      <c r="J6448" s="15">
        <f t="shared" si="1032"/>
        <v>0.10182746965083286</v>
      </c>
      <c r="M6448" s="15">
        <f t="shared" si="1034"/>
        <v>2.0005396787982882E-2</v>
      </c>
      <c r="N6448" s="15"/>
      <c r="O6448" s="15"/>
      <c r="P6448" s="15"/>
    </row>
    <row r="6449" spans="1:16" x14ac:dyDescent="0.25">
      <c r="A6449" s="13">
        <v>41757.3125</v>
      </c>
      <c r="B6449" s="14">
        <v>2.6</v>
      </c>
      <c r="C6449" s="14">
        <f t="shared" si="1028"/>
        <v>73.623801160000014</v>
      </c>
      <c r="D6449" s="48">
        <f t="shared" si="1029"/>
        <v>2.6035921824754428E-2</v>
      </c>
      <c r="E6449" s="12">
        <f t="shared" si="1030"/>
        <v>1.2497242475882127</v>
      </c>
      <c r="F6449" s="14">
        <v>0.61</v>
      </c>
      <c r="G6449" s="14">
        <v>0.61</v>
      </c>
      <c r="H6449" s="12">
        <f t="shared" si="1027"/>
        <v>0.75475529901753369</v>
      </c>
      <c r="I6449" s="14">
        <f t="shared" si="1031"/>
        <v>55.567954059323256</v>
      </c>
      <c r="J6449" s="15">
        <f t="shared" si="1032"/>
        <v>0.10002231730678185</v>
      </c>
      <c r="M6449" s="15">
        <f t="shared" si="1034"/>
        <v>1.9650749962039658E-2</v>
      </c>
      <c r="N6449" s="15"/>
      <c r="O6449" s="15"/>
      <c r="P6449" s="15"/>
    </row>
    <row r="6450" spans="1:16" x14ac:dyDescent="0.25">
      <c r="A6450" s="13">
        <v>41757.333333333336</v>
      </c>
      <c r="B6450" s="14">
        <v>2.6</v>
      </c>
      <c r="C6450" s="14">
        <f t="shared" si="1028"/>
        <v>73.623801160000014</v>
      </c>
      <c r="D6450" s="48">
        <f t="shared" si="1029"/>
        <v>2.6035921824754428E-2</v>
      </c>
      <c r="E6450" s="12">
        <f t="shared" si="1030"/>
        <v>1.2497242475882127</v>
      </c>
      <c r="F6450" s="14">
        <v>0.59</v>
      </c>
      <c r="G6450" s="14">
        <v>0.59</v>
      </c>
      <c r="H6450" s="12">
        <f t="shared" si="1027"/>
        <v>0.72757968606633028</v>
      </c>
      <c r="I6450" s="14">
        <f t="shared" si="1031"/>
        <v>53.567182135002732</v>
      </c>
      <c r="J6450" s="15">
        <f t="shared" si="1032"/>
        <v>9.6420927843004905E-2</v>
      </c>
      <c r="M6450" s="15">
        <f t="shared" si="1034"/>
        <v>1.8943207827702341E-2</v>
      </c>
      <c r="N6450" s="15"/>
      <c r="O6450" s="15"/>
      <c r="P6450" s="15"/>
    </row>
    <row r="6451" spans="1:16" x14ac:dyDescent="0.25">
      <c r="A6451" s="13">
        <v>41757.354166666664</v>
      </c>
      <c r="B6451" s="14">
        <v>2.6</v>
      </c>
      <c r="C6451" s="14">
        <f t="shared" si="1028"/>
        <v>73.623801160000014</v>
      </c>
      <c r="D6451" s="48">
        <f t="shared" si="1029"/>
        <v>2.6035921824754428E-2</v>
      </c>
      <c r="E6451" s="12">
        <f t="shared" si="1030"/>
        <v>1.2497242475882127</v>
      </c>
      <c r="F6451" s="14">
        <v>0.62</v>
      </c>
      <c r="G6451" s="14">
        <v>0.62</v>
      </c>
      <c r="H6451" s="12">
        <f t="shared" si="1027"/>
        <v>0.7683767420503681</v>
      </c>
      <c r="I6451" s="14">
        <f t="shared" si="1031"/>
        <v>56.570816472684925</v>
      </c>
      <c r="J6451" s="15">
        <f t="shared" si="1032"/>
        <v>0.10182746965083286</v>
      </c>
      <c r="M6451" s="15">
        <f t="shared" si="1034"/>
        <v>2.0005396787982882E-2</v>
      </c>
      <c r="N6451" s="15"/>
      <c r="O6451" s="15"/>
      <c r="P6451" s="15"/>
    </row>
    <row r="6452" spans="1:16" x14ac:dyDescent="0.25">
      <c r="A6452" s="13">
        <v>41757.375</v>
      </c>
      <c r="B6452" s="14">
        <v>2.9</v>
      </c>
      <c r="C6452" s="14">
        <f t="shared" si="1028"/>
        <v>82.118855140000008</v>
      </c>
      <c r="D6452" s="48">
        <f t="shared" si="1029"/>
        <v>2.9040066650687622E-2</v>
      </c>
      <c r="E6452" s="12">
        <f t="shared" si="1030"/>
        <v>1.3939231992330061</v>
      </c>
      <c r="F6452" s="14">
        <v>0.62</v>
      </c>
      <c r="G6452" s="14">
        <v>0.62</v>
      </c>
      <c r="H6452" s="12">
        <f t="shared" si="1027"/>
        <v>0.7683767420503681</v>
      </c>
      <c r="I6452" s="14">
        <f t="shared" si="1031"/>
        <v>63.098218373379332</v>
      </c>
      <c r="J6452" s="15">
        <f t="shared" si="1032"/>
        <v>0.11357679307208279</v>
      </c>
      <c r="M6452" s="15">
        <f t="shared" si="1034"/>
        <v>2.2313711801980902E-2</v>
      </c>
      <c r="N6452" s="15"/>
      <c r="O6452" s="15"/>
      <c r="P6452" s="15"/>
    </row>
    <row r="6453" spans="1:16" x14ac:dyDescent="0.25">
      <c r="A6453" s="13">
        <v>41757.395833333336</v>
      </c>
      <c r="B6453" s="14">
        <v>2.6</v>
      </c>
      <c r="C6453" s="14">
        <f t="shared" si="1028"/>
        <v>73.623801160000014</v>
      </c>
      <c r="D6453" s="48">
        <f t="shared" si="1029"/>
        <v>2.6035921824754428E-2</v>
      </c>
      <c r="E6453" s="12">
        <f t="shared" si="1030"/>
        <v>1.2497242475882127</v>
      </c>
      <c r="F6453" s="14">
        <v>0.64</v>
      </c>
      <c r="G6453" s="14">
        <v>0.64</v>
      </c>
      <c r="H6453" s="12">
        <f t="shared" si="1027"/>
        <v>0.79568527982531079</v>
      </c>
      <c r="I6453" s="14">
        <f t="shared" si="1031"/>
        <v>58.581374827797653</v>
      </c>
      <c r="J6453" s="15">
        <f t="shared" si="1032"/>
        <v>0.10544647469003576</v>
      </c>
      <c r="M6453" s="15">
        <f t="shared" si="1034"/>
        <v>2.0716399742639641E-2</v>
      </c>
      <c r="N6453" s="15"/>
      <c r="O6453" s="15"/>
      <c r="P6453" s="15"/>
    </row>
    <row r="6454" spans="1:16" x14ac:dyDescent="0.25">
      <c r="A6454" s="13">
        <v>41757.416666666664</v>
      </c>
      <c r="B6454" s="14">
        <v>2.9</v>
      </c>
      <c r="C6454" s="14">
        <f t="shared" si="1028"/>
        <v>82.118855140000008</v>
      </c>
      <c r="D6454" s="48">
        <f t="shared" si="1029"/>
        <v>2.9040066650687622E-2</v>
      </c>
      <c r="E6454" s="12">
        <f t="shared" si="1030"/>
        <v>1.3939231992330061</v>
      </c>
      <c r="F6454" s="14">
        <v>0.67</v>
      </c>
      <c r="G6454" s="14">
        <v>0.67</v>
      </c>
      <c r="H6454" s="12">
        <f t="shared" si="1027"/>
        <v>0.83680763740982067</v>
      </c>
      <c r="I6454" s="14">
        <f t="shared" si="1031"/>
        <v>68.717685156502711</v>
      </c>
      <c r="J6454" s="15">
        <f t="shared" si="1032"/>
        <v>0.12369183328170487</v>
      </c>
      <c r="M6454" s="15">
        <f t="shared" si="1034"/>
        <v>2.4300949564185634E-2</v>
      </c>
      <c r="N6454" s="15"/>
      <c r="O6454" s="15"/>
      <c r="P6454" s="15"/>
    </row>
    <row r="6455" spans="1:16" x14ac:dyDescent="0.25">
      <c r="A6455" s="13">
        <v>41757.4375</v>
      </c>
      <c r="B6455" s="14">
        <v>2.9</v>
      </c>
      <c r="C6455" s="14">
        <f t="shared" si="1028"/>
        <v>82.118855140000008</v>
      </c>
      <c r="D6455" s="48">
        <f t="shared" si="1029"/>
        <v>2.9040066650687622E-2</v>
      </c>
      <c r="E6455" s="12">
        <f t="shared" si="1030"/>
        <v>1.3939231992330061</v>
      </c>
      <c r="F6455" s="14">
        <v>0.62</v>
      </c>
      <c r="G6455" s="14">
        <v>0.62</v>
      </c>
      <c r="H6455" s="12">
        <f t="shared" si="1027"/>
        <v>0.7683767420503681</v>
      </c>
      <c r="I6455" s="14">
        <f t="shared" si="1031"/>
        <v>63.098218373379332</v>
      </c>
      <c r="J6455" s="15">
        <f t="shared" si="1032"/>
        <v>0.11357679307208279</v>
      </c>
      <c r="M6455" s="15">
        <f t="shared" si="1034"/>
        <v>2.2313711801980902E-2</v>
      </c>
      <c r="N6455" s="15"/>
      <c r="O6455" s="15"/>
      <c r="P6455" s="15"/>
    </row>
    <row r="6456" spans="1:16" x14ac:dyDescent="0.25">
      <c r="A6456" s="13">
        <v>41757.458333333336</v>
      </c>
      <c r="B6456" s="14">
        <v>2.9</v>
      </c>
      <c r="C6456" s="14">
        <f t="shared" si="1028"/>
        <v>82.118855140000008</v>
      </c>
      <c r="D6456" s="48">
        <f t="shared" si="1029"/>
        <v>2.9040066650687622E-2</v>
      </c>
      <c r="E6456" s="12">
        <f t="shared" si="1030"/>
        <v>1.3939231992330061</v>
      </c>
      <c r="F6456" s="14">
        <v>0.67</v>
      </c>
      <c r="G6456" s="14">
        <v>0.67</v>
      </c>
      <c r="H6456" s="12">
        <f t="shared" si="1027"/>
        <v>0.83680763740982067</v>
      </c>
      <c r="I6456" s="14">
        <f t="shared" si="1031"/>
        <v>68.717685156502711</v>
      </c>
      <c r="J6456" s="15">
        <f t="shared" si="1032"/>
        <v>0.12369183328170487</v>
      </c>
      <c r="M6456" s="15">
        <f t="shared" si="1034"/>
        <v>2.4300949564185634E-2</v>
      </c>
      <c r="N6456" s="15"/>
      <c r="O6456" s="15"/>
      <c r="P6456" s="15"/>
    </row>
    <row r="6457" spans="1:16" x14ac:dyDescent="0.25">
      <c r="A6457" s="13">
        <v>41757.479166666664</v>
      </c>
      <c r="B6457" s="14">
        <v>2.9</v>
      </c>
      <c r="C6457" s="14">
        <f t="shared" si="1028"/>
        <v>82.118855140000008</v>
      </c>
      <c r="D6457" s="48">
        <f t="shared" si="1029"/>
        <v>2.9040066650687622E-2</v>
      </c>
      <c r="E6457" s="12">
        <f t="shared" si="1030"/>
        <v>1.3939231992330061</v>
      </c>
      <c r="F6457" s="14">
        <v>0.8</v>
      </c>
      <c r="G6457" s="14">
        <v>0.8</v>
      </c>
      <c r="H6457" s="12">
        <f t="shared" si="1027"/>
        <v>1.0170500792846457</v>
      </c>
      <c r="I6457" s="14">
        <f t="shared" si="1031"/>
        <v>83.518988130901349</v>
      </c>
      <c r="J6457" s="15">
        <f t="shared" si="1032"/>
        <v>0.15033417863562243</v>
      </c>
      <c r="M6457" s="15">
        <f t="shared" si="1034"/>
        <v>2.9535202089513247E-2</v>
      </c>
      <c r="N6457" s="15"/>
      <c r="O6457" s="15"/>
      <c r="P6457" s="15"/>
    </row>
    <row r="6458" spans="1:16" x14ac:dyDescent="0.25">
      <c r="A6458" s="13">
        <v>41757.5</v>
      </c>
      <c r="B6458" s="14">
        <v>2.9</v>
      </c>
      <c r="C6458" s="14">
        <f t="shared" si="1028"/>
        <v>82.118855140000008</v>
      </c>
      <c r="D6458" s="48">
        <f t="shared" si="1029"/>
        <v>2.9040066650687622E-2</v>
      </c>
      <c r="E6458" s="12">
        <f t="shared" si="1030"/>
        <v>1.3939231992330061</v>
      </c>
      <c r="F6458" s="14">
        <v>0.76</v>
      </c>
      <c r="G6458" s="14">
        <v>0.76</v>
      </c>
      <c r="H6458" s="12">
        <f t="shared" si="1027"/>
        <v>0.96125431828867147</v>
      </c>
      <c r="I6458" s="14">
        <f t="shared" si="1031"/>
        <v>78.937104116246871</v>
      </c>
      <c r="J6458" s="15">
        <f t="shared" si="1032"/>
        <v>0.14208678740924435</v>
      </c>
      <c r="M6458" s="15">
        <f t="shared" si="1034"/>
        <v>2.7914889471364314E-2</v>
      </c>
      <c r="N6458" s="15"/>
      <c r="O6458" s="15"/>
      <c r="P6458" s="15"/>
    </row>
    <row r="6459" spans="1:16" x14ac:dyDescent="0.25">
      <c r="A6459" s="13">
        <v>41757.520833333336</v>
      </c>
      <c r="B6459" s="14">
        <v>2.9</v>
      </c>
      <c r="C6459" s="14">
        <f t="shared" si="1028"/>
        <v>82.118855140000008</v>
      </c>
      <c r="D6459" s="48">
        <f t="shared" si="1029"/>
        <v>2.9040066650687622E-2</v>
      </c>
      <c r="E6459" s="12">
        <f t="shared" si="1030"/>
        <v>1.3939231992330061</v>
      </c>
      <c r="F6459" s="14">
        <v>0.86</v>
      </c>
      <c r="G6459" s="14">
        <v>0.86</v>
      </c>
      <c r="H6459" s="12">
        <f t="shared" si="1027"/>
        <v>1.1012645228204401</v>
      </c>
      <c r="I6459" s="14">
        <f t="shared" si="1031"/>
        <v>90.434581820312957</v>
      </c>
      <c r="J6459" s="15">
        <f t="shared" si="1032"/>
        <v>0.16278224727656332</v>
      </c>
      <c r="M6459" s="15">
        <f t="shared" si="1034"/>
        <v>3.1980795142743289E-2</v>
      </c>
      <c r="N6459" s="15"/>
      <c r="O6459" s="15"/>
      <c r="P6459" s="15"/>
    </row>
    <row r="6460" spans="1:16" x14ac:dyDescent="0.25">
      <c r="A6460" s="13">
        <v>41757.541666666664</v>
      </c>
      <c r="B6460" s="14">
        <v>2.9</v>
      </c>
      <c r="C6460" s="14">
        <f t="shared" si="1028"/>
        <v>82.118855140000008</v>
      </c>
      <c r="D6460" s="48">
        <f t="shared" si="1029"/>
        <v>2.9040066650687622E-2</v>
      </c>
      <c r="E6460" s="12">
        <f t="shared" si="1030"/>
        <v>1.3939231992330061</v>
      </c>
      <c r="F6460" s="14">
        <v>0.77</v>
      </c>
      <c r="G6460" s="14">
        <v>0.77</v>
      </c>
      <c r="H6460" s="12">
        <f t="shared" si="1027"/>
        <v>0.97517632704863177</v>
      </c>
      <c r="I6460" s="14">
        <f t="shared" si="1031"/>
        <v>80.080363536863871</v>
      </c>
      <c r="J6460" s="15">
        <f t="shared" si="1032"/>
        <v>0.14414465436635499</v>
      </c>
      <c r="M6460" s="15">
        <f t="shared" si="1034"/>
        <v>2.8319185533665029E-2</v>
      </c>
      <c r="N6460" s="15"/>
      <c r="O6460" s="15"/>
      <c r="P6460" s="15"/>
    </row>
    <row r="6461" spans="1:16" x14ac:dyDescent="0.25">
      <c r="A6461" s="13">
        <v>41757.5625</v>
      </c>
      <c r="B6461" s="14">
        <v>2.9</v>
      </c>
      <c r="C6461" s="14">
        <f t="shared" si="1028"/>
        <v>82.118855140000008</v>
      </c>
      <c r="D6461" s="48">
        <f t="shared" si="1029"/>
        <v>2.9040066650687622E-2</v>
      </c>
      <c r="E6461" s="12">
        <f t="shared" si="1030"/>
        <v>1.3939231992330061</v>
      </c>
      <c r="F6461" s="14">
        <v>0.87</v>
      </c>
      <c r="G6461" s="14">
        <v>0.87</v>
      </c>
      <c r="H6461" s="12">
        <f t="shared" si="1027"/>
        <v>1.1153586254810186</v>
      </c>
      <c r="I6461" s="14">
        <f t="shared" si="1031"/>
        <v>91.591973395025292</v>
      </c>
      <c r="J6461" s="15">
        <f t="shared" si="1032"/>
        <v>0.1648655521110455</v>
      </c>
      <c r="M6461" s="15">
        <f t="shared" si="1034"/>
        <v>3.2390088823388119E-2</v>
      </c>
      <c r="N6461" s="15"/>
      <c r="O6461" s="15"/>
      <c r="P6461" s="15"/>
    </row>
    <row r="6462" spans="1:16" x14ac:dyDescent="0.25">
      <c r="A6462" s="13">
        <v>41757.583333333336</v>
      </c>
      <c r="B6462" s="14">
        <v>2.9</v>
      </c>
      <c r="C6462" s="14">
        <f t="shared" si="1028"/>
        <v>82.118855140000008</v>
      </c>
      <c r="D6462" s="48">
        <f t="shared" si="1029"/>
        <v>2.9040066650687622E-2</v>
      </c>
      <c r="E6462" s="12">
        <f t="shared" si="1030"/>
        <v>1.3939231992330061</v>
      </c>
      <c r="F6462" s="14">
        <v>0.67</v>
      </c>
      <c r="G6462" s="14">
        <v>0.67</v>
      </c>
      <c r="H6462" s="12">
        <f t="shared" si="1027"/>
        <v>0.83680763740982067</v>
      </c>
      <c r="I6462" s="14">
        <f t="shared" si="1031"/>
        <v>68.717685156502711</v>
      </c>
      <c r="J6462" s="15">
        <f t="shared" si="1032"/>
        <v>0.12369183328170487</v>
      </c>
      <c r="M6462" s="15">
        <f t="shared" si="1034"/>
        <v>2.4300949564185634E-2</v>
      </c>
      <c r="N6462" s="15"/>
      <c r="O6462" s="15"/>
      <c r="P6462" s="15"/>
    </row>
    <row r="6463" spans="1:16" x14ac:dyDescent="0.25">
      <c r="A6463" s="13">
        <v>41757.604166666664</v>
      </c>
      <c r="B6463" s="14">
        <v>2.9</v>
      </c>
      <c r="C6463" s="14">
        <f t="shared" si="1028"/>
        <v>82.118855140000008</v>
      </c>
      <c r="D6463" s="48">
        <f t="shared" si="1029"/>
        <v>2.9040066650687622E-2</v>
      </c>
      <c r="E6463" s="12">
        <f t="shared" si="1030"/>
        <v>1.3939231992330061</v>
      </c>
      <c r="F6463" s="14">
        <v>0.81</v>
      </c>
      <c r="G6463" s="14">
        <v>0.81</v>
      </c>
      <c r="H6463" s="12">
        <f t="shared" si="1027"/>
        <v>1.0310432255661086</v>
      </c>
      <c r="I6463" s="14">
        <f t="shared" si="1031"/>
        <v>84.668089283341629</v>
      </c>
      <c r="J6463" s="15">
        <f t="shared" si="1032"/>
        <v>0.1524025607100149</v>
      </c>
      <c r="M6463" s="15">
        <f t="shared" si="1034"/>
        <v>2.9941563990179745E-2</v>
      </c>
      <c r="N6463" s="15"/>
      <c r="O6463" s="15"/>
      <c r="P6463" s="15"/>
    </row>
    <row r="6464" spans="1:16" x14ac:dyDescent="0.25">
      <c r="A6464" s="13">
        <v>41757.625</v>
      </c>
      <c r="B6464" s="14">
        <v>2.9</v>
      </c>
      <c r="C6464" s="14">
        <f t="shared" si="1028"/>
        <v>82.118855140000008</v>
      </c>
      <c r="D6464" s="48">
        <f t="shared" si="1029"/>
        <v>2.9040066650687622E-2</v>
      </c>
      <c r="E6464" s="12">
        <f t="shared" si="1030"/>
        <v>1.3939231992330061</v>
      </c>
      <c r="F6464" s="14">
        <v>0.72</v>
      </c>
      <c r="G6464" s="14">
        <v>0.72</v>
      </c>
      <c r="H6464" s="12">
        <f t="shared" si="1027"/>
        <v>0.90575157601108269</v>
      </c>
      <c r="I6464" s="14">
        <f t="shared" si="1031"/>
        <v>74.379282463280802</v>
      </c>
      <c r="J6464" s="15">
        <f t="shared" si="1032"/>
        <v>0.13388270843390543</v>
      </c>
      <c r="M6464" s="15">
        <f t="shared" si="1034"/>
        <v>2.6303086136327196E-2</v>
      </c>
      <c r="N6464" s="15"/>
      <c r="O6464" s="15"/>
      <c r="P6464" s="15"/>
    </row>
    <row r="6465" spans="1:16" x14ac:dyDescent="0.25">
      <c r="A6465" s="13">
        <v>41757.645833333336</v>
      </c>
      <c r="B6465" s="14">
        <v>2.9</v>
      </c>
      <c r="C6465" s="14">
        <f t="shared" si="1028"/>
        <v>82.118855140000008</v>
      </c>
      <c r="D6465" s="48">
        <f t="shared" si="1029"/>
        <v>2.9040066650687622E-2</v>
      </c>
      <c r="E6465" s="12">
        <f t="shared" si="1030"/>
        <v>1.3939231992330061</v>
      </c>
      <c r="F6465" s="14">
        <v>0.73</v>
      </c>
      <c r="G6465" s="14">
        <v>0.73</v>
      </c>
      <c r="H6465" s="12">
        <f t="shared" si="1027"/>
        <v>0.91959901716600734</v>
      </c>
      <c r="I6465" s="14">
        <f t="shared" si="1031"/>
        <v>75.516418477541734</v>
      </c>
      <c r="J6465" s="15">
        <f t="shared" si="1032"/>
        <v>0.13592955325957512</v>
      </c>
      <c r="M6465" s="15">
        <f t="shared" si="1034"/>
        <v>2.6705216750407688E-2</v>
      </c>
      <c r="N6465" s="15"/>
      <c r="O6465" s="15"/>
      <c r="P6465" s="15"/>
    </row>
    <row r="6466" spans="1:16" x14ac:dyDescent="0.25">
      <c r="A6466" s="13">
        <v>41757.666666666664</v>
      </c>
      <c r="B6466" s="14">
        <v>2.9</v>
      </c>
      <c r="C6466" s="14">
        <f t="shared" si="1028"/>
        <v>82.118855140000008</v>
      </c>
      <c r="D6466" s="48">
        <f t="shared" si="1029"/>
        <v>2.9040066650687622E-2</v>
      </c>
      <c r="E6466" s="12">
        <f t="shared" si="1030"/>
        <v>1.3939231992330061</v>
      </c>
      <c r="F6466" s="14">
        <v>0.77</v>
      </c>
      <c r="G6466" s="14">
        <v>0.77</v>
      </c>
      <c r="H6466" s="12">
        <f t="shared" ref="H6466:H6529" si="1037">1.3*G6466^(1.1)</f>
        <v>0.97517632704863177</v>
      </c>
      <c r="I6466" s="14">
        <f t="shared" si="1031"/>
        <v>80.080363536863871</v>
      </c>
      <c r="J6466" s="15">
        <f t="shared" si="1032"/>
        <v>0.14414465436635499</v>
      </c>
      <c r="M6466" s="15">
        <f t="shared" si="1034"/>
        <v>2.8319185533665029E-2</v>
      </c>
      <c r="N6466" s="15"/>
      <c r="O6466" s="15"/>
      <c r="P6466" s="15"/>
    </row>
    <row r="6467" spans="1:16" x14ac:dyDescent="0.25">
      <c r="A6467" s="13">
        <v>41757.6875</v>
      </c>
      <c r="B6467" s="14">
        <v>2.9</v>
      </c>
      <c r="C6467" s="14">
        <f t="shared" si="1028"/>
        <v>82.118855140000008</v>
      </c>
      <c r="D6467" s="48">
        <f t="shared" si="1029"/>
        <v>2.9040066650687622E-2</v>
      </c>
      <c r="E6467" s="12">
        <f t="shared" si="1030"/>
        <v>1.3939231992330061</v>
      </c>
      <c r="F6467" s="14">
        <v>0.76</v>
      </c>
      <c r="G6467" s="14">
        <v>0.76</v>
      </c>
      <c r="H6467" s="12">
        <f t="shared" si="1037"/>
        <v>0.96125431828867147</v>
      </c>
      <c r="I6467" s="14">
        <f t="shared" si="1031"/>
        <v>78.937104116246871</v>
      </c>
      <c r="J6467" s="15">
        <f t="shared" si="1032"/>
        <v>0.14208678740924435</v>
      </c>
      <c r="M6467" s="15">
        <f t="shared" si="1034"/>
        <v>2.7914889471364314E-2</v>
      </c>
      <c r="N6467" s="15"/>
      <c r="O6467" s="15"/>
      <c r="P6467" s="15"/>
    </row>
    <row r="6468" spans="1:16" x14ac:dyDescent="0.25">
      <c r="A6468" s="13">
        <v>41757.708333333336</v>
      </c>
      <c r="B6468" s="14">
        <v>2.9</v>
      </c>
      <c r="C6468" s="14">
        <f t="shared" si="1028"/>
        <v>82.118855140000008</v>
      </c>
      <c r="D6468" s="48">
        <f t="shared" si="1029"/>
        <v>2.9040066650687622E-2</v>
      </c>
      <c r="E6468" s="12">
        <f t="shared" si="1030"/>
        <v>1.3939231992330061</v>
      </c>
      <c r="F6468" s="14">
        <v>0.69</v>
      </c>
      <c r="G6468" s="14">
        <v>0.69</v>
      </c>
      <c r="H6468" s="12">
        <f t="shared" si="1037"/>
        <v>0.86432555181785076</v>
      </c>
      <c r="I6468" s="14">
        <f t="shared" si="1031"/>
        <v>70.977424783530651</v>
      </c>
      <c r="J6468" s="15">
        <f t="shared" si="1032"/>
        <v>0.12775936461035517</v>
      </c>
      <c r="M6468" s="15">
        <f t="shared" si="1034"/>
        <v>2.5100071632682745E-2</v>
      </c>
      <c r="N6468" s="15"/>
      <c r="O6468" s="15"/>
      <c r="P6468" s="15"/>
    </row>
    <row r="6469" spans="1:16" x14ac:dyDescent="0.25">
      <c r="A6469" s="13">
        <v>41757.729166666664</v>
      </c>
      <c r="B6469" s="14">
        <v>2.9</v>
      </c>
      <c r="C6469" s="14">
        <f t="shared" si="1028"/>
        <v>82.118855140000008</v>
      </c>
      <c r="D6469" s="48">
        <f t="shared" si="1029"/>
        <v>2.9040066650687622E-2</v>
      </c>
      <c r="E6469" s="12">
        <f t="shared" si="1030"/>
        <v>1.3939231992330061</v>
      </c>
      <c r="F6469" s="14">
        <v>0.73</v>
      </c>
      <c r="G6469" s="14">
        <v>0.73</v>
      </c>
      <c r="H6469" s="12">
        <f t="shared" si="1037"/>
        <v>0.91959901716600734</v>
      </c>
      <c r="I6469" s="14">
        <f t="shared" si="1031"/>
        <v>75.516418477541734</v>
      </c>
      <c r="J6469" s="15">
        <f t="shared" si="1032"/>
        <v>0.13592955325957512</v>
      </c>
      <c r="M6469" s="15">
        <f t="shared" si="1034"/>
        <v>2.6705216750407688E-2</v>
      </c>
      <c r="N6469" s="15"/>
      <c r="O6469" s="15"/>
      <c r="P6469" s="15"/>
    </row>
    <row r="6470" spans="1:16" x14ac:dyDescent="0.25">
      <c r="A6470" s="13">
        <v>41757.75</v>
      </c>
      <c r="B6470" s="14">
        <v>2.9</v>
      </c>
      <c r="C6470" s="14">
        <f t="shared" si="1028"/>
        <v>82.118855140000008</v>
      </c>
      <c r="D6470" s="48">
        <f t="shared" si="1029"/>
        <v>2.9040066650687622E-2</v>
      </c>
      <c r="E6470" s="12">
        <f t="shared" si="1030"/>
        <v>1.3939231992330061</v>
      </c>
      <c r="F6470" s="14">
        <v>0.77</v>
      </c>
      <c r="G6470" s="14">
        <v>0.77</v>
      </c>
      <c r="H6470" s="12">
        <f t="shared" si="1037"/>
        <v>0.97517632704863177</v>
      </c>
      <c r="I6470" s="14">
        <f t="shared" si="1031"/>
        <v>80.080363536863871</v>
      </c>
      <c r="J6470" s="15">
        <f t="shared" si="1032"/>
        <v>0.14414465436635499</v>
      </c>
      <c r="M6470" s="15">
        <f t="shared" si="1034"/>
        <v>2.8319185533665029E-2</v>
      </c>
      <c r="N6470" s="15"/>
      <c r="O6470" s="15"/>
      <c r="P6470" s="15"/>
    </row>
    <row r="6471" spans="1:16" x14ac:dyDescent="0.25">
      <c r="A6471" s="13">
        <v>41757.770833333336</v>
      </c>
      <c r="B6471" s="14">
        <v>3.4</v>
      </c>
      <c r="C6471" s="14">
        <f t="shared" si="1028"/>
        <v>96.277278440000003</v>
      </c>
      <c r="D6471" s="48">
        <f t="shared" si="1029"/>
        <v>3.4046974693909625E-2</v>
      </c>
      <c r="E6471" s="12">
        <f t="shared" si="1030"/>
        <v>1.6342547853076623</v>
      </c>
      <c r="F6471" s="14">
        <v>4.78</v>
      </c>
      <c r="G6471" s="14">
        <v>4.78</v>
      </c>
      <c r="H6471" s="12">
        <f t="shared" si="1037"/>
        <v>7.2663119493162025</v>
      </c>
      <c r="I6471" s="14">
        <f t="shared" si="1031"/>
        <v>699.58073877621518</v>
      </c>
      <c r="J6471" s="15">
        <f t="shared" si="1032"/>
        <v>1.2592453297971873</v>
      </c>
      <c r="M6471" s="15">
        <f t="shared" si="1034"/>
        <v>0.24739593905642188</v>
      </c>
      <c r="N6471" s="15"/>
      <c r="O6471" s="15"/>
      <c r="P6471" s="15"/>
    </row>
    <row r="6472" spans="1:16" x14ac:dyDescent="0.25">
      <c r="A6472" s="13">
        <v>41757.791666666664</v>
      </c>
      <c r="B6472" s="14">
        <v>3.7</v>
      </c>
      <c r="C6472" s="14">
        <f t="shared" si="1028"/>
        <v>104.77233242000001</v>
      </c>
      <c r="D6472" s="48">
        <f t="shared" si="1029"/>
        <v>3.7051119519842829E-2</v>
      </c>
      <c r="E6472" s="12">
        <f t="shared" si="1030"/>
        <v>1.7784537369524558</v>
      </c>
      <c r="F6472" s="14">
        <v>7.86</v>
      </c>
      <c r="G6472" s="14">
        <v>7.86</v>
      </c>
      <c r="H6472" s="12">
        <f t="shared" si="1037"/>
        <v>12.55764359471155</v>
      </c>
      <c r="I6472" s="14">
        <f t="shared" si="1031"/>
        <v>1315.6936091170023</v>
      </c>
      <c r="J6472" s="15">
        <f t="shared" si="1032"/>
        <v>2.3682484964106041</v>
      </c>
      <c r="M6472" s="15">
        <f t="shared" si="1034"/>
        <v>0.4652747537152464</v>
      </c>
      <c r="N6472" s="15"/>
      <c r="O6472" s="15"/>
      <c r="P6472" s="15"/>
    </row>
    <row r="6473" spans="1:16" x14ac:dyDescent="0.25">
      <c r="A6473" s="13">
        <v>41757.8125</v>
      </c>
      <c r="B6473" s="14">
        <v>4.5999999999999996</v>
      </c>
      <c r="C6473" s="14">
        <f t="shared" si="1028"/>
        <v>130.25749436000001</v>
      </c>
      <c r="D6473" s="48">
        <f t="shared" si="1029"/>
        <v>4.6063553997642441E-2</v>
      </c>
      <c r="E6473" s="12">
        <f t="shared" si="1030"/>
        <v>2.2110505918868375</v>
      </c>
      <c r="F6473" s="14">
        <v>7.74</v>
      </c>
      <c r="G6473" s="14">
        <v>7.74</v>
      </c>
      <c r="H6473" s="12">
        <f t="shared" si="1037"/>
        <v>12.346913599005077</v>
      </c>
      <c r="I6473" s="14">
        <f t="shared" si="1031"/>
        <v>1608.2780284858113</v>
      </c>
      <c r="J6473" s="15">
        <f t="shared" si="1032"/>
        <v>2.8949004512744598</v>
      </c>
      <c r="M6473" s="15">
        <f t="shared" si="1034"/>
        <v>0.5687427212719961</v>
      </c>
      <c r="N6473" s="15"/>
      <c r="O6473" s="15"/>
      <c r="P6473" s="15"/>
    </row>
    <row r="6474" spans="1:16" x14ac:dyDescent="0.25">
      <c r="A6474" s="13">
        <v>41757.833333333336</v>
      </c>
      <c r="B6474" s="14">
        <v>8.8000000000000007</v>
      </c>
      <c r="C6474" s="14">
        <f t="shared" si="1028"/>
        <v>249.18825008000005</v>
      </c>
      <c r="D6474" s="48">
        <f t="shared" si="1029"/>
        <v>8.8121581560707277E-2</v>
      </c>
      <c r="E6474" s="12">
        <f t="shared" si="1030"/>
        <v>4.2298359149139495</v>
      </c>
      <c r="F6474" s="14">
        <v>7.64</v>
      </c>
      <c r="G6474" s="14">
        <v>7.64</v>
      </c>
      <c r="H6474" s="12">
        <f t="shared" si="1037"/>
        <v>12.171554463402533</v>
      </c>
      <c r="I6474" s="14">
        <f t="shared" si="1031"/>
        <v>3033.0083574886912</v>
      </c>
      <c r="J6474" s="15">
        <f t="shared" si="1032"/>
        <v>5.4594150434796438</v>
      </c>
      <c r="M6474" s="15">
        <f t="shared" si="1034"/>
        <v>1.0725766293673171</v>
      </c>
      <c r="N6474" s="15"/>
      <c r="O6474" s="15"/>
      <c r="P6474" s="15"/>
    </row>
    <row r="6475" spans="1:16" x14ac:dyDescent="0.25">
      <c r="A6475" s="13">
        <v>41757.854166666664</v>
      </c>
      <c r="B6475" s="14">
        <v>26</v>
      </c>
      <c r="C6475" s="14">
        <f t="shared" si="1028"/>
        <v>736.23801160000005</v>
      </c>
      <c r="D6475" s="48">
        <f t="shared" si="1029"/>
        <v>0.26035921824754421</v>
      </c>
      <c r="E6475" s="12">
        <f t="shared" si="1030"/>
        <v>12.497242475882123</v>
      </c>
      <c r="F6475" s="14">
        <v>11.76</v>
      </c>
      <c r="G6475" s="14">
        <v>11.76</v>
      </c>
      <c r="H6475" s="12">
        <f t="shared" si="1037"/>
        <v>19.561015905853615</v>
      </c>
      <c r="I6475" s="14">
        <f t="shared" si="1031"/>
        <v>14401.56345540164</v>
      </c>
      <c r="J6475" s="15">
        <f t="shared" si="1032"/>
        <v>25.922814219722952</v>
      </c>
      <c r="M6475" s="15">
        <f t="shared" si="1034"/>
        <v>5.0928908093758256</v>
      </c>
      <c r="N6475" s="15"/>
      <c r="O6475" s="15"/>
      <c r="P6475" s="15"/>
    </row>
    <row r="6476" spans="1:16" x14ac:dyDescent="0.25">
      <c r="A6476" s="13">
        <v>41757.875</v>
      </c>
      <c r="B6476" s="14">
        <v>37</v>
      </c>
      <c r="C6476" s="14">
        <f t="shared" si="1028"/>
        <v>1047.7233242</v>
      </c>
      <c r="D6476" s="48">
        <f t="shared" si="1029"/>
        <v>0.37051119519842823</v>
      </c>
      <c r="E6476" s="12">
        <f t="shared" si="1030"/>
        <v>17.784537369524557</v>
      </c>
      <c r="F6476" s="14">
        <v>14.3</v>
      </c>
      <c r="G6476" s="14">
        <v>14.3</v>
      </c>
      <c r="H6476" s="12">
        <f t="shared" si="1037"/>
        <v>24.255654257439581</v>
      </c>
      <c r="I6476" s="14">
        <f t="shared" si="1031"/>
        <v>25413.214709250478</v>
      </c>
      <c r="J6476" s="15">
        <f t="shared" si="1032"/>
        <v>45.743786476650861</v>
      </c>
      <c r="M6476" s="15">
        <f t="shared" si="1034"/>
        <v>8.986991449243785</v>
      </c>
      <c r="N6476" s="15"/>
      <c r="O6476" s="15"/>
      <c r="P6476" s="15"/>
    </row>
    <row r="6477" spans="1:16" x14ac:dyDescent="0.25">
      <c r="A6477" s="13">
        <v>41757.895833333336</v>
      </c>
      <c r="B6477" s="14">
        <v>37</v>
      </c>
      <c r="C6477" s="14">
        <f t="shared" si="1028"/>
        <v>1047.7233242</v>
      </c>
      <c r="D6477" s="48">
        <f t="shared" si="1029"/>
        <v>0.37051119519842823</v>
      </c>
      <c r="E6477" s="12">
        <f t="shared" si="1030"/>
        <v>17.784537369524557</v>
      </c>
      <c r="F6477" s="14">
        <v>13.45</v>
      </c>
      <c r="G6477" s="14">
        <v>13.45</v>
      </c>
      <c r="H6477" s="12">
        <f t="shared" si="1037"/>
        <v>22.6745076204176</v>
      </c>
      <c r="I6477" s="14">
        <f t="shared" si="1031"/>
        <v>23756.610498662158</v>
      </c>
      <c r="J6477" s="15">
        <f t="shared" si="1032"/>
        <v>42.761898897591877</v>
      </c>
      <c r="M6477" s="15">
        <f t="shared" si="1034"/>
        <v>8.4011589189767939</v>
      </c>
      <c r="N6477" s="15"/>
      <c r="O6477" s="15"/>
      <c r="P6477" s="15"/>
    </row>
    <row r="6478" spans="1:16" x14ac:dyDescent="0.25">
      <c r="A6478" s="13">
        <v>41757.916666666664</v>
      </c>
      <c r="B6478" s="14">
        <v>30</v>
      </c>
      <c r="C6478" s="14">
        <f t="shared" si="1028"/>
        <v>849.50539800000001</v>
      </c>
      <c r="D6478" s="48">
        <f t="shared" si="1029"/>
        <v>0.30041448259332021</v>
      </c>
      <c r="E6478" s="12">
        <f t="shared" si="1030"/>
        <v>14.419895164479371</v>
      </c>
      <c r="F6478" s="14">
        <v>9.44</v>
      </c>
      <c r="G6478" s="14">
        <v>9.44</v>
      </c>
      <c r="H6478" s="12">
        <f t="shared" si="1037"/>
        <v>15.360754423714907</v>
      </c>
      <c r="I6478" s="14">
        <f t="shared" si="1031"/>
        <v>13049.043800298192</v>
      </c>
      <c r="J6478" s="15">
        <f t="shared" si="1032"/>
        <v>23.488278840536747</v>
      </c>
      <c r="M6478" s="15">
        <f t="shared" si="1034"/>
        <v>4.6145930924433687</v>
      </c>
      <c r="N6478" s="15"/>
      <c r="O6478" s="15"/>
      <c r="P6478" s="15"/>
    </row>
    <row r="6479" spans="1:16" x14ac:dyDescent="0.25">
      <c r="A6479" s="13">
        <v>41757.9375</v>
      </c>
      <c r="B6479" s="14">
        <v>24</v>
      </c>
      <c r="C6479" s="14">
        <f t="shared" si="1028"/>
        <v>679.60431840000001</v>
      </c>
      <c r="D6479" s="48">
        <f t="shared" si="1029"/>
        <v>0.24033158607465618</v>
      </c>
      <c r="E6479" s="12">
        <f t="shared" si="1030"/>
        <v>11.535916131583496</v>
      </c>
      <c r="F6479" s="14">
        <v>7.9</v>
      </c>
      <c r="G6479" s="14">
        <v>7.9</v>
      </c>
      <c r="H6479" s="12">
        <f t="shared" si="1037"/>
        <v>12.627958696304374</v>
      </c>
      <c r="I6479" s="14">
        <f t="shared" si="1031"/>
        <v>8582.0152625852861</v>
      </c>
      <c r="J6479" s="15">
        <f t="shared" si="1032"/>
        <v>15.447627472653515</v>
      </c>
      <c r="M6479" s="15">
        <f t="shared" si="1034"/>
        <v>3.0348973423680778</v>
      </c>
      <c r="N6479" s="15"/>
      <c r="O6479" s="15"/>
      <c r="P6479" s="15"/>
    </row>
    <row r="6480" spans="1:16" x14ac:dyDescent="0.25">
      <c r="A6480" s="13">
        <v>41757.958333333336</v>
      </c>
      <c r="B6480" s="14">
        <v>21</v>
      </c>
      <c r="C6480" s="14">
        <f t="shared" si="1028"/>
        <v>594.65377860000001</v>
      </c>
      <c r="D6480" s="48">
        <f t="shared" si="1029"/>
        <v>0.21029013781532413</v>
      </c>
      <c r="E6480" s="12">
        <f t="shared" si="1030"/>
        <v>10.09392661513556</v>
      </c>
      <c r="F6480" s="14">
        <v>6.86</v>
      </c>
      <c r="G6480" s="14">
        <v>6.86</v>
      </c>
      <c r="H6480" s="12">
        <f t="shared" si="1037"/>
        <v>10.811846708170792</v>
      </c>
      <c r="I6480" s="14">
        <f t="shared" si="1031"/>
        <v>6429.3054986577336</v>
      </c>
      <c r="J6480" s="15">
        <f t="shared" si="1032"/>
        <v>11.57274989758392</v>
      </c>
      <c r="M6480" s="15">
        <f t="shared" si="1034"/>
        <v>2.2736247342993949</v>
      </c>
      <c r="N6480" s="15"/>
      <c r="O6480" s="15"/>
      <c r="P6480" s="15"/>
    </row>
    <row r="6481" spans="1:16" x14ac:dyDescent="0.25">
      <c r="A6481" s="13">
        <v>41757.979166666664</v>
      </c>
      <c r="B6481" s="14">
        <v>19</v>
      </c>
      <c r="C6481" s="14">
        <f t="shared" si="1028"/>
        <v>538.02008540000008</v>
      </c>
      <c r="D6481" s="48">
        <f t="shared" si="1029"/>
        <v>0.19026250564243619</v>
      </c>
      <c r="E6481" s="12">
        <f t="shared" si="1030"/>
        <v>9.1326002708369369</v>
      </c>
      <c r="F6481" s="14">
        <v>5.82</v>
      </c>
      <c r="G6481" s="14">
        <v>5.82</v>
      </c>
      <c r="H6481" s="12">
        <f t="shared" si="1037"/>
        <v>9.0231595223909764</v>
      </c>
      <c r="I6481" s="14">
        <f t="shared" si="1031"/>
        <v>4854.6410568146175</v>
      </c>
      <c r="J6481" s="15">
        <f t="shared" si="1032"/>
        <v>8.7383539022663115</v>
      </c>
      <c r="M6481" s="15">
        <f t="shared" si="1034"/>
        <v>1.7167689395415151</v>
      </c>
      <c r="N6481" s="15"/>
      <c r="O6481" s="15"/>
      <c r="P6481" s="15"/>
    </row>
    <row r="6482" spans="1:16" x14ac:dyDescent="0.25">
      <c r="A6482" s="13">
        <v>41758</v>
      </c>
      <c r="B6482" s="14">
        <v>16</v>
      </c>
      <c r="C6482" s="14">
        <f t="shared" si="1028"/>
        <v>453.06954560000003</v>
      </c>
      <c r="D6482" s="48">
        <f t="shared" si="1029"/>
        <v>0.16022105738310413</v>
      </c>
      <c r="E6482" s="12">
        <f t="shared" si="1030"/>
        <v>7.6906107543889979</v>
      </c>
      <c r="F6482" s="14">
        <v>5.53</v>
      </c>
      <c r="G6482" s="14">
        <v>5.53</v>
      </c>
      <c r="H6482" s="12">
        <f t="shared" si="1037"/>
        <v>8.5298421968995815</v>
      </c>
      <c r="I6482" s="14">
        <f t="shared" si="1031"/>
        <v>3864.6117281889992</v>
      </c>
      <c r="J6482" s="15">
        <f t="shared" si="1032"/>
        <v>6.9563011107401982</v>
      </c>
      <c r="K6482" s="14">
        <f t="shared" ref="K6482" si="1038">SUM(J6482:J6529)</f>
        <v>4171.0283135758837</v>
      </c>
      <c r="L6482" s="14">
        <f>K6482/5.09</f>
        <v>819.45546435675521</v>
      </c>
      <c r="M6482" s="15">
        <f t="shared" si="1034"/>
        <v>1.3666603360982708</v>
      </c>
      <c r="N6482" s="15">
        <f t="shared" ref="N6482" si="1039">AVERAGE(H6482:H6529)</f>
        <v>24.645731527946023</v>
      </c>
      <c r="O6482" s="15">
        <f t="shared" ref="O6482" si="1040">AVERAGE(E6482:E6529)</f>
        <v>13.634811983302162</v>
      </c>
      <c r="P6482" s="15">
        <f>MAX(E6482:E6529)</f>
        <v>79.790086576785868</v>
      </c>
    </row>
    <row r="6483" spans="1:16" x14ac:dyDescent="0.25">
      <c r="A6483" s="13">
        <v>41758.020833333336</v>
      </c>
      <c r="B6483" s="14">
        <v>13</v>
      </c>
      <c r="C6483" s="14">
        <f t="shared" si="1028"/>
        <v>368.11900580000002</v>
      </c>
      <c r="D6483" s="48">
        <f t="shared" si="1029"/>
        <v>0.13017960912377211</v>
      </c>
      <c r="E6483" s="12">
        <f t="shared" si="1030"/>
        <v>6.2486212379410615</v>
      </c>
      <c r="F6483" s="14">
        <v>5.2</v>
      </c>
      <c r="G6483" s="14">
        <v>5.2</v>
      </c>
      <c r="H6483" s="12">
        <f t="shared" si="1037"/>
        <v>7.971628116971325</v>
      </c>
      <c r="I6483" s="14">
        <f t="shared" si="1031"/>
        <v>2934.5078170268102</v>
      </c>
      <c r="J6483" s="15">
        <f t="shared" si="1032"/>
        <v>5.2821140706482579</v>
      </c>
      <c r="M6483" s="15">
        <f t="shared" si="1034"/>
        <v>1.0377434323473984</v>
      </c>
      <c r="N6483" s="15"/>
      <c r="O6483" s="15"/>
      <c r="P6483" s="15"/>
    </row>
    <row r="6484" spans="1:16" x14ac:dyDescent="0.25">
      <c r="A6484" s="13">
        <v>41758.041666666664</v>
      </c>
      <c r="B6484" s="14">
        <v>12</v>
      </c>
      <c r="C6484" s="14">
        <f t="shared" si="1028"/>
        <v>339.80215920000001</v>
      </c>
      <c r="D6484" s="48">
        <f t="shared" si="1029"/>
        <v>0.12016579303732809</v>
      </c>
      <c r="E6484" s="12">
        <f t="shared" si="1030"/>
        <v>5.7679580657917482</v>
      </c>
      <c r="F6484" s="14">
        <v>4.8499999999999996</v>
      </c>
      <c r="G6484" s="14">
        <v>4.8499999999999996</v>
      </c>
      <c r="H6484" s="12">
        <f t="shared" si="1037"/>
        <v>7.3834487511576548</v>
      </c>
      <c r="I6484" s="14">
        <f t="shared" si="1031"/>
        <v>2508.9118279859144</v>
      </c>
      <c r="J6484" s="15">
        <f t="shared" si="1032"/>
        <v>4.5160412903746456</v>
      </c>
      <c r="M6484" s="15">
        <f t="shared" si="1034"/>
        <v>0.8872379745333292</v>
      </c>
      <c r="N6484" s="15"/>
      <c r="O6484" s="15"/>
      <c r="P6484" s="15"/>
    </row>
    <row r="6485" spans="1:16" x14ac:dyDescent="0.25">
      <c r="A6485" s="13">
        <v>41758.0625</v>
      </c>
      <c r="B6485" s="14">
        <v>11</v>
      </c>
      <c r="C6485" s="14">
        <f t="shared" si="1028"/>
        <v>311.48531260000004</v>
      </c>
      <c r="D6485" s="48">
        <f t="shared" si="1029"/>
        <v>0.11015197695088411</v>
      </c>
      <c r="E6485" s="12">
        <f t="shared" si="1030"/>
        <v>5.2872948936424367</v>
      </c>
      <c r="F6485" s="14">
        <v>4.74</v>
      </c>
      <c r="G6485" s="14">
        <v>4.74</v>
      </c>
      <c r="H6485" s="12">
        <f t="shared" si="1037"/>
        <v>7.1994534523518912</v>
      </c>
      <c r="I6485" s="14">
        <f t="shared" si="1031"/>
        <v>2242.5240091549786</v>
      </c>
      <c r="J6485" s="15">
        <f t="shared" si="1032"/>
        <v>4.036543216478961</v>
      </c>
      <c r="M6485" s="15">
        <f t="shared" si="1034"/>
        <v>0.79303403074242851</v>
      </c>
      <c r="N6485" s="15"/>
      <c r="O6485" s="15"/>
      <c r="P6485" s="15"/>
    </row>
    <row r="6486" spans="1:16" x14ac:dyDescent="0.25">
      <c r="A6486" s="13">
        <v>41758.083333333336</v>
      </c>
      <c r="B6486" s="14">
        <v>10</v>
      </c>
      <c r="C6486" s="14">
        <f t="shared" si="1028"/>
        <v>283.16846600000002</v>
      </c>
      <c r="D6486" s="48">
        <f t="shared" si="1029"/>
        <v>0.10013816086444009</v>
      </c>
      <c r="E6486" s="12">
        <f t="shared" si="1030"/>
        <v>4.8066317214931233</v>
      </c>
      <c r="F6486" s="14">
        <v>4.51</v>
      </c>
      <c r="G6486" s="14">
        <v>4.51</v>
      </c>
      <c r="H6486" s="12">
        <f t="shared" si="1037"/>
        <v>6.8161250325320397</v>
      </c>
      <c r="I6486" s="14">
        <f t="shared" si="1031"/>
        <v>1930.1116695262979</v>
      </c>
      <c r="J6486" s="15">
        <f t="shared" si="1032"/>
        <v>3.4742010051473358</v>
      </c>
      <c r="M6486" s="15">
        <f t="shared" si="1034"/>
        <v>0.6825542249798302</v>
      </c>
      <c r="N6486" s="15"/>
      <c r="O6486" s="15"/>
      <c r="P6486" s="15"/>
    </row>
    <row r="6487" spans="1:16" x14ac:dyDescent="0.25">
      <c r="A6487" s="13">
        <v>41758.104166666664</v>
      </c>
      <c r="B6487" s="14">
        <v>9.1999999999999993</v>
      </c>
      <c r="C6487" s="14">
        <f t="shared" si="1028"/>
        <v>260.51498872000002</v>
      </c>
      <c r="D6487" s="48">
        <f t="shared" si="1029"/>
        <v>9.2127107995284882E-2</v>
      </c>
      <c r="E6487" s="12">
        <f t="shared" si="1030"/>
        <v>4.422101183773675</v>
      </c>
      <c r="F6487" s="14">
        <v>4.49</v>
      </c>
      <c r="G6487" s="14">
        <v>4.49</v>
      </c>
      <c r="H6487" s="12">
        <f t="shared" si="1037"/>
        <v>6.7828830243285658</v>
      </c>
      <c r="I6487" s="14">
        <f t="shared" si="1031"/>
        <v>1767.042694572036</v>
      </c>
      <c r="J6487" s="15">
        <f t="shared" si="1032"/>
        <v>3.1806768502296645</v>
      </c>
      <c r="M6487" s="15">
        <f t="shared" si="1034"/>
        <v>0.62488739690170225</v>
      </c>
      <c r="N6487" s="15"/>
      <c r="O6487" s="15"/>
      <c r="P6487" s="15"/>
    </row>
    <row r="6488" spans="1:16" x14ac:dyDescent="0.25">
      <c r="A6488" s="13">
        <v>41758.125</v>
      </c>
      <c r="B6488" s="14">
        <v>8.8000000000000007</v>
      </c>
      <c r="C6488" s="14">
        <f t="shared" si="1028"/>
        <v>249.18825008000005</v>
      </c>
      <c r="D6488" s="48">
        <f t="shared" si="1029"/>
        <v>8.8121581560707277E-2</v>
      </c>
      <c r="E6488" s="12">
        <f t="shared" si="1030"/>
        <v>4.2298359149139495</v>
      </c>
      <c r="F6488" s="14">
        <v>4.3600000000000003</v>
      </c>
      <c r="G6488" s="14">
        <v>4.3600000000000003</v>
      </c>
      <c r="H6488" s="12">
        <f t="shared" si="1037"/>
        <v>6.5671735047678554</v>
      </c>
      <c r="I6488" s="14">
        <f t="shared" si="1031"/>
        <v>1636.4624736248427</v>
      </c>
      <c r="J6488" s="15">
        <f t="shared" si="1032"/>
        <v>2.9456324525247166</v>
      </c>
      <c r="M6488" s="15">
        <f t="shared" si="1034"/>
        <v>0.57870971562371643</v>
      </c>
      <c r="N6488" s="15"/>
      <c r="O6488" s="15"/>
      <c r="P6488" s="15"/>
    </row>
    <row r="6489" spans="1:16" x14ac:dyDescent="0.25">
      <c r="A6489" s="13">
        <v>41758.145833333336</v>
      </c>
      <c r="B6489" s="14">
        <v>7.9</v>
      </c>
      <c r="C6489" s="14">
        <f t="shared" si="1028"/>
        <v>223.70308814000003</v>
      </c>
      <c r="D6489" s="48">
        <f t="shared" si="1029"/>
        <v>7.9109147082907671E-2</v>
      </c>
      <c r="E6489" s="12">
        <f t="shared" si="1030"/>
        <v>3.7972390599795678</v>
      </c>
      <c r="F6489" s="14">
        <v>4.28</v>
      </c>
      <c r="G6489" s="14">
        <v>4.28</v>
      </c>
      <c r="H6489" s="12">
        <f t="shared" si="1037"/>
        <v>6.4347473280736356</v>
      </c>
      <c r="I6489" s="14">
        <f t="shared" si="1031"/>
        <v>1439.4728486906863</v>
      </c>
      <c r="J6489" s="15">
        <f t="shared" si="1032"/>
        <v>2.5910511276432353</v>
      </c>
      <c r="M6489" s="15">
        <f t="shared" si="1034"/>
        <v>0.50904737281792445</v>
      </c>
      <c r="N6489" s="15"/>
      <c r="O6489" s="15"/>
      <c r="P6489" s="15"/>
    </row>
    <row r="6490" spans="1:16" x14ac:dyDescent="0.25">
      <c r="A6490" s="13">
        <v>41758.166666666664</v>
      </c>
      <c r="B6490" s="14">
        <v>7.1</v>
      </c>
      <c r="C6490" s="14">
        <f t="shared" si="1028"/>
        <v>201.04961086</v>
      </c>
      <c r="D6490" s="48">
        <f t="shared" si="1029"/>
        <v>7.1098094213752461E-2</v>
      </c>
      <c r="E6490" s="12">
        <f t="shared" si="1030"/>
        <v>3.4127085222601177</v>
      </c>
      <c r="F6490" s="14">
        <v>3.99</v>
      </c>
      <c r="G6490" s="14">
        <v>3.99</v>
      </c>
      <c r="H6490" s="12">
        <f t="shared" si="1037"/>
        <v>5.9568071143482415</v>
      </c>
      <c r="I6490" s="14">
        <f t="shared" si="1031"/>
        <v>1197.6137523077934</v>
      </c>
      <c r="J6490" s="15">
        <f t="shared" si="1032"/>
        <v>2.1557047541540282</v>
      </c>
      <c r="M6490" s="15">
        <f t="shared" si="1034"/>
        <v>0.42351763342908216</v>
      </c>
      <c r="N6490" s="15"/>
      <c r="O6490" s="15"/>
      <c r="P6490" s="15"/>
    </row>
    <row r="6491" spans="1:16" x14ac:dyDescent="0.25">
      <c r="A6491" s="13">
        <v>41758.1875</v>
      </c>
      <c r="B6491" s="14">
        <v>6.8</v>
      </c>
      <c r="C6491" s="14">
        <f t="shared" si="1028"/>
        <v>192.55455688000001</v>
      </c>
      <c r="D6491" s="48">
        <f t="shared" si="1029"/>
        <v>6.809394938781925E-2</v>
      </c>
      <c r="E6491" s="12">
        <f t="shared" si="1030"/>
        <v>3.2685095706153247</v>
      </c>
      <c r="F6491" s="14">
        <v>3.84</v>
      </c>
      <c r="G6491" s="14">
        <v>3.84</v>
      </c>
      <c r="H6491" s="12">
        <f t="shared" si="1037"/>
        <v>5.7109413371626561</v>
      </c>
      <c r="I6491" s="14">
        <f t="shared" si="1031"/>
        <v>1099.6677785450299</v>
      </c>
      <c r="J6491" s="15">
        <f t="shared" si="1032"/>
        <v>1.9794020013810538</v>
      </c>
      <c r="M6491" s="15">
        <f t="shared" si="1034"/>
        <v>0.38888055036955871</v>
      </c>
      <c r="N6491" s="15"/>
      <c r="O6491" s="15"/>
      <c r="P6491" s="15"/>
    </row>
    <row r="6492" spans="1:16" x14ac:dyDescent="0.25">
      <c r="A6492" s="13">
        <v>41758.208333333336</v>
      </c>
      <c r="B6492" s="14">
        <v>6.4</v>
      </c>
      <c r="C6492" s="14">
        <f t="shared" si="1028"/>
        <v>181.22781824000003</v>
      </c>
      <c r="D6492" s="48">
        <f t="shared" si="1029"/>
        <v>6.4088422953241658E-2</v>
      </c>
      <c r="E6492" s="12">
        <f t="shared" si="1030"/>
        <v>3.0762443017555996</v>
      </c>
      <c r="F6492" s="14">
        <v>3.74</v>
      </c>
      <c r="G6492" s="14">
        <v>3.74</v>
      </c>
      <c r="H6492" s="12">
        <f t="shared" si="1037"/>
        <v>5.5475613624127416</v>
      </c>
      <c r="I6492" s="14">
        <f t="shared" si="1031"/>
        <v>1005.3724422625833</v>
      </c>
      <c r="J6492" s="15">
        <f t="shared" si="1032"/>
        <v>1.8096703960726497</v>
      </c>
      <c r="M6492" s="15">
        <f t="shared" si="1034"/>
        <v>0.35553445895336933</v>
      </c>
      <c r="N6492" s="15"/>
      <c r="O6492" s="15"/>
      <c r="P6492" s="15"/>
    </row>
    <row r="6493" spans="1:16" x14ac:dyDescent="0.25">
      <c r="A6493" s="13">
        <v>41758.229166666664</v>
      </c>
      <c r="B6493" s="14">
        <v>5.7</v>
      </c>
      <c r="C6493" s="14">
        <f t="shared" si="1028"/>
        <v>161.40602562000001</v>
      </c>
      <c r="D6493" s="48">
        <f t="shared" si="1029"/>
        <v>5.7078751692730842E-2</v>
      </c>
      <c r="E6493" s="12">
        <f t="shared" si="1030"/>
        <v>2.7397800812510806</v>
      </c>
      <c r="F6493" s="14">
        <v>3.76</v>
      </c>
      <c r="G6493" s="14">
        <v>3.76</v>
      </c>
      <c r="H6493" s="12">
        <f t="shared" si="1037"/>
        <v>5.5802027876714559</v>
      </c>
      <c r="I6493" s="14">
        <f t="shared" si="1031"/>
        <v>900.67835411169449</v>
      </c>
      <c r="J6493" s="15">
        <f t="shared" si="1032"/>
        <v>1.6212210374010501</v>
      </c>
      <c r="M6493" s="15">
        <f t="shared" si="1034"/>
        <v>0.31851100931258353</v>
      </c>
      <c r="N6493" s="15"/>
      <c r="O6493" s="15"/>
      <c r="P6493" s="15"/>
    </row>
    <row r="6494" spans="1:16" x14ac:dyDescent="0.25">
      <c r="A6494" s="13">
        <v>41758.25</v>
      </c>
      <c r="B6494" s="14">
        <v>5.3</v>
      </c>
      <c r="C6494" s="14">
        <f t="shared" si="1028"/>
        <v>150.07928698000001</v>
      </c>
      <c r="D6494" s="48">
        <f t="shared" si="1029"/>
        <v>5.3073225258153243E-2</v>
      </c>
      <c r="E6494" s="12">
        <f t="shared" si="1030"/>
        <v>2.5475148123913556</v>
      </c>
      <c r="F6494" s="14">
        <v>3.6</v>
      </c>
      <c r="G6494" s="14">
        <v>3.6</v>
      </c>
      <c r="H6494" s="12">
        <f t="shared" si="1037"/>
        <v>5.3195647945722273</v>
      </c>
      <c r="I6494" s="14">
        <f t="shared" si="1031"/>
        <v>798.3564914133101</v>
      </c>
      <c r="J6494" s="15">
        <f t="shared" si="1032"/>
        <v>1.4370416845439582</v>
      </c>
      <c r="M6494" s="15">
        <f t="shared" si="1034"/>
        <v>0.28232646061767352</v>
      </c>
      <c r="N6494" s="15"/>
      <c r="O6494" s="15"/>
      <c r="P6494" s="15"/>
    </row>
    <row r="6495" spans="1:16" x14ac:dyDescent="0.25">
      <c r="A6495" s="13">
        <v>41758.270833333336</v>
      </c>
      <c r="B6495" s="14">
        <v>5</v>
      </c>
      <c r="C6495" s="14">
        <f t="shared" si="1028"/>
        <v>141.58423300000001</v>
      </c>
      <c r="D6495" s="48">
        <f t="shared" si="1029"/>
        <v>5.0069080432220046E-2</v>
      </c>
      <c r="E6495" s="12">
        <f t="shared" si="1030"/>
        <v>2.4033158607465617</v>
      </c>
      <c r="F6495" s="14">
        <v>3.51</v>
      </c>
      <c r="G6495" s="14">
        <v>3.51</v>
      </c>
      <c r="H6495" s="12">
        <f t="shared" si="1037"/>
        <v>5.1734610107376282</v>
      </c>
      <c r="I6495" s="14">
        <f t="shared" si="1031"/>
        <v>732.48050916069189</v>
      </c>
      <c r="J6495" s="15">
        <f t="shared" si="1032"/>
        <v>1.3184649164892452</v>
      </c>
      <c r="M6495" s="15">
        <f t="shared" si="1034"/>
        <v>0.25903043545957666</v>
      </c>
      <c r="N6495" s="15"/>
      <c r="O6495" s="15"/>
      <c r="P6495" s="15"/>
    </row>
    <row r="6496" spans="1:16" x14ac:dyDescent="0.25">
      <c r="A6496" s="13">
        <v>41758.291666666664</v>
      </c>
      <c r="B6496" s="14">
        <v>5</v>
      </c>
      <c r="C6496" s="14">
        <f t="shared" si="1028"/>
        <v>141.58423300000001</v>
      </c>
      <c r="D6496" s="48">
        <f t="shared" si="1029"/>
        <v>5.0069080432220046E-2</v>
      </c>
      <c r="E6496" s="12">
        <f t="shared" si="1030"/>
        <v>2.4033158607465617</v>
      </c>
      <c r="F6496" s="14">
        <v>3.42</v>
      </c>
      <c r="G6496" s="14">
        <v>3.42</v>
      </c>
      <c r="H6496" s="12">
        <f t="shared" si="1037"/>
        <v>5.0277314110191647</v>
      </c>
      <c r="I6496" s="14">
        <f t="shared" si="1031"/>
        <v>711.84749555915619</v>
      </c>
      <c r="J6496" s="15">
        <f t="shared" si="1032"/>
        <v>1.2813254920064812</v>
      </c>
      <c r="M6496" s="15">
        <f t="shared" si="1034"/>
        <v>0.25173388840991773</v>
      </c>
      <c r="N6496" s="15"/>
      <c r="O6496" s="15"/>
      <c r="P6496" s="15"/>
    </row>
    <row r="6497" spans="1:16" x14ac:dyDescent="0.25">
      <c r="A6497" s="13">
        <v>41758.3125</v>
      </c>
      <c r="B6497" s="14">
        <v>5</v>
      </c>
      <c r="C6497" s="14">
        <f t="shared" si="1028"/>
        <v>141.58423300000001</v>
      </c>
      <c r="D6497" s="48">
        <f t="shared" si="1029"/>
        <v>5.0069080432220046E-2</v>
      </c>
      <c r="E6497" s="12">
        <f t="shared" si="1030"/>
        <v>2.4033158607465617</v>
      </c>
      <c r="F6497" s="14">
        <v>3.21</v>
      </c>
      <c r="G6497" s="14">
        <v>3.21</v>
      </c>
      <c r="H6497" s="12">
        <f t="shared" si="1037"/>
        <v>4.6892014213345856</v>
      </c>
      <c r="I6497" s="14">
        <f t="shared" si="1031"/>
        <v>663.9169866221672</v>
      </c>
      <c r="J6497" s="15">
        <f t="shared" si="1032"/>
        <v>1.195050575919901</v>
      </c>
      <c r="M6497" s="15">
        <f t="shared" si="1034"/>
        <v>0.23478400312768194</v>
      </c>
      <c r="N6497" s="15"/>
      <c r="O6497" s="15"/>
      <c r="P6497" s="15"/>
    </row>
    <row r="6498" spans="1:16" x14ac:dyDescent="0.25">
      <c r="A6498" s="13">
        <v>41758.333333333336</v>
      </c>
      <c r="B6498" s="14">
        <v>4.5999999999999996</v>
      </c>
      <c r="C6498" s="14">
        <f t="shared" ref="C6498:C6561" si="1041">B6498*28.3168466</f>
        <v>130.25749436000001</v>
      </c>
      <c r="D6498" s="48">
        <f t="shared" ref="D6498:D6561" si="1042">C6498*1800*10^6/(5.09*10^12)</f>
        <v>4.6063553997642441E-2</v>
      </c>
      <c r="E6498" s="12">
        <f t="shared" ref="E6498:E6561" si="1043">C6498*86400*10^6/(5.09*10^12)</f>
        <v>2.2110505918868375</v>
      </c>
      <c r="F6498" s="14">
        <v>3.21</v>
      </c>
      <c r="G6498" s="14">
        <v>3.21</v>
      </c>
      <c r="H6498" s="12">
        <f t="shared" si="1037"/>
        <v>4.6892014213345856</v>
      </c>
      <c r="I6498" s="14">
        <f t="shared" ref="I6498:I6561" si="1044">C6498*H6498</f>
        <v>610.80362769239377</v>
      </c>
      <c r="J6498" s="15">
        <f t="shared" ref="J6498:J6561" si="1045">I6498*1800*10^-6</f>
        <v>1.0994465298463088</v>
      </c>
      <c r="M6498" s="15">
        <f t="shared" ref="M6498:M6561" si="1046">J6498/5.09</f>
        <v>0.21600128287746734</v>
      </c>
      <c r="N6498" s="15"/>
      <c r="O6498" s="15"/>
      <c r="P6498" s="15"/>
    </row>
    <row r="6499" spans="1:16" x14ac:dyDescent="0.25">
      <c r="A6499" s="13">
        <v>41758.354166666664</v>
      </c>
      <c r="B6499" s="14">
        <v>4.3</v>
      </c>
      <c r="C6499" s="14">
        <f t="shared" si="1041"/>
        <v>121.76244038</v>
      </c>
      <c r="D6499" s="48">
        <f t="shared" si="1042"/>
        <v>4.3059409171709237E-2</v>
      </c>
      <c r="E6499" s="12">
        <f t="shared" si="1043"/>
        <v>2.0668516402420432</v>
      </c>
      <c r="F6499" s="14">
        <v>2.94</v>
      </c>
      <c r="G6499" s="14">
        <v>2.94</v>
      </c>
      <c r="H6499" s="12">
        <f t="shared" si="1037"/>
        <v>4.257213353871327</v>
      </c>
      <c r="I6499" s="14">
        <f t="shared" si="1044"/>
        <v>518.36868718569735</v>
      </c>
      <c r="J6499" s="15">
        <f t="shared" si="1045"/>
        <v>0.9330636369342552</v>
      </c>
      <c r="M6499" s="15">
        <f t="shared" si="1046"/>
        <v>0.18331309173561006</v>
      </c>
      <c r="N6499" s="15"/>
      <c r="O6499" s="15"/>
      <c r="P6499" s="15"/>
    </row>
    <row r="6500" spans="1:16" x14ac:dyDescent="0.25">
      <c r="A6500" s="13">
        <v>41758.375</v>
      </c>
      <c r="B6500" s="14">
        <v>4.3</v>
      </c>
      <c r="C6500" s="14">
        <f t="shared" si="1041"/>
        <v>121.76244038</v>
      </c>
      <c r="D6500" s="48">
        <f t="shared" si="1042"/>
        <v>4.3059409171709237E-2</v>
      </c>
      <c r="E6500" s="12">
        <f t="shared" si="1043"/>
        <v>2.0668516402420432</v>
      </c>
      <c r="F6500" s="14">
        <v>2.89</v>
      </c>
      <c r="G6500" s="14">
        <v>2.89</v>
      </c>
      <c r="H6500" s="12">
        <f t="shared" si="1037"/>
        <v>4.1776396783712411</v>
      </c>
      <c r="I6500" s="14">
        <f t="shared" si="1044"/>
        <v>508.6796022668006</v>
      </c>
      <c r="J6500" s="15">
        <f t="shared" si="1045"/>
        <v>0.91562328408024107</v>
      </c>
      <c r="M6500" s="15">
        <f t="shared" si="1046"/>
        <v>0.17988669628295503</v>
      </c>
      <c r="N6500" s="15"/>
      <c r="O6500" s="15"/>
      <c r="P6500" s="15"/>
    </row>
    <row r="6501" spans="1:16" x14ac:dyDescent="0.25">
      <c r="A6501" s="13">
        <v>41758.395833333336</v>
      </c>
      <c r="B6501" s="14">
        <v>4.5999999999999996</v>
      </c>
      <c r="C6501" s="14">
        <f t="shared" si="1041"/>
        <v>130.25749436000001</v>
      </c>
      <c r="D6501" s="48">
        <f t="shared" si="1042"/>
        <v>4.6063553997642441E-2</v>
      </c>
      <c r="E6501" s="12">
        <f t="shared" si="1043"/>
        <v>2.2110505918868375</v>
      </c>
      <c r="F6501" s="14">
        <v>4.57</v>
      </c>
      <c r="G6501" s="14">
        <v>4.57</v>
      </c>
      <c r="H6501" s="12">
        <f t="shared" si="1037"/>
        <v>6.9159392919170237</v>
      </c>
      <c r="I6501" s="14">
        <f t="shared" si="1044"/>
        <v>900.85292331098412</v>
      </c>
      <c r="J6501" s="15">
        <f t="shared" si="1045"/>
        <v>1.6215352619597714</v>
      </c>
      <c r="M6501" s="15">
        <f t="shared" si="1046"/>
        <v>0.31857274301763683</v>
      </c>
      <c r="N6501" s="15"/>
      <c r="O6501" s="15"/>
      <c r="P6501" s="15"/>
    </row>
    <row r="6502" spans="1:16" x14ac:dyDescent="0.25">
      <c r="A6502" s="13">
        <v>41758.416666666664</v>
      </c>
      <c r="B6502" s="14">
        <v>5.3</v>
      </c>
      <c r="C6502" s="14">
        <f t="shared" si="1041"/>
        <v>150.07928698000001</v>
      </c>
      <c r="D6502" s="48">
        <f t="shared" si="1042"/>
        <v>5.3073225258153243E-2</v>
      </c>
      <c r="E6502" s="12">
        <f t="shared" si="1043"/>
        <v>2.5475148123913556</v>
      </c>
      <c r="F6502" s="14">
        <v>5.53</v>
      </c>
      <c r="G6502" s="14">
        <v>5.53</v>
      </c>
      <c r="H6502" s="12">
        <f t="shared" si="1037"/>
        <v>8.5298421968995815</v>
      </c>
      <c r="I6502" s="14">
        <f t="shared" si="1044"/>
        <v>1280.152634962606</v>
      </c>
      <c r="J6502" s="15">
        <f t="shared" si="1045"/>
        <v>2.3042747429326909</v>
      </c>
      <c r="M6502" s="15">
        <f t="shared" si="1046"/>
        <v>0.45270623633255225</v>
      </c>
      <c r="N6502" s="15"/>
      <c r="O6502" s="15"/>
      <c r="P6502" s="15"/>
    </row>
    <row r="6503" spans="1:16" x14ac:dyDescent="0.25">
      <c r="A6503" s="13">
        <v>41758.4375</v>
      </c>
      <c r="B6503" s="14">
        <v>5.7</v>
      </c>
      <c r="C6503" s="14">
        <f t="shared" si="1041"/>
        <v>161.40602562000001</v>
      </c>
      <c r="D6503" s="48">
        <f t="shared" si="1042"/>
        <v>5.7078751692730842E-2</v>
      </c>
      <c r="E6503" s="12">
        <f t="shared" si="1043"/>
        <v>2.7397800812510806</v>
      </c>
      <c r="F6503" s="14">
        <v>4.46</v>
      </c>
      <c r="G6503" s="14">
        <v>4.46</v>
      </c>
      <c r="H6503" s="12">
        <f t="shared" si="1037"/>
        <v>6.7330477879031569</v>
      </c>
      <c r="I6503" s="14">
        <f t="shared" si="1044"/>
        <v>1086.7544837549813</v>
      </c>
      <c r="J6503" s="15">
        <f t="shared" si="1045"/>
        <v>1.9561580707589661</v>
      </c>
      <c r="M6503" s="15">
        <f t="shared" si="1046"/>
        <v>0.38431396282101493</v>
      </c>
      <c r="N6503" s="15"/>
      <c r="O6503" s="15"/>
      <c r="P6503" s="15"/>
    </row>
    <row r="6504" spans="1:16" x14ac:dyDescent="0.25">
      <c r="A6504" s="13">
        <v>41758.458333333336</v>
      </c>
      <c r="B6504" s="14">
        <v>7.9</v>
      </c>
      <c r="C6504" s="14">
        <f t="shared" si="1041"/>
        <v>223.70308814000003</v>
      </c>
      <c r="D6504" s="48">
        <f t="shared" si="1042"/>
        <v>7.9109147082907671E-2</v>
      </c>
      <c r="E6504" s="12">
        <f t="shared" si="1043"/>
        <v>3.7972390599795678</v>
      </c>
      <c r="F6504" s="14">
        <v>5.48</v>
      </c>
      <c r="G6504" s="14">
        <v>5.48</v>
      </c>
      <c r="H6504" s="12">
        <f t="shared" si="1037"/>
        <v>8.4450449719712211</v>
      </c>
      <c r="I6504" s="14">
        <f t="shared" si="1044"/>
        <v>1889.1826397111422</v>
      </c>
      <c r="J6504" s="15">
        <f t="shared" si="1045"/>
        <v>3.400528751480056</v>
      </c>
      <c r="M6504" s="15">
        <f t="shared" si="1046"/>
        <v>0.66808030480944125</v>
      </c>
      <c r="N6504" s="15"/>
      <c r="O6504" s="15"/>
      <c r="P6504" s="15"/>
    </row>
    <row r="6505" spans="1:16" x14ac:dyDescent="0.25">
      <c r="A6505" s="13">
        <v>41758.479166666664</v>
      </c>
      <c r="B6505" s="14">
        <v>9.1999999999999993</v>
      </c>
      <c r="C6505" s="14">
        <f t="shared" si="1041"/>
        <v>260.51498872000002</v>
      </c>
      <c r="D6505" s="48">
        <f t="shared" si="1042"/>
        <v>9.2127107995284882E-2</v>
      </c>
      <c r="E6505" s="12">
        <f t="shared" si="1043"/>
        <v>4.422101183773675</v>
      </c>
      <c r="F6505" s="14">
        <v>5.65</v>
      </c>
      <c r="G6505" s="14">
        <v>5.65</v>
      </c>
      <c r="H6505" s="12">
        <f t="shared" si="1037"/>
        <v>8.7336673202260098</v>
      </c>
      <c r="I6505" s="14">
        <f t="shared" si="1044"/>
        <v>2275.2512434129117</v>
      </c>
      <c r="J6505" s="15">
        <f t="shared" si="1045"/>
        <v>4.095452238143241</v>
      </c>
      <c r="M6505" s="15">
        <f t="shared" si="1046"/>
        <v>0.80460751240535189</v>
      </c>
      <c r="N6505" s="15"/>
      <c r="O6505" s="15"/>
      <c r="P6505" s="15"/>
    </row>
    <row r="6506" spans="1:16" x14ac:dyDescent="0.25">
      <c r="A6506" s="13">
        <v>41758.5</v>
      </c>
      <c r="B6506" s="14">
        <v>8.8000000000000007</v>
      </c>
      <c r="C6506" s="14">
        <f t="shared" si="1041"/>
        <v>249.18825008000005</v>
      </c>
      <c r="D6506" s="48">
        <f t="shared" si="1042"/>
        <v>8.8121581560707277E-2</v>
      </c>
      <c r="E6506" s="12">
        <f t="shared" si="1043"/>
        <v>4.2298359149139495</v>
      </c>
      <c r="F6506" s="14">
        <v>4.3899999999999997</v>
      </c>
      <c r="G6506" s="14">
        <v>4.3899999999999997</v>
      </c>
      <c r="H6506" s="12">
        <f t="shared" si="1037"/>
        <v>6.6168962411806325</v>
      </c>
      <c r="I6506" s="14">
        <f t="shared" si="1044"/>
        <v>1648.8527953007317</v>
      </c>
      <c r="J6506" s="15">
        <f t="shared" si="1045"/>
        <v>2.9679350315413169</v>
      </c>
      <c r="M6506" s="15">
        <f t="shared" si="1046"/>
        <v>0.58309136179593657</v>
      </c>
      <c r="N6506" s="15"/>
      <c r="O6506" s="15"/>
      <c r="P6506" s="15"/>
    </row>
    <row r="6507" spans="1:16" x14ac:dyDescent="0.25">
      <c r="A6507" s="13">
        <v>41758.520833333336</v>
      </c>
      <c r="B6507" s="14">
        <v>8.8000000000000007</v>
      </c>
      <c r="C6507" s="14">
        <f t="shared" si="1041"/>
        <v>249.18825008000005</v>
      </c>
      <c r="D6507" s="48">
        <f t="shared" si="1042"/>
        <v>8.8121581560707277E-2</v>
      </c>
      <c r="E6507" s="12">
        <f t="shared" si="1043"/>
        <v>4.2298359149139495</v>
      </c>
      <c r="F6507" s="14">
        <v>4.7</v>
      </c>
      <c r="G6507" s="14">
        <v>4.7</v>
      </c>
      <c r="H6507" s="12">
        <f t="shared" si="1037"/>
        <v>7.1326513528962776</v>
      </c>
      <c r="I6507" s="14">
        <f t="shared" si="1044"/>
        <v>1777.3729090589684</v>
      </c>
      <c r="J6507" s="15">
        <f t="shared" si="1045"/>
        <v>3.1992712363061426</v>
      </c>
      <c r="M6507" s="15">
        <f t="shared" si="1046"/>
        <v>0.62854051793833843</v>
      </c>
      <c r="N6507" s="15"/>
      <c r="O6507" s="15"/>
      <c r="P6507" s="15"/>
    </row>
    <row r="6508" spans="1:16" x14ac:dyDescent="0.25">
      <c r="A6508" s="13">
        <v>41758.541666666664</v>
      </c>
      <c r="B6508" s="14">
        <v>7.9</v>
      </c>
      <c r="C6508" s="14">
        <f t="shared" si="1041"/>
        <v>223.70308814000003</v>
      </c>
      <c r="D6508" s="48">
        <f t="shared" si="1042"/>
        <v>7.9109147082907671E-2</v>
      </c>
      <c r="E6508" s="12">
        <f t="shared" si="1043"/>
        <v>3.7972390599795678</v>
      </c>
      <c r="F6508" s="14">
        <v>4.13</v>
      </c>
      <c r="G6508" s="14">
        <v>4.13</v>
      </c>
      <c r="H6508" s="12">
        <f t="shared" si="1037"/>
        <v>6.1871181455363953</v>
      </c>
      <c r="I6508" s="14">
        <f t="shared" si="1044"/>
        <v>1384.0774358435217</v>
      </c>
      <c r="J6508" s="15">
        <f t="shared" si="1045"/>
        <v>2.4913393845183389</v>
      </c>
      <c r="M6508" s="15">
        <f t="shared" si="1046"/>
        <v>0.4894576393945656</v>
      </c>
      <c r="N6508" s="15"/>
      <c r="O6508" s="15"/>
      <c r="P6508" s="15"/>
    </row>
    <row r="6509" spans="1:16" x14ac:dyDescent="0.25">
      <c r="A6509" s="13">
        <v>41758.5625</v>
      </c>
      <c r="B6509" s="14">
        <v>7.5</v>
      </c>
      <c r="C6509" s="14">
        <f t="shared" si="1041"/>
        <v>212.3763495</v>
      </c>
      <c r="D6509" s="48">
        <f t="shared" si="1042"/>
        <v>7.5103620648330052E-2</v>
      </c>
      <c r="E6509" s="12">
        <f t="shared" si="1043"/>
        <v>3.6049737911198427</v>
      </c>
      <c r="F6509" s="14">
        <v>4.91</v>
      </c>
      <c r="G6509" s="14">
        <v>4.91</v>
      </c>
      <c r="H6509" s="12">
        <f t="shared" si="1037"/>
        <v>7.4839864692599489</v>
      </c>
      <c r="I6509" s="14">
        <f t="shared" si="1044"/>
        <v>1589.4217260488219</v>
      </c>
      <c r="J6509" s="15">
        <f t="shared" si="1045"/>
        <v>2.8609591068878792</v>
      </c>
      <c r="M6509" s="15">
        <f t="shared" si="1046"/>
        <v>0.56207448072453425</v>
      </c>
      <c r="N6509" s="15"/>
      <c r="O6509" s="15"/>
      <c r="P6509" s="15"/>
    </row>
    <row r="6510" spans="1:16" x14ac:dyDescent="0.25">
      <c r="A6510" s="13">
        <v>41758.583333333336</v>
      </c>
      <c r="B6510" s="14">
        <v>7.5</v>
      </c>
      <c r="C6510" s="14">
        <f t="shared" si="1041"/>
        <v>212.3763495</v>
      </c>
      <c r="D6510" s="48">
        <f t="shared" si="1042"/>
        <v>7.5103620648330052E-2</v>
      </c>
      <c r="E6510" s="12">
        <f t="shared" si="1043"/>
        <v>3.6049737911198427</v>
      </c>
      <c r="F6510" s="14">
        <v>5.81</v>
      </c>
      <c r="G6510" s="14">
        <v>5.81</v>
      </c>
      <c r="H6510" s="12">
        <f t="shared" si="1037"/>
        <v>9.0061069067025645</v>
      </c>
      <c r="I6510" s="14">
        <f t="shared" si="1044"/>
        <v>1912.6841080522277</v>
      </c>
      <c r="J6510" s="15">
        <f t="shared" si="1045"/>
        <v>3.4428313944940094</v>
      </c>
      <c r="M6510" s="15">
        <f t="shared" si="1046"/>
        <v>0.67639123663929457</v>
      </c>
      <c r="N6510" s="15"/>
      <c r="O6510" s="15"/>
      <c r="P6510" s="15"/>
    </row>
    <row r="6511" spans="1:16" x14ac:dyDescent="0.25">
      <c r="A6511" s="13">
        <v>41758.604166666664</v>
      </c>
      <c r="B6511" s="14">
        <v>11</v>
      </c>
      <c r="C6511" s="14">
        <f t="shared" si="1041"/>
        <v>311.48531260000004</v>
      </c>
      <c r="D6511" s="48">
        <f t="shared" si="1042"/>
        <v>0.11015197695088411</v>
      </c>
      <c r="E6511" s="12">
        <f t="shared" si="1043"/>
        <v>5.2872948936424367</v>
      </c>
      <c r="F6511" s="14">
        <v>11.7</v>
      </c>
      <c r="G6511" s="14">
        <v>11.7</v>
      </c>
      <c r="H6511" s="12">
        <f t="shared" si="1037"/>
        <v>19.451262742517851</v>
      </c>
      <c r="I6511" s="14">
        <f t="shared" si="1044"/>
        <v>6058.7826558179067</v>
      </c>
      <c r="J6511" s="15">
        <f t="shared" si="1045"/>
        <v>10.905808780472231</v>
      </c>
      <c r="M6511" s="15">
        <f t="shared" si="1046"/>
        <v>2.1425950452794167</v>
      </c>
      <c r="N6511" s="15"/>
      <c r="O6511" s="15"/>
      <c r="P6511" s="15"/>
    </row>
    <row r="6512" spans="1:16" x14ac:dyDescent="0.25">
      <c r="A6512" s="13">
        <v>41758.625</v>
      </c>
      <c r="B6512" s="14">
        <v>97</v>
      </c>
      <c r="C6512" s="14">
        <f t="shared" si="1041"/>
        <v>2746.7341202000002</v>
      </c>
      <c r="D6512" s="48">
        <f t="shared" si="1042"/>
        <v>0.97134016038506876</v>
      </c>
      <c r="E6512" s="12">
        <f t="shared" si="1043"/>
        <v>46.624327698483299</v>
      </c>
      <c r="F6512" s="14">
        <v>49.12</v>
      </c>
      <c r="G6512" s="14">
        <v>49.12</v>
      </c>
      <c r="H6512" s="12">
        <f t="shared" si="1037"/>
        <v>94.260024054653812</v>
      </c>
      <c r="I6512" s="14">
        <f t="shared" si="1044"/>
        <v>258907.22424179039</v>
      </c>
      <c r="J6512" s="15">
        <f t="shared" si="1045"/>
        <v>466.03300363522271</v>
      </c>
      <c r="M6512" s="15">
        <f t="shared" si="1046"/>
        <v>91.558546883147883</v>
      </c>
      <c r="N6512" s="15"/>
      <c r="O6512" s="15"/>
      <c r="P6512" s="15"/>
    </row>
    <row r="6513" spans="1:16" x14ac:dyDescent="0.25">
      <c r="A6513" s="13">
        <v>41758.645833333336</v>
      </c>
      <c r="B6513" s="14">
        <v>115</v>
      </c>
      <c r="C6513" s="14">
        <f t="shared" si="1041"/>
        <v>3256.437359</v>
      </c>
      <c r="D6513" s="48">
        <f t="shared" si="1042"/>
        <v>1.1515888499410609</v>
      </c>
      <c r="E6513" s="12">
        <f t="shared" si="1043"/>
        <v>55.276264797170924</v>
      </c>
      <c r="F6513" s="14">
        <v>52.42</v>
      </c>
      <c r="G6513" s="14">
        <v>52.42</v>
      </c>
      <c r="H6513" s="12">
        <f t="shared" si="1037"/>
        <v>101.24884334337671</v>
      </c>
      <c r="I6513" s="14">
        <f t="shared" si="1044"/>
        <v>329710.51601891039</v>
      </c>
      <c r="J6513" s="15">
        <f t="shared" si="1045"/>
        <v>593.4789288340387</v>
      </c>
      <c r="M6513" s="15">
        <f t="shared" si="1046"/>
        <v>116.59703906366182</v>
      </c>
      <c r="N6513" s="15"/>
      <c r="O6513" s="15"/>
      <c r="P6513" s="15"/>
    </row>
    <row r="6514" spans="1:16" x14ac:dyDescent="0.25">
      <c r="A6514" s="13">
        <v>41758.666666666664</v>
      </c>
      <c r="B6514" s="14">
        <v>52</v>
      </c>
      <c r="C6514" s="14">
        <f t="shared" si="1041"/>
        <v>1472.4760232000001</v>
      </c>
      <c r="D6514" s="48">
        <f t="shared" si="1042"/>
        <v>0.52071843649508842</v>
      </c>
      <c r="E6514" s="12">
        <f t="shared" si="1043"/>
        <v>24.994484951764246</v>
      </c>
      <c r="F6514" s="14">
        <v>33.85</v>
      </c>
      <c r="G6514" s="14">
        <v>33.85</v>
      </c>
      <c r="H6514" s="12">
        <f t="shared" si="1037"/>
        <v>62.583218291846372</v>
      </c>
      <c r="I6514" s="14">
        <f t="shared" si="1044"/>
        <v>92152.288389435445</v>
      </c>
      <c r="J6514" s="15">
        <f t="shared" si="1045"/>
        <v>165.87411910098379</v>
      </c>
      <c r="M6514" s="15">
        <f t="shared" si="1046"/>
        <v>32.588235579761061</v>
      </c>
      <c r="N6514" s="15"/>
      <c r="O6514" s="15"/>
      <c r="P6514" s="15"/>
    </row>
    <row r="6515" spans="1:16" x14ac:dyDescent="0.25">
      <c r="A6515" s="13">
        <v>41758.6875</v>
      </c>
      <c r="B6515" s="14">
        <v>41</v>
      </c>
      <c r="C6515" s="14">
        <f t="shared" si="1041"/>
        <v>1160.9907106000001</v>
      </c>
      <c r="D6515" s="48">
        <f t="shared" si="1042"/>
        <v>0.41056645954420434</v>
      </c>
      <c r="E6515" s="12">
        <f t="shared" si="1043"/>
        <v>19.707190058121807</v>
      </c>
      <c r="F6515" s="14">
        <v>27.67</v>
      </c>
      <c r="G6515" s="14">
        <v>27.67</v>
      </c>
      <c r="H6515" s="12">
        <f t="shared" si="1037"/>
        <v>50.136432411018909</v>
      </c>
      <c r="I6515" s="14">
        <f t="shared" si="1044"/>
        <v>58207.93229181772</v>
      </c>
      <c r="J6515" s="15">
        <f t="shared" si="1045"/>
        <v>104.77427812527189</v>
      </c>
      <c r="M6515" s="15">
        <f t="shared" si="1046"/>
        <v>20.58433754916933</v>
      </c>
      <c r="N6515" s="15"/>
      <c r="O6515" s="15"/>
      <c r="P6515" s="15"/>
    </row>
    <row r="6516" spans="1:16" x14ac:dyDescent="0.25">
      <c r="A6516" s="13">
        <v>41758.708333333336</v>
      </c>
      <c r="B6516" s="14">
        <v>40</v>
      </c>
      <c r="C6516" s="14">
        <f t="shared" si="1041"/>
        <v>1132.6738640000001</v>
      </c>
      <c r="D6516" s="48">
        <f t="shared" si="1042"/>
        <v>0.40055264345776037</v>
      </c>
      <c r="E6516" s="12">
        <f t="shared" si="1043"/>
        <v>19.226526885972493</v>
      </c>
      <c r="F6516" s="14">
        <v>25.52</v>
      </c>
      <c r="G6516" s="14">
        <v>25.52</v>
      </c>
      <c r="H6516" s="12">
        <f t="shared" si="1037"/>
        <v>45.868241386291253</v>
      </c>
      <c r="I6516" s="14">
        <f t="shared" si="1044"/>
        <v>51953.758205895232</v>
      </c>
      <c r="J6516" s="15">
        <f t="shared" si="1045"/>
        <v>93.516764770611417</v>
      </c>
      <c r="M6516" s="15">
        <f t="shared" si="1046"/>
        <v>18.372645338037607</v>
      </c>
      <c r="N6516" s="15"/>
      <c r="O6516" s="15"/>
      <c r="P6516" s="15"/>
    </row>
    <row r="6517" spans="1:16" x14ac:dyDescent="0.25">
      <c r="A6517" s="13">
        <v>41758.729166666664</v>
      </c>
      <c r="B6517" s="14">
        <v>34</v>
      </c>
      <c r="C6517" s="14">
        <f t="shared" si="1041"/>
        <v>962.77278440000009</v>
      </c>
      <c r="D6517" s="48">
        <f t="shared" si="1042"/>
        <v>0.34046974693909632</v>
      </c>
      <c r="E6517" s="12">
        <f t="shared" si="1043"/>
        <v>16.342547853076621</v>
      </c>
      <c r="F6517" s="14">
        <v>23.26</v>
      </c>
      <c r="G6517" s="14">
        <v>23.26</v>
      </c>
      <c r="H6517" s="12">
        <f t="shared" si="1037"/>
        <v>41.420375693514238</v>
      </c>
      <c r="I6517" s="14">
        <f t="shared" si="1044"/>
        <v>39878.410437338789</v>
      </c>
      <c r="J6517" s="15">
        <f t="shared" si="1045"/>
        <v>71.781138787209827</v>
      </c>
      <c r="M6517" s="15">
        <f t="shared" si="1046"/>
        <v>14.10238483049309</v>
      </c>
      <c r="N6517" s="15"/>
      <c r="O6517" s="15"/>
      <c r="P6517" s="15"/>
    </row>
    <row r="6518" spans="1:16" x14ac:dyDescent="0.25">
      <c r="A6518" s="13">
        <v>41758.75</v>
      </c>
      <c r="B6518" s="14">
        <v>30</v>
      </c>
      <c r="C6518" s="14">
        <f t="shared" si="1041"/>
        <v>849.50539800000001</v>
      </c>
      <c r="D6518" s="48">
        <f t="shared" si="1042"/>
        <v>0.30041448259332021</v>
      </c>
      <c r="E6518" s="12">
        <f t="shared" si="1043"/>
        <v>14.419895164479371</v>
      </c>
      <c r="F6518" s="14">
        <v>21.75</v>
      </c>
      <c r="G6518" s="14">
        <v>21.75</v>
      </c>
      <c r="H6518" s="12">
        <f t="shared" si="1037"/>
        <v>38.472334468569279</v>
      </c>
      <c r="I6518" s="14">
        <f t="shared" si="1044"/>
        <v>32682.455804711066</v>
      </c>
      <c r="J6518" s="15">
        <f t="shared" si="1045"/>
        <v>58.828420448479918</v>
      </c>
      <c r="M6518" s="15">
        <f t="shared" si="1046"/>
        <v>11.557646453532401</v>
      </c>
      <c r="N6518" s="15"/>
      <c r="O6518" s="15"/>
      <c r="P6518" s="15"/>
    </row>
    <row r="6519" spans="1:16" x14ac:dyDescent="0.25">
      <c r="A6519" s="13">
        <v>41758.770833333336</v>
      </c>
      <c r="B6519" s="14">
        <v>26</v>
      </c>
      <c r="C6519" s="14">
        <f t="shared" si="1041"/>
        <v>736.23801160000005</v>
      </c>
      <c r="D6519" s="48">
        <f t="shared" si="1042"/>
        <v>0.26035921824754421</v>
      </c>
      <c r="E6519" s="12">
        <f t="shared" si="1043"/>
        <v>12.497242475882123</v>
      </c>
      <c r="F6519" s="14">
        <v>20.23</v>
      </c>
      <c r="G6519" s="14">
        <v>20.23</v>
      </c>
      <c r="H6519" s="12">
        <f t="shared" si="1037"/>
        <v>35.525387465541641</v>
      </c>
      <c r="I6519" s="14">
        <f t="shared" si="1044"/>
        <v>26155.140628949943</v>
      </c>
      <c r="J6519" s="15">
        <f t="shared" si="1045"/>
        <v>47.079253132109891</v>
      </c>
      <c r="M6519" s="15">
        <f t="shared" si="1046"/>
        <v>9.2493621084695263</v>
      </c>
      <c r="N6519" s="15"/>
      <c r="O6519" s="15"/>
      <c r="P6519" s="15"/>
    </row>
    <row r="6520" spans="1:16" x14ac:dyDescent="0.25">
      <c r="A6520" s="13">
        <v>41758.791666666664</v>
      </c>
      <c r="B6520" s="14">
        <v>22</v>
      </c>
      <c r="C6520" s="14">
        <f t="shared" si="1041"/>
        <v>622.97062520000009</v>
      </c>
      <c r="D6520" s="48">
        <f t="shared" si="1042"/>
        <v>0.22030395390176821</v>
      </c>
      <c r="E6520" s="12">
        <f t="shared" si="1043"/>
        <v>10.574589787284873</v>
      </c>
      <c r="F6520" s="14">
        <v>17.47</v>
      </c>
      <c r="G6520" s="14">
        <v>17.47</v>
      </c>
      <c r="H6520" s="12">
        <f t="shared" si="1037"/>
        <v>30.23190733848352</v>
      </c>
      <c r="I6520" s="14">
        <f t="shared" si="1044"/>
        <v>18833.590215643548</v>
      </c>
      <c r="J6520" s="15">
        <f t="shared" si="1045"/>
        <v>33.900462388158388</v>
      </c>
      <c r="M6520" s="15">
        <f t="shared" si="1046"/>
        <v>6.6602087206598011</v>
      </c>
      <c r="N6520" s="15"/>
      <c r="O6520" s="15"/>
      <c r="P6520" s="15"/>
    </row>
    <row r="6521" spans="1:16" x14ac:dyDescent="0.25">
      <c r="A6521" s="13">
        <v>41758.8125</v>
      </c>
      <c r="B6521" s="14">
        <v>19</v>
      </c>
      <c r="C6521" s="14">
        <f t="shared" si="1041"/>
        <v>538.02008540000008</v>
      </c>
      <c r="D6521" s="48">
        <f t="shared" si="1042"/>
        <v>0.19026250564243619</v>
      </c>
      <c r="E6521" s="12">
        <f t="shared" si="1043"/>
        <v>9.1326002708369369</v>
      </c>
      <c r="F6521" s="14">
        <v>18.5</v>
      </c>
      <c r="G6521" s="14">
        <v>18.5</v>
      </c>
      <c r="H6521" s="12">
        <f t="shared" si="1037"/>
        <v>32.198248921771388</v>
      </c>
      <c r="I6521" s="14">
        <f t="shared" si="1044"/>
        <v>17323.304634621902</v>
      </c>
      <c r="J6521" s="15">
        <f t="shared" si="1045"/>
        <v>31.181948342319419</v>
      </c>
      <c r="M6521" s="15">
        <f t="shared" si="1046"/>
        <v>6.1261195171550922</v>
      </c>
      <c r="N6521" s="15"/>
      <c r="O6521" s="15"/>
      <c r="P6521" s="15"/>
    </row>
    <row r="6522" spans="1:16" x14ac:dyDescent="0.25">
      <c r="A6522" s="13">
        <v>41758.833333333336</v>
      </c>
      <c r="B6522" s="14">
        <v>17</v>
      </c>
      <c r="C6522" s="14">
        <f t="shared" si="1041"/>
        <v>481.38639220000005</v>
      </c>
      <c r="D6522" s="48">
        <f t="shared" si="1042"/>
        <v>0.17023487346954816</v>
      </c>
      <c r="E6522" s="12">
        <f t="shared" si="1043"/>
        <v>8.1712739265383103</v>
      </c>
      <c r="F6522" s="14">
        <v>16.57</v>
      </c>
      <c r="G6522" s="14">
        <v>16.57</v>
      </c>
      <c r="H6522" s="12">
        <f t="shared" si="1037"/>
        <v>28.523191096038129</v>
      </c>
      <c r="I6522" s="14">
        <f t="shared" si="1044"/>
        <v>13730.67605575296</v>
      </c>
      <c r="J6522" s="15">
        <f t="shared" si="1045"/>
        <v>24.715216900355326</v>
      </c>
      <c r="M6522" s="15">
        <f t="shared" si="1046"/>
        <v>4.8556418271817927</v>
      </c>
      <c r="N6522" s="15"/>
      <c r="O6522" s="15"/>
      <c r="P6522" s="15"/>
    </row>
    <row r="6523" spans="1:16" x14ac:dyDescent="0.25">
      <c r="A6523" s="13">
        <v>41758.854166666664</v>
      </c>
      <c r="B6523" s="14">
        <v>19</v>
      </c>
      <c r="C6523" s="14">
        <f t="shared" si="1041"/>
        <v>538.02008540000008</v>
      </c>
      <c r="D6523" s="48">
        <f t="shared" si="1042"/>
        <v>0.19026250564243619</v>
      </c>
      <c r="E6523" s="12">
        <f t="shared" si="1043"/>
        <v>9.1326002708369369</v>
      </c>
      <c r="F6523" s="14">
        <v>16.16</v>
      </c>
      <c r="G6523" s="14">
        <v>16.16</v>
      </c>
      <c r="H6523" s="12">
        <f t="shared" si="1037"/>
        <v>27.7478184550496</v>
      </c>
      <c r="I6523" s="14">
        <f t="shared" si="1044"/>
        <v>14928.883654849484</v>
      </c>
      <c r="J6523" s="15">
        <f t="shared" si="1045"/>
        <v>26.871990578729068</v>
      </c>
      <c r="M6523" s="15">
        <f t="shared" si="1046"/>
        <v>5.279369465369169</v>
      </c>
      <c r="N6523" s="15"/>
      <c r="O6523" s="15"/>
      <c r="P6523" s="15"/>
    </row>
    <row r="6524" spans="1:16" x14ac:dyDescent="0.25">
      <c r="A6524" s="13">
        <v>41758.875</v>
      </c>
      <c r="B6524" s="14">
        <v>36</v>
      </c>
      <c r="C6524" s="14">
        <f t="shared" si="1041"/>
        <v>1019.4064776</v>
      </c>
      <c r="D6524" s="48">
        <f t="shared" si="1042"/>
        <v>0.36049737911198426</v>
      </c>
      <c r="E6524" s="12">
        <f t="shared" si="1043"/>
        <v>17.303874197375247</v>
      </c>
      <c r="F6524" s="14">
        <v>16.77</v>
      </c>
      <c r="G6524" s="14">
        <v>16.77</v>
      </c>
      <c r="H6524" s="12">
        <f t="shared" si="1037"/>
        <v>28.902121417845532</v>
      </c>
      <c r="I6524" s="14">
        <f t="shared" si="1044"/>
        <v>29463.009789733431</v>
      </c>
      <c r="J6524" s="15">
        <f t="shared" si="1045"/>
        <v>53.033417621520172</v>
      </c>
      <c r="M6524" s="15">
        <f t="shared" si="1046"/>
        <v>10.419139021909661</v>
      </c>
      <c r="N6524" s="15"/>
      <c r="O6524" s="15"/>
      <c r="P6524" s="15"/>
    </row>
    <row r="6525" spans="1:16" x14ac:dyDescent="0.25">
      <c r="A6525" s="13">
        <v>41758.895833333336</v>
      </c>
      <c r="B6525" s="14">
        <v>72</v>
      </c>
      <c r="C6525" s="14">
        <f t="shared" si="1041"/>
        <v>2038.8129552</v>
      </c>
      <c r="D6525" s="48">
        <f t="shared" si="1042"/>
        <v>0.72099475822396852</v>
      </c>
      <c r="E6525" s="12">
        <f t="shared" si="1043"/>
        <v>34.607748394750494</v>
      </c>
      <c r="F6525" s="14">
        <v>25.27</v>
      </c>
      <c r="G6525" s="14">
        <v>25.27</v>
      </c>
      <c r="H6525" s="12">
        <f t="shared" si="1037"/>
        <v>45.374214357851557</v>
      </c>
      <c r="I6525" s="14">
        <f t="shared" si="1044"/>
        <v>92509.53606480961</v>
      </c>
      <c r="J6525" s="15">
        <f t="shared" si="1045"/>
        <v>166.51716491665729</v>
      </c>
      <c r="M6525" s="15">
        <f t="shared" si="1046"/>
        <v>32.714570710541707</v>
      </c>
      <c r="N6525" s="15"/>
      <c r="O6525" s="15"/>
      <c r="P6525" s="15"/>
    </row>
    <row r="6526" spans="1:16" x14ac:dyDescent="0.25">
      <c r="A6526" s="13">
        <v>41758.916666666664</v>
      </c>
      <c r="B6526" s="14">
        <v>93</v>
      </c>
      <c r="C6526" s="14">
        <f t="shared" si="1041"/>
        <v>2633.4667337999999</v>
      </c>
      <c r="D6526" s="48">
        <f t="shared" si="1042"/>
        <v>0.93128489603929276</v>
      </c>
      <c r="E6526" s="12">
        <f t="shared" si="1043"/>
        <v>44.701675009886053</v>
      </c>
      <c r="F6526" s="14">
        <v>30.09</v>
      </c>
      <c r="G6526" s="14">
        <v>30.09</v>
      </c>
      <c r="H6526" s="12">
        <f t="shared" si="1037"/>
        <v>54.98038274111321</v>
      </c>
      <c r="I6526" s="14">
        <f t="shared" si="1044"/>
        <v>144789.00896031328</v>
      </c>
      <c r="J6526" s="15">
        <f t="shared" si="1045"/>
        <v>260.62021612856392</v>
      </c>
      <c r="M6526" s="15">
        <f t="shared" si="1046"/>
        <v>51.202400025258143</v>
      </c>
      <c r="N6526" s="15"/>
      <c r="O6526" s="15"/>
      <c r="P6526" s="15"/>
    </row>
    <row r="6527" spans="1:16" x14ac:dyDescent="0.25">
      <c r="A6527" s="13">
        <v>41758.9375</v>
      </c>
      <c r="B6527" s="14">
        <v>166</v>
      </c>
      <c r="C6527" s="14">
        <f t="shared" si="1041"/>
        <v>4700.5965356000006</v>
      </c>
      <c r="D6527" s="48">
        <f t="shared" si="1042"/>
        <v>1.6622934703497054</v>
      </c>
      <c r="E6527" s="12">
        <f t="shared" si="1043"/>
        <v>79.790086576785868</v>
      </c>
      <c r="F6527" s="14">
        <v>55.41</v>
      </c>
      <c r="G6527" s="14">
        <v>55.41</v>
      </c>
      <c r="H6527" s="12">
        <f t="shared" si="1037"/>
        <v>107.61933830836371</v>
      </c>
      <c r="I6527" s="14">
        <f t="shared" si="1044"/>
        <v>505875.08881585888</v>
      </c>
      <c r="J6527" s="15">
        <f t="shared" si="1045"/>
        <v>910.57515986854594</v>
      </c>
      <c r="M6527" s="15">
        <f t="shared" si="1046"/>
        <v>178.8949233533489</v>
      </c>
      <c r="N6527" s="15"/>
      <c r="O6527" s="15"/>
      <c r="P6527" s="15"/>
    </row>
    <row r="6528" spans="1:16" x14ac:dyDescent="0.25">
      <c r="A6528" s="13">
        <v>41758.958333333336</v>
      </c>
      <c r="B6528" s="14">
        <v>151</v>
      </c>
      <c r="C6528" s="14">
        <f t="shared" si="1041"/>
        <v>4275.8438366</v>
      </c>
      <c r="D6528" s="48">
        <f t="shared" si="1042"/>
        <v>1.5120862290530452</v>
      </c>
      <c r="E6528" s="12">
        <f t="shared" si="1043"/>
        <v>72.580138994546175</v>
      </c>
      <c r="F6528" s="14">
        <v>43.72</v>
      </c>
      <c r="G6528" s="14">
        <v>43.72</v>
      </c>
      <c r="H6528" s="12">
        <f t="shared" si="1037"/>
        <v>82.92615343453059</v>
      </c>
      <c r="I6528" s="14">
        <f t="shared" si="1044"/>
        <v>354579.28205598355</v>
      </c>
      <c r="J6528" s="15">
        <f t="shared" si="1045"/>
        <v>638.24270770077032</v>
      </c>
      <c r="M6528" s="15">
        <f t="shared" si="1046"/>
        <v>125.39149463669358</v>
      </c>
      <c r="N6528" s="15"/>
      <c r="O6528" s="15"/>
      <c r="P6528" s="15"/>
    </row>
    <row r="6529" spans="1:16" x14ac:dyDescent="0.25">
      <c r="A6529" s="13">
        <v>41758.979166666664</v>
      </c>
      <c r="B6529" s="14">
        <v>100</v>
      </c>
      <c r="C6529" s="14">
        <f t="shared" si="1041"/>
        <v>2831.6846600000003</v>
      </c>
      <c r="D6529" s="48">
        <f t="shared" si="1042"/>
        <v>1.0013816086444007</v>
      </c>
      <c r="E6529" s="12">
        <f t="shared" si="1043"/>
        <v>48.066317214931246</v>
      </c>
      <c r="F6529" s="14">
        <v>35.49</v>
      </c>
      <c r="G6529" s="14">
        <v>35.49</v>
      </c>
      <c r="H6529" s="12">
        <f t="shared" si="1037"/>
        <v>65.92648962862053</v>
      </c>
      <c r="I6529" s="14">
        <f t="shared" si="1044"/>
        <v>186683.02936901388</v>
      </c>
      <c r="J6529" s="15">
        <f t="shared" si="1045"/>
        <v>336.02945286422494</v>
      </c>
      <c r="M6529" s="15">
        <f t="shared" si="1046"/>
        <v>66.017574236586427</v>
      </c>
      <c r="N6529" s="15"/>
      <c r="O6529" s="15"/>
      <c r="P6529" s="15"/>
    </row>
    <row r="6530" spans="1:16" x14ac:dyDescent="0.25">
      <c r="A6530" s="13">
        <v>41759</v>
      </c>
      <c r="B6530" s="14">
        <v>59</v>
      </c>
      <c r="C6530" s="14">
        <f t="shared" si="1041"/>
        <v>1670.6939494000001</v>
      </c>
      <c r="D6530" s="48">
        <f t="shared" si="1042"/>
        <v>0.5908151491001965</v>
      </c>
      <c r="E6530" s="12">
        <f t="shared" si="1043"/>
        <v>28.359127156809429</v>
      </c>
      <c r="F6530" s="14">
        <v>29.39</v>
      </c>
      <c r="G6530" s="14">
        <v>29.39</v>
      </c>
      <c r="H6530" s="12">
        <f t="shared" ref="H6530:H6593" si="1047">1.3*G6530^(1.1)</f>
        <v>53.575088483565828</v>
      </c>
      <c r="I6530" s="14">
        <f t="shared" si="1044"/>
        <v>89507.576168063053</v>
      </c>
      <c r="J6530" s="15">
        <f t="shared" si="1045"/>
        <v>161.11363710251348</v>
      </c>
      <c r="K6530" s="14">
        <f t="shared" ref="K6530" si="1048">SUM(J6530:J6577)</f>
        <v>132446.68134729288</v>
      </c>
      <c r="L6530" s="14">
        <f>K6530/5.09</f>
        <v>26020.959007326695</v>
      </c>
      <c r="M6530" s="15">
        <f t="shared" si="1046"/>
        <v>31.652973890474161</v>
      </c>
      <c r="N6530" s="15">
        <f t="shared" ref="N6530" si="1049">AVERAGE(H6530:H6577)</f>
        <v>123.68446539049404</v>
      </c>
      <c r="O6530" s="15">
        <f t="shared" ref="O6530" si="1050">AVERAGE(E6530:E6577)</f>
        <v>133.13368486927314</v>
      </c>
      <c r="P6530" s="15">
        <f>MAX(E6530:E6577)</f>
        <v>476.81786677211795</v>
      </c>
    </row>
    <row r="6531" spans="1:16" x14ac:dyDescent="0.25">
      <c r="A6531" s="13">
        <v>41759.020833333336</v>
      </c>
      <c r="B6531" s="14">
        <v>43</v>
      </c>
      <c r="C6531" s="14">
        <f t="shared" si="1041"/>
        <v>1217.6244038</v>
      </c>
      <c r="D6531" s="48">
        <f t="shared" si="1042"/>
        <v>0.43059409171709229</v>
      </c>
      <c r="E6531" s="12">
        <f t="shared" si="1043"/>
        <v>20.668516402420433</v>
      </c>
      <c r="F6531" s="14">
        <v>28.89</v>
      </c>
      <c r="G6531" s="14">
        <v>28.89</v>
      </c>
      <c r="H6531" s="12">
        <f t="shared" si="1047"/>
        <v>52.573349633810004</v>
      </c>
      <c r="I6531" s="14">
        <f t="shared" si="1044"/>
        <v>64014.593503636854</v>
      </c>
      <c r="J6531" s="15">
        <f t="shared" si="1045"/>
        <v>115.22626830654633</v>
      </c>
      <c r="M6531" s="15">
        <f t="shared" si="1046"/>
        <v>22.637773734095546</v>
      </c>
      <c r="N6531" s="15"/>
      <c r="O6531" s="15"/>
      <c r="P6531" s="15"/>
    </row>
    <row r="6532" spans="1:16" x14ac:dyDescent="0.25">
      <c r="A6532" s="13">
        <v>41759.041666666664</v>
      </c>
      <c r="B6532" s="14">
        <v>43</v>
      </c>
      <c r="C6532" s="14">
        <f t="shared" si="1041"/>
        <v>1217.6244038</v>
      </c>
      <c r="D6532" s="48">
        <f t="shared" si="1042"/>
        <v>0.43059409171709229</v>
      </c>
      <c r="E6532" s="12">
        <f t="shared" si="1043"/>
        <v>20.668516402420433</v>
      </c>
      <c r="F6532" s="14">
        <v>29.87</v>
      </c>
      <c r="G6532" s="14">
        <v>29.87</v>
      </c>
      <c r="H6532" s="12">
        <f t="shared" si="1047"/>
        <v>54.538362870168818</v>
      </c>
      <c r="I6532" s="14">
        <f t="shared" si="1044"/>
        <v>66407.24157401736</v>
      </c>
      <c r="J6532" s="15">
        <f t="shared" si="1045"/>
        <v>119.53303483323126</v>
      </c>
      <c r="M6532" s="15">
        <f t="shared" si="1046"/>
        <v>23.483896823817535</v>
      </c>
      <c r="N6532" s="15"/>
      <c r="O6532" s="15"/>
      <c r="P6532" s="15"/>
    </row>
    <row r="6533" spans="1:16" x14ac:dyDescent="0.25">
      <c r="A6533" s="13">
        <v>41759.0625</v>
      </c>
      <c r="B6533" s="14">
        <v>44</v>
      </c>
      <c r="C6533" s="14">
        <f t="shared" si="1041"/>
        <v>1245.9412504000002</v>
      </c>
      <c r="D6533" s="48">
        <f t="shared" si="1042"/>
        <v>0.44060790780353642</v>
      </c>
      <c r="E6533" s="12">
        <f t="shared" si="1043"/>
        <v>21.149179574569747</v>
      </c>
      <c r="F6533" s="14">
        <v>27.78</v>
      </c>
      <c r="G6533" s="14">
        <v>27.78</v>
      </c>
      <c r="H6533" s="12">
        <f t="shared" si="1047"/>
        <v>50.355720908801743</v>
      </c>
      <c r="I6533" s="14">
        <f t="shared" si="1044"/>
        <v>62740.269873905876</v>
      </c>
      <c r="J6533" s="15">
        <f t="shared" si="1045"/>
        <v>112.93248577303058</v>
      </c>
      <c r="M6533" s="15">
        <f t="shared" si="1046"/>
        <v>22.187128835565929</v>
      </c>
      <c r="N6533" s="15"/>
      <c r="O6533" s="15"/>
      <c r="P6533" s="15"/>
    </row>
    <row r="6534" spans="1:16" x14ac:dyDescent="0.25">
      <c r="A6534" s="13">
        <v>41759.083333333336</v>
      </c>
      <c r="B6534" s="14">
        <v>56</v>
      </c>
      <c r="C6534" s="14">
        <f t="shared" si="1041"/>
        <v>1585.7434096000002</v>
      </c>
      <c r="D6534" s="48">
        <f t="shared" si="1042"/>
        <v>0.56077370084086453</v>
      </c>
      <c r="E6534" s="12">
        <f t="shared" si="1043"/>
        <v>26.917137640361496</v>
      </c>
      <c r="F6534" s="14">
        <v>22.05</v>
      </c>
      <c r="G6534" s="14">
        <v>22.05</v>
      </c>
      <c r="H6534" s="12">
        <f t="shared" si="1047"/>
        <v>39.056453556017978</v>
      </c>
      <c r="I6534" s="14">
        <f t="shared" si="1044"/>
        <v>61933.513828803996</v>
      </c>
      <c r="J6534" s="15">
        <f t="shared" si="1045"/>
        <v>111.48032489184719</v>
      </c>
      <c r="M6534" s="15">
        <f t="shared" si="1046"/>
        <v>21.901832002327541</v>
      </c>
      <c r="N6534" s="15"/>
      <c r="O6534" s="15"/>
      <c r="P6534" s="15"/>
    </row>
    <row r="6535" spans="1:16" x14ac:dyDescent="0.25">
      <c r="A6535" s="13">
        <v>41759.104166666664</v>
      </c>
      <c r="B6535" s="14">
        <v>65</v>
      </c>
      <c r="C6535" s="14">
        <f t="shared" si="1041"/>
        <v>1840.5950290000001</v>
      </c>
      <c r="D6535" s="48">
        <f t="shared" si="1042"/>
        <v>0.65089804561886055</v>
      </c>
      <c r="E6535" s="12">
        <f t="shared" si="1043"/>
        <v>31.243106189705305</v>
      </c>
      <c r="F6535" s="14">
        <v>25.1</v>
      </c>
      <c r="G6535" s="14">
        <v>25.1</v>
      </c>
      <c r="H6535" s="12">
        <f t="shared" si="1047"/>
        <v>45.038554752084217</v>
      </c>
      <c r="I6535" s="14">
        <f t="shared" si="1044"/>
        <v>82897.739990030546</v>
      </c>
      <c r="J6535" s="15">
        <f t="shared" si="1045"/>
        <v>149.21593198205497</v>
      </c>
      <c r="M6535" s="15">
        <f t="shared" si="1046"/>
        <v>29.315507265629659</v>
      </c>
      <c r="N6535" s="15"/>
      <c r="O6535" s="15"/>
      <c r="P6535" s="15"/>
    </row>
    <row r="6536" spans="1:16" x14ac:dyDescent="0.25">
      <c r="A6536" s="13">
        <v>41759.125</v>
      </c>
      <c r="B6536" s="14">
        <v>58</v>
      </c>
      <c r="C6536" s="14">
        <f t="shared" si="1041"/>
        <v>1642.3771028000001</v>
      </c>
      <c r="D6536" s="48">
        <f t="shared" si="1042"/>
        <v>0.58080133301375247</v>
      </c>
      <c r="E6536" s="12">
        <f t="shared" si="1043"/>
        <v>27.878463984660122</v>
      </c>
      <c r="F6536" s="14">
        <v>21.52</v>
      </c>
      <c r="G6536" s="14">
        <v>21.52</v>
      </c>
      <c r="H6536" s="12">
        <f t="shared" si="1047"/>
        <v>38.025054571430694</v>
      </c>
      <c r="I6536" s="14">
        <f t="shared" si="1044"/>
        <v>62451.478960838242</v>
      </c>
      <c r="J6536" s="15">
        <f t="shared" si="1045"/>
        <v>112.41266212950883</v>
      </c>
      <c r="M6536" s="15">
        <f t="shared" si="1046"/>
        <v>22.08500238300763</v>
      </c>
      <c r="N6536" s="15"/>
      <c r="O6536" s="15"/>
      <c r="P6536" s="15"/>
    </row>
    <row r="6537" spans="1:16" x14ac:dyDescent="0.25">
      <c r="A6537" s="13">
        <v>41759.145833333336</v>
      </c>
      <c r="B6537" s="14">
        <v>154</v>
      </c>
      <c r="C6537" s="14">
        <f t="shared" si="1041"/>
        <v>4360.7943764000001</v>
      </c>
      <c r="D6537" s="48">
        <f t="shared" si="1042"/>
        <v>1.5421276773123773</v>
      </c>
      <c r="E6537" s="12">
        <f t="shared" si="1043"/>
        <v>74.022128510994108</v>
      </c>
      <c r="F6537" s="14">
        <v>38.840000000000003</v>
      </c>
      <c r="G6537" s="14">
        <v>38.840000000000003</v>
      </c>
      <c r="H6537" s="12">
        <f t="shared" si="1047"/>
        <v>72.803204510330943</v>
      </c>
      <c r="I6537" s="14">
        <f t="shared" si="1044"/>
        <v>317479.80481255031</v>
      </c>
      <c r="J6537" s="15">
        <f t="shared" si="1045"/>
        <v>571.46364866259046</v>
      </c>
      <c r="M6537" s="15">
        <f t="shared" si="1046"/>
        <v>112.27183667241464</v>
      </c>
      <c r="N6537" s="15"/>
      <c r="O6537" s="15"/>
      <c r="P6537" s="15"/>
    </row>
    <row r="6538" spans="1:16" x14ac:dyDescent="0.25">
      <c r="A6538" s="13">
        <v>41759.166666666664</v>
      </c>
      <c r="B6538" s="14">
        <v>166</v>
      </c>
      <c r="C6538" s="14">
        <f t="shared" si="1041"/>
        <v>4700.5965356000006</v>
      </c>
      <c r="D6538" s="48">
        <f t="shared" si="1042"/>
        <v>1.6622934703497054</v>
      </c>
      <c r="E6538" s="12">
        <f t="shared" si="1043"/>
        <v>79.790086576785868</v>
      </c>
      <c r="F6538" s="14">
        <v>60.9</v>
      </c>
      <c r="G6538" s="14">
        <v>60.9</v>
      </c>
      <c r="H6538" s="12">
        <f t="shared" si="1047"/>
        <v>119.40496185324918</v>
      </c>
      <c r="I6538" s="14">
        <f t="shared" si="1044"/>
        <v>561274.55002083327</v>
      </c>
      <c r="J6538" s="15">
        <f t="shared" si="1045"/>
        <v>1010.2941900374999</v>
      </c>
      <c r="M6538" s="15">
        <f t="shared" si="1046"/>
        <v>198.48608841601177</v>
      </c>
      <c r="N6538" s="15"/>
      <c r="O6538" s="15"/>
      <c r="P6538" s="15"/>
    </row>
    <row r="6539" spans="1:16" x14ac:dyDescent="0.25">
      <c r="A6539" s="13">
        <v>41759.1875</v>
      </c>
      <c r="B6539" s="14">
        <v>100</v>
      </c>
      <c r="C6539" s="14">
        <f t="shared" si="1041"/>
        <v>2831.6846600000003</v>
      </c>
      <c r="D6539" s="48">
        <f t="shared" si="1042"/>
        <v>1.0013816086444007</v>
      </c>
      <c r="E6539" s="12">
        <f t="shared" si="1043"/>
        <v>48.066317214931246</v>
      </c>
      <c r="F6539" s="14">
        <v>44.26</v>
      </c>
      <c r="G6539" s="14">
        <v>44.26</v>
      </c>
      <c r="H6539" s="12">
        <f t="shared" si="1047"/>
        <v>84.053519473956428</v>
      </c>
      <c r="I6539" s="14">
        <f t="shared" si="1044"/>
        <v>238013.06171341371</v>
      </c>
      <c r="J6539" s="15">
        <f t="shared" si="1045"/>
        <v>428.42351108414471</v>
      </c>
      <c r="M6539" s="15">
        <f t="shared" si="1046"/>
        <v>84.169648543053967</v>
      </c>
      <c r="N6539" s="15"/>
      <c r="O6539" s="15"/>
      <c r="P6539" s="15"/>
    </row>
    <row r="6540" spans="1:16" x14ac:dyDescent="0.25">
      <c r="A6540" s="13">
        <v>41759.208333333336</v>
      </c>
      <c r="B6540" s="14">
        <v>60</v>
      </c>
      <c r="C6540" s="14">
        <f t="shared" si="1041"/>
        <v>1699.010796</v>
      </c>
      <c r="D6540" s="48">
        <f t="shared" si="1042"/>
        <v>0.60082896518664042</v>
      </c>
      <c r="E6540" s="12">
        <f t="shared" si="1043"/>
        <v>28.839790328958742</v>
      </c>
      <c r="F6540" s="14">
        <v>34.909999999999997</v>
      </c>
      <c r="G6540" s="14">
        <v>34.909999999999997</v>
      </c>
      <c r="H6540" s="12">
        <f t="shared" si="1047"/>
        <v>64.742309265065174</v>
      </c>
      <c r="I6540" s="14">
        <f t="shared" si="1044"/>
        <v>109997.88239931656</v>
      </c>
      <c r="J6540" s="15">
        <f t="shared" si="1045"/>
        <v>197.99618831876981</v>
      </c>
      <c r="M6540" s="15">
        <f t="shared" si="1046"/>
        <v>38.899054679522557</v>
      </c>
      <c r="N6540" s="15"/>
      <c r="O6540" s="15"/>
      <c r="P6540" s="15"/>
    </row>
    <row r="6541" spans="1:16" x14ac:dyDescent="0.25">
      <c r="A6541" s="13">
        <v>41759.229166666664</v>
      </c>
      <c r="B6541" s="14">
        <v>47</v>
      </c>
      <c r="C6541" s="14">
        <f t="shared" si="1041"/>
        <v>1330.8917902000001</v>
      </c>
      <c r="D6541" s="48">
        <f t="shared" si="1042"/>
        <v>0.4706493560628684</v>
      </c>
      <c r="E6541" s="12">
        <f t="shared" si="1043"/>
        <v>22.591169091017683</v>
      </c>
      <c r="F6541" s="14">
        <v>36.89</v>
      </c>
      <c r="G6541" s="14">
        <v>36.89</v>
      </c>
      <c r="H6541" s="12">
        <f t="shared" si="1047"/>
        <v>68.792782040729833</v>
      </c>
      <c r="I6541" s="14">
        <f t="shared" si="1044"/>
        <v>91555.748843025343</v>
      </c>
      <c r="J6541" s="15">
        <f t="shared" si="1045"/>
        <v>164.80034791744563</v>
      </c>
      <c r="M6541" s="15">
        <f t="shared" si="1046"/>
        <v>32.377278569242755</v>
      </c>
      <c r="N6541" s="15"/>
      <c r="O6541" s="15"/>
      <c r="P6541" s="15"/>
    </row>
    <row r="6542" spans="1:16" x14ac:dyDescent="0.25">
      <c r="A6542" s="13">
        <v>41759.25</v>
      </c>
      <c r="B6542" s="14">
        <v>45</v>
      </c>
      <c r="C6542" s="14">
        <f t="shared" si="1041"/>
        <v>1274.2580970000001</v>
      </c>
      <c r="D6542" s="48">
        <f t="shared" si="1042"/>
        <v>0.45062172388998045</v>
      </c>
      <c r="E6542" s="12">
        <f t="shared" si="1043"/>
        <v>21.62984274671906</v>
      </c>
      <c r="F6542" s="14">
        <v>30.07</v>
      </c>
      <c r="G6542" s="14">
        <v>30.07</v>
      </c>
      <c r="H6542" s="12">
        <f t="shared" si="1047"/>
        <v>54.940185725030354</v>
      </c>
      <c r="I6542" s="14">
        <f t="shared" si="1044"/>
        <v>70007.976510803754</v>
      </c>
      <c r="J6542" s="15">
        <f t="shared" si="1045"/>
        <v>126.01435771944676</v>
      </c>
      <c r="M6542" s="15">
        <f t="shared" si="1046"/>
        <v>24.757241202248874</v>
      </c>
      <c r="N6542" s="15"/>
      <c r="O6542" s="15"/>
      <c r="P6542" s="15"/>
    </row>
    <row r="6543" spans="1:16" x14ac:dyDescent="0.25">
      <c r="A6543" s="13">
        <v>41759.270833333336</v>
      </c>
      <c r="B6543" s="14">
        <v>47</v>
      </c>
      <c r="C6543" s="14">
        <f t="shared" si="1041"/>
        <v>1330.8917902000001</v>
      </c>
      <c r="D6543" s="48">
        <f t="shared" si="1042"/>
        <v>0.4706493560628684</v>
      </c>
      <c r="E6543" s="12">
        <f t="shared" si="1043"/>
        <v>22.591169091017683</v>
      </c>
      <c r="F6543" s="14">
        <v>27.44</v>
      </c>
      <c r="G6543" s="14">
        <v>27.44</v>
      </c>
      <c r="H6543" s="12">
        <f t="shared" si="1047"/>
        <v>49.678202112623595</v>
      </c>
      <c r="I6543" s="14">
        <f t="shared" si="1044"/>
        <v>66116.311343587047</v>
      </c>
      <c r="J6543" s="15">
        <f t="shared" si="1045"/>
        <v>119.00936041845668</v>
      </c>
      <c r="M6543" s="15">
        <f t="shared" si="1046"/>
        <v>23.381013834667325</v>
      </c>
      <c r="N6543" s="15"/>
      <c r="O6543" s="15"/>
      <c r="P6543" s="15"/>
    </row>
    <row r="6544" spans="1:16" x14ac:dyDescent="0.25">
      <c r="A6544" s="13">
        <v>41759.291666666664</v>
      </c>
      <c r="B6544" s="14">
        <v>38</v>
      </c>
      <c r="C6544" s="14">
        <f t="shared" si="1041"/>
        <v>1076.0401708000002</v>
      </c>
      <c r="D6544" s="48">
        <f t="shared" si="1042"/>
        <v>0.38052501128487237</v>
      </c>
      <c r="E6544" s="12">
        <f t="shared" si="1043"/>
        <v>18.265200541673874</v>
      </c>
      <c r="F6544" s="14">
        <v>26.07</v>
      </c>
      <c r="G6544" s="14">
        <v>26.07</v>
      </c>
      <c r="H6544" s="12">
        <f t="shared" si="1047"/>
        <v>46.95679930081134</v>
      </c>
      <c r="I6544" s="14">
        <f t="shared" si="1044"/>
        <v>50527.402339866363</v>
      </c>
      <c r="J6544" s="15">
        <f t="shared" si="1045"/>
        <v>90.949324211759446</v>
      </c>
      <c r="M6544" s="15">
        <f t="shared" si="1046"/>
        <v>17.86823658384272</v>
      </c>
      <c r="N6544" s="15"/>
      <c r="O6544" s="15"/>
      <c r="P6544" s="15"/>
    </row>
    <row r="6545" spans="1:16" x14ac:dyDescent="0.25">
      <c r="A6545" s="13">
        <v>41759.3125</v>
      </c>
      <c r="B6545" s="14">
        <v>38</v>
      </c>
      <c r="C6545" s="14">
        <f t="shared" si="1041"/>
        <v>1076.0401708000002</v>
      </c>
      <c r="D6545" s="48">
        <f t="shared" si="1042"/>
        <v>0.38052501128487237</v>
      </c>
      <c r="E6545" s="12">
        <f t="shared" si="1043"/>
        <v>18.265200541673874</v>
      </c>
      <c r="F6545" s="14">
        <v>25.5</v>
      </c>
      <c r="G6545" s="14">
        <v>25.5</v>
      </c>
      <c r="H6545" s="12">
        <f t="shared" si="1047"/>
        <v>45.828701348688931</v>
      </c>
      <c r="I6545" s="14">
        <f t="shared" si="1044"/>
        <v>49313.523626785434</v>
      </c>
      <c r="J6545" s="15">
        <f t="shared" si="1045"/>
        <v>88.764342528213774</v>
      </c>
      <c r="M6545" s="15">
        <f t="shared" si="1046"/>
        <v>17.438967097880898</v>
      </c>
      <c r="N6545" s="15"/>
      <c r="O6545" s="15"/>
      <c r="P6545" s="15"/>
    </row>
    <row r="6546" spans="1:16" x14ac:dyDescent="0.25">
      <c r="A6546" s="13">
        <v>41759.333333333336</v>
      </c>
      <c r="B6546" s="14">
        <v>199</v>
      </c>
      <c r="C6546" s="14">
        <f t="shared" si="1041"/>
        <v>5635.0524734000001</v>
      </c>
      <c r="D6546" s="48">
        <f t="shared" si="1042"/>
        <v>1.9927494012023577</v>
      </c>
      <c r="E6546" s="12">
        <f t="shared" si="1043"/>
        <v>95.651971257713157</v>
      </c>
      <c r="F6546" s="14">
        <v>93.12</v>
      </c>
      <c r="G6546" s="14">
        <v>93.12</v>
      </c>
      <c r="H6546" s="12">
        <f t="shared" si="1047"/>
        <v>190.49808591937077</v>
      </c>
      <c r="I6546" s="14">
        <f t="shared" si="1044"/>
        <v>1073466.7102379159</v>
      </c>
      <c r="J6546" s="15">
        <f t="shared" si="1045"/>
        <v>1932.2400784282486</v>
      </c>
      <c r="M6546" s="15">
        <f t="shared" si="1046"/>
        <v>379.61494664602134</v>
      </c>
      <c r="N6546" s="15"/>
      <c r="O6546" s="15"/>
      <c r="P6546" s="15"/>
    </row>
    <row r="6547" spans="1:16" x14ac:dyDescent="0.25">
      <c r="A6547" s="13">
        <v>41759.354166666664</v>
      </c>
      <c r="B6547" s="14">
        <v>326</v>
      </c>
      <c r="C6547" s="14">
        <f t="shared" si="1041"/>
        <v>9231.291991600001</v>
      </c>
      <c r="D6547" s="48">
        <f t="shared" si="1042"/>
        <v>3.2645040441807471</v>
      </c>
      <c r="E6547" s="12">
        <f t="shared" si="1043"/>
        <v>156.69619412067587</v>
      </c>
      <c r="F6547" s="14">
        <v>145.16999999999999</v>
      </c>
      <c r="G6547" s="14">
        <v>145.16999999999999</v>
      </c>
      <c r="H6547" s="12">
        <f t="shared" si="1047"/>
        <v>310.46161821172848</v>
      </c>
      <c r="I6547" s="14">
        <f t="shared" si="1044"/>
        <v>2865961.8498971062</v>
      </c>
      <c r="J6547" s="15">
        <f t="shared" si="1045"/>
        <v>5158.7313298147901</v>
      </c>
      <c r="M6547" s="15">
        <f t="shared" si="1046"/>
        <v>1013.5032082150865</v>
      </c>
      <c r="N6547" s="15"/>
      <c r="O6547" s="15"/>
      <c r="P6547" s="15"/>
    </row>
    <row r="6548" spans="1:16" x14ac:dyDescent="0.25">
      <c r="A6548" s="13">
        <v>41759.375</v>
      </c>
      <c r="B6548" s="14">
        <v>296</v>
      </c>
      <c r="C6548" s="14">
        <f t="shared" si="1041"/>
        <v>8381.7865935999998</v>
      </c>
      <c r="D6548" s="48">
        <f t="shared" si="1042"/>
        <v>2.9640895615874259</v>
      </c>
      <c r="E6548" s="12">
        <f t="shared" si="1043"/>
        <v>142.27629895619646</v>
      </c>
      <c r="F6548" s="14">
        <v>68.05</v>
      </c>
      <c r="G6548" s="14">
        <v>68.05</v>
      </c>
      <c r="H6548" s="12">
        <f t="shared" si="1047"/>
        <v>134.91315383116964</v>
      </c>
      <c r="I6548" s="14">
        <f t="shared" si="1044"/>
        <v>1130813.2640823922</v>
      </c>
      <c r="J6548" s="15">
        <f t="shared" si="1045"/>
        <v>2035.4638753483059</v>
      </c>
      <c r="M6548" s="15">
        <f t="shared" si="1046"/>
        <v>399.89467099180865</v>
      </c>
      <c r="N6548" s="15"/>
      <c r="O6548" s="15"/>
      <c r="P6548" s="15"/>
    </row>
    <row r="6549" spans="1:16" x14ac:dyDescent="0.25">
      <c r="A6549" s="13">
        <v>41759.395833333336</v>
      </c>
      <c r="B6549" s="14">
        <v>383</v>
      </c>
      <c r="C6549" s="14">
        <f t="shared" si="1041"/>
        <v>10845.352247800001</v>
      </c>
      <c r="D6549" s="48">
        <f t="shared" si="1042"/>
        <v>3.8352915611080558</v>
      </c>
      <c r="E6549" s="12">
        <f t="shared" si="1043"/>
        <v>184.09399493318668</v>
      </c>
      <c r="F6549" s="14">
        <v>81.739999999999995</v>
      </c>
      <c r="G6549" s="14">
        <v>81.739999999999995</v>
      </c>
      <c r="H6549" s="12">
        <f t="shared" si="1047"/>
        <v>165.05224999641763</v>
      </c>
      <c r="I6549" s="14">
        <f t="shared" si="1044"/>
        <v>1790049.7905030956</v>
      </c>
      <c r="J6549" s="15">
        <f t="shared" si="1045"/>
        <v>3222.089622905572</v>
      </c>
      <c r="M6549" s="15">
        <f t="shared" si="1046"/>
        <v>633.02350155315753</v>
      </c>
      <c r="N6549" s="15"/>
      <c r="O6549" s="15"/>
      <c r="P6549" s="15"/>
    </row>
    <row r="6550" spans="1:16" x14ac:dyDescent="0.25">
      <c r="A6550" s="13">
        <v>41759.416666666664</v>
      </c>
      <c r="B6550" s="14">
        <v>439</v>
      </c>
      <c r="C6550" s="14">
        <f t="shared" si="1041"/>
        <v>12431.095657400001</v>
      </c>
      <c r="D6550" s="48">
        <f t="shared" si="1042"/>
        <v>4.3960652619489196</v>
      </c>
      <c r="E6550" s="12">
        <f t="shared" si="1043"/>
        <v>211.01113257354814</v>
      </c>
      <c r="F6550" s="14">
        <v>80.849999999999994</v>
      </c>
      <c r="G6550" s="14">
        <v>80.849999999999994</v>
      </c>
      <c r="H6550" s="12">
        <f t="shared" si="1047"/>
        <v>163.07649889619793</v>
      </c>
      <c r="I6550" s="14">
        <f t="shared" si="1044"/>
        <v>2027219.5572525221</v>
      </c>
      <c r="J6550" s="15">
        <f t="shared" si="1045"/>
        <v>3648.9952030545396</v>
      </c>
      <c r="M6550" s="15">
        <f t="shared" si="1046"/>
        <v>716.89493183782702</v>
      </c>
      <c r="N6550" s="15"/>
      <c r="O6550" s="15"/>
      <c r="P6550" s="15"/>
    </row>
    <row r="6551" spans="1:16" x14ac:dyDescent="0.25">
      <c r="A6551" s="13">
        <v>41759.4375</v>
      </c>
      <c r="B6551" s="14">
        <v>244</v>
      </c>
      <c r="C6551" s="14">
        <f t="shared" si="1041"/>
        <v>6909.3105704</v>
      </c>
      <c r="D6551" s="48">
        <f t="shared" si="1042"/>
        <v>2.4433711250923378</v>
      </c>
      <c r="E6551" s="12">
        <f t="shared" si="1043"/>
        <v>117.28181400443222</v>
      </c>
      <c r="F6551" s="14">
        <v>57.86</v>
      </c>
      <c r="G6551" s="14">
        <v>57.86</v>
      </c>
      <c r="H6551" s="12">
        <f t="shared" si="1047"/>
        <v>112.86508800479552</v>
      </c>
      <c r="I6551" s="14">
        <f t="shared" si="1044"/>
        <v>779819.9455806599</v>
      </c>
      <c r="J6551" s="15">
        <f t="shared" si="1045"/>
        <v>1403.6759020451877</v>
      </c>
      <c r="M6551" s="15">
        <f t="shared" si="1046"/>
        <v>275.77129706192295</v>
      </c>
      <c r="N6551" s="15"/>
      <c r="O6551" s="15"/>
      <c r="P6551" s="15"/>
    </row>
    <row r="6552" spans="1:16" x14ac:dyDescent="0.25">
      <c r="A6552" s="13">
        <v>41759.458333333336</v>
      </c>
      <c r="B6552" s="14">
        <v>190</v>
      </c>
      <c r="C6552" s="14">
        <f t="shared" si="1041"/>
        <v>5380.2008540000006</v>
      </c>
      <c r="D6552" s="48">
        <f t="shared" si="1042"/>
        <v>1.9026250564243619</v>
      </c>
      <c r="E6552" s="12">
        <f t="shared" si="1043"/>
        <v>91.326002708369359</v>
      </c>
      <c r="F6552" s="14">
        <v>46.11</v>
      </c>
      <c r="G6552" s="14">
        <v>46.11</v>
      </c>
      <c r="H6552" s="12">
        <f t="shared" si="1047"/>
        <v>87.926135729980999</v>
      </c>
      <c r="I6552" s="14">
        <f t="shared" si="1044"/>
        <v>473060.27054336376</v>
      </c>
      <c r="J6552" s="15">
        <f t="shared" si="1045"/>
        <v>851.50848697805475</v>
      </c>
      <c r="M6552" s="15">
        <f t="shared" si="1046"/>
        <v>167.29046895443119</v>
      </c>
      <c r="N6552" s="15"/>
      <c r="O6552" s="15"/>
      <c r="P6552" s="15"/>
    </row>
    <row r="6553" spans="1:16" x14ac:dyDescent="0.25">
      <c r="A6553" s="13">
        <v>41759.479166666664</v>
      </c>
      <c r="B6553" s="14">
        <v>222</v>
      </c>
      <c r="C6553" s="14">
        <f t="shared" si="1041"/>
        <v>6286.3399452000003</v>
      </c>
      <c r="D6553" s="48">
        <f t="shared" si="1042"/>
        <v>2.2230671711905701</v>
      </c>
      <c r="E6553" s="12">
        <f t="shared" si="1043"/>
        <v>106.70722421714734</v>
      </c>
      <c r="F6553" s="14">
        <v>39.33</v>
      </c>
      <c r="G6553" s="14">
        <v>39.33</v>
      </c>
      <c r="H6553" s="12">
        <f t="shared" si="1047"/>
        <v>73.814161951287247</v>
      </c>
      <c r="I6553" s="14">
        <f t="shared" si="1044"/>
        <v>464020.91479583899</v>
      </c>
      <c r="J6553" s="15">
        <f t="shared" si="1045"/>
        <v>835.23764663251018</v>
      </c>
      <c r="M6553" s="15">
        <f t="shared" si="1046"/>
        <v>164.09384020285071</v>
      </c>
      <c r="N6553" s="15"/>
      <c r="O6553" s="15"/>
      <c r="P6553" s="15"/>
    </row>
    <row r="6554" spans="1:16" x14ac:dyDescent="0.25">
      <c r="A6554" s="13">
        <v>41759.5</v>
      </c>
      <c r="B6554" s="14">
        <v>385</v>
      </c>
      <c r="C6554" s="14">
        <f t="shared" si="1041"/>
        <v>10901.985941000001</v>
      </c>
      <c r="D6554" s="48">
        <f t="shared" si="1042"/>
        <v>3.8553191932809439</v>
      </c>
      <c r="E6554" s="12">
        <f t="shared" si="1043"/>
        <v>185.05532127748529</v>
      </c>
      <c r="F6554" s="14">
        <v>66.959999999999994</v>
      </c>
      <c r="G6554" s="14">
        <v>66.959999999999994</v>
      </c>
      <c r="H6554" s="12">
        <f t="shared" si="1047"/>
        <v>132.53797833067765</v>
      </c>
      <c r="I6554" s="14">
        <f t="shared" si="1044"/>
        <v>1444927.1764096105</v>
      </c>
      <c r="J6554" s="15">
        <f t="shared" si="1045"/>
        <v>2600.8689175372992</v>
      </c>
      <c r="M6554" s="15">
        <f t="shared" si="1046"/>
        <v>510.97621169691541</v>
      </c>
      <c r="N6554" s="15"/>
      <c r="O6554" s="15"/>
      <c r="P6554" s="15"/>
    </row>
    <row r="6555" spans="1:16" x14ac:dyDescent="0.25">
      <c r="A6555" s="13">
        <v>41759.520833333336</v>
      </c>
      <c r="B6555" s="14">
        <v>586</v>
      </c>
      <c r="C6555" s="14">
        <f t="shared" si="1041"/>
        <v>16593.672107599999</v>
      </c>
      <c r="D6555" s="48">
        <f t="shared" si="1042"/>
        <v>5.8680962266561876</v>
      </c>
      <c r="E6555" s="12">
        <f t="shared" si="1043"/>
        <v>281.66861887949699</v>
      </c>
      <c r="F6555" s="14">
        <v>131.28</v>
      </c>
      <c r="G6555" s="14">
        <v>131.28</v>
      </c>
      <c r="H6555" s="12">
        <f t="shared" si="1047"/>
        <v>277.94686322076655</v>
      </c>
      <c r="I6555" s="14">
        <f t="shared" si="1044"/>
        <v>4612159.1116213463</v>
      </c>
      <c r="J6555" s="15">
        <f t="shared" si="1045"/>
        <v>8301.8864009184235</v>
      </c>
      <c r="M6555" s="15">
        <f t="shared" si="1046"/>
        <v>1631.018939276704</v>
      </c>
      <c r="N6555" s="15"/>
      <c r="O6555" s="15"/>
      <c r="P6555" s="15"/>
    </row>
    <row r="6556" spans="1:16" x14ac:dyDescent="0.25">
      <c r="A6556" s="13">
        <v>41759.541666666664</v>
      </c>
      <c r="B6556" s="14">
        <v>673</v>
      </c>
      <c r="C6556" s="14">
        <f t="shared" si="1041"/>
        <v>19057.237761800003</v>
      </c>
      <c r="D6556" s="48">
        <f t="shared" si="1042"/>
        <v>6.7392982261768184</v>
      </c>
      <c r="E6556" s="12">
        <f t="shared" si="1043"/>
        <v>323.4863148564873</v>
      </c>
      <c r="F6556" s="14">
        <v>115.35</v>
      </c>
      <c r="G6556" s="14">
        <v>115.35</v>
      </c>
      <c r="H6556" s="12">
        <f t="shared" si="1047"/>
        <v>241.08084834619461</v>
      </c>
      <c r="I6556" s="14">
        <f t="shared" si="1044"/>
        <v>4594335.0467498796</v>
      </c>
      <c r="J6556" s="15">
        <f t="shared" si="1045"/>
        <v>8269.8030841497821</v>
      </c>
      <c r="M6556" s="15">
        <f t="shared" si="1046"/>
        <v>1624.7157336247117</v>
      </c>
      <c r="N6556" s="15"/>
      <c r="O6556" s="15"/>
      <c r="P6556" s="15"/>
    </row>
    <row r="6557" spans="1:16" x14ac:dyDescent="0.25">
      <c r="A6557" s="13">
        <v>41759.5625</v>
      </c>
      <c r="B6557" s="14">
        <v>775</v>
      </c>
      <c r="C6557" s="14">
        <f t="shared" si="1041"/>
        <v>21945.556115000003</v>
      </c>
      <c r="D6557" s="48">
        <f t="shared" si="1042"/>
        <v>7.7607074669941074</v>
      </c>
      <c r="E6557" s="12">
        <f t="shared" si="1043"/>
        <v>372.51395841571713</v>
      </c>
      <c r="F6557" s="14">
        <v>278.04000000000002</v>
      </c>
      <c r="G6557" s="14">
        <v>278.04000000000002</v>
      </c>
      <c r="H6557" s="12">
        <f t="shared" si="1047"/>
        <v>634.54344212895546</v>
      </c>
      <c r="I6557" s="14">
        <f t="shared" si="1044"/>
        <v>13925408.716646248</v>
      </c>
      <c r="J6557" s="15">
        <f t="shared" si="1045"/>
        <v>25065.735689963243</v>
      </c>
      <c r="M6557" s="15">
        <f t="shared" si="1046"/>
        <v>4924.5060294623272</v>
      </c>
      <c r="N6557" s="15"/>
      <c r="O6557" s="15"/>
      <c r="P6557" s="15"/>
    </row>
    <row r="6558" spans="1:16" x14ac:dyDescent="0.25">
      <c r="A6558" s="13">
        <v>41759.583333333336</v>
      </c>
      <c r="B6558" s="14">
        <v>817</v>
      </c>
      <c r="C6558" s="14">
        <f t="shared" si="1041"/>
        <v>23134.863672200001</v>
      </c>
      <c r="D6558" s="48">
        <f t="shared" si="1042"/>
        <v>8.1812877426247557</v>
      </c>
      <c r="E6558" s="12">
        <f t="shared" si="1043"/>
        <v>392.70181164598819</v>
      </c>
      <c r="F6558" s="14">
        <v>124.72</v>
      </c>
      <c r="G6558" s="14">
        <v>124.72</v>
      </c>
      <c r="H6558" s="12">
        <f t="shared" si="1047"/>
        <v>262.70785878817088</v>
      </c>
      <c r="I6558" s="14">
        <f t="shared" si="1044"/>
        <v>6077710.4986799024</v>
      </c>
      <c r="J6558" s="15">
        <f t="shared" si="1045"/>
        <v>10939.878897623825</v>
      </c>
      <c r="M6558" s="15">
        <f t="shared" si="1046"/>
        <v>2149.2885849948575</v>
      </c>
      <c r="N6558" s="15"/>
      <c r="O6558" s="15"/>
      <c r="P6558" s="15"/>
    </row>
    <row r="6559" spans="1:16" x14ac:dyDescent="0.25">
      <c r="A6559" s="13">
        <v>41759.604166666664</v>
      </c>
      <c r="B6559" s="14">
        <v>866</v>
      </c>
      <c r="C6559" s="14">
        <f t="shared" si="1041"/>
        <v>24522.389155600002</v>
      </c>
      <c r="D6559" s="48">
        <f t="shared" si="1042"/>
        <v>8.6719647308605108</v>
      </c>
      <c r="E6559" s="12">
        <f t="shared" si="1043"/>
        <v>416.25430708130455</v>
      </c>
      <c r="F6559" s="14">
        <v>99.69</v>
      </c>
      <c r="G6559" s="14">
        <v>99.69</v>
      </c>
      <c r="H6559" s="12">
        <f t="shared" si="1047"/>
        <v>205.33364086954214</v>
      </c>
      <c r="I6559" s="14">
        <f t="shared" si="1044"/>
        <v>5035271.4481391255</v>
      </c>
      <c r="J6559" s="15">
        <f t="shared" si="1045"/>
        <v>9063.4886066504241</v>
      </c>
      <c r="M6559" s="15">
        <f t="shared" si="1046"/>
        <v>1780.6460916798476</v>
      </c>
      <c r="N6559" s="15"/>
      <c r="O6559" s="15"/>
      <c r="P6559" s="15"/>
    </row>
    <row r="6560" spans="1:16" x14ac:dyDescent="0.25">
      <c r="A6560" s="13">
        <v>41759.625</v>
      </c>
      <c r="B6560" s="14">
        <v>992</v>
      </c>
      <c r="C6560" s="14">
        <f t="shared" si="1041"/>
        <v>28090.311827200003</v>
      </c>
      <c r="D6560" s="48">
        <f t="shared" si="1042"/>
        <v>9.9337055577524556</v>
      </c>
      <c r="E6560" s="12">
        <f t="shared" si="1043"/>
        <v>476.81786677211795</v>
      </c>
      <c r="F6560" s="14">
        <v>134.80000000000001</v>
      </c>
      <c r="G6560" s="14">
        <v>134.80000000000001</v>
      </c>
      <c r="H6560" s="12">
        <f t="shared" si="1047"/>
        <v>286.15558969106934</v>
      </c>
      <c r="I6560" s="14">
        <f t="shared" si="1044"/>
        <v>8038199.7455184367</v>
      </c>
      <c r="J6560" s="15">
        <f t="shared" si="1045"/>
        <v>14468.759541933185</v>
      </c>
      <c r="M6560" s="15">
        <f t="shared" si="1046"/>
        <v>2842.5853716961069</v>
      </c>
      <c r="N6560" s="15"/>
      <c r="O6560" s="15"/>
      <c r="P6560" s="15"/>
    </row>
    <row r="6561" spans="1:16" x14ac:dyDescent="0.25">
      <c r="A6561" s="13">
        <v>41759.645833333336</v>
      </c>
      <c r="B6561" s="14">
        <v>814</v>
      </c>
      <c r="C6561" s="14">
        <f t="shared" si="1041"/>
        <v>23049.913132400001</v>
      </c>
      <c r="D6561" s="48">
        <f t="shared" si="1042"/>
        <v>8.1512462943654231</v>
      </c>
      <c r="E6561" s="12">
        <f t="shared" si="1043"/>
        <v>391.25982212954034</v>
      </c>
      <c r="F6561" s="14">
        <v>83.12</v>
      </c>
      <c r="G6561" s="14">
        <v>83.12</v>
      </c>
      <c r="H6561" s="12">
        <f t="shared" si="1047"/>
        <v>168.12002283080596</v>
      </c>
      <c r="I6561" s="14">
        <f t="shared" si="1044"/>
        <v>3875151.9220671826</v>
      </c>
      <c r="J6561" s="15">
        <f t="shared" si="1045"/>
        <v>6975.2734597209292</v>
      </c>
      <c r="M6561" s="15">
        <f t="shared" si="1046"/>
        <v>1370.3877131082377</v>
      </c>
      <c r="N6561" s="15"/>
      <c r="O6561" s="15"/>
      <c r="P6561" s="15"/>
    </row>
    <row r="6562" spans="1:16" x14ac:dyDescent="0.25">
      <c r="A6562" s="13">
        <v>41759.666666666664</v>
      </c>
      <c r="B6562" s="14">
        <v>254</v>
      </c>
      <c r="C6562" s="14">
        <f t="shared" ref="C6562:C6625" si="1051">B6562*28.3168466</f>
        <v>7192.4790364</v>
      </c>
      <c r="D6562" s="48">
        <f t="shared" ref="D6562:D6625" si="1052">C6562*1800*10^6/(5.09*10^12)</f>
        <v>2.5435092859567781</v>
      </c>
      <c r="E6562" s="12">
        <f t="shared" ref="E6562:E6625" si="1053">C6562*86400*10^6/(5.09*10^12)</f>
        <v>122.08844572592534</v>
      </c>
      <c r="F6562" s="14">
        <v>62.26</v>
      </c>
      <c r="G6562" s="14">
        <v>62.26</v>
      </c>
      <c r="H6562" s="12">
        <f t="shared" si="1047"/>
        <v>122.34138149161856</v>
      </c>
      <c r="I6562" s="14">
        <f t="shared" ref="I6562:I6625" si="1054">C6562*H6562</f>
        <v>879937.82166268153</v>
      </c>
      <c r="J6562" s="15">
        <f t="shared" ref="J6562:J6625" si="1055">I6562*1800*10^-6</f>
        <v>1583.8880789928266</v>
      </c>
      <c r="M6562" s="15">
        <f t="shared" ref="M6562:M6625" si="1056">J6562/5.09</f>
        <v>311.17643988071251</v>
      </c>
      <c r="N6562" s="15"/>
      <c r="O6562" s="15"/>
      <c r="P6562" s="15"/>
    </row>
    <row r="6563" spans="1:16" x14ac:dyDescent="0.25">
      <c r="A6563" s="13">
        <v>41759.6875</v>
      </c>
      <c r="B6563" s="14">
        <v>117</v>
      </c>
      <c r="C6563" s="14">
        <f t="shared" si="1051"/>
        <v>3313.0710522000004</v>
      </c>
      <c r="D6563" s="48">
        <f t="shared" si="1052"/>
        <v>1.1716164821139492</v>
      </c>
      <c r="E6563" s="12">
        <f t="shared" si="1053"/>
        <v>56.237591141469551</v>
      </c>
      <c r="F6563" s="14">
        <v>54.81</v>
      </c>
      <c r="G6563" s="14">
        <v>54.81</v>
      </c>
      <c r="H6563" s="12">
        <f t="shared" si="1047"/>
        <v>106.33815835125162</v>
      </c>
      <c r="I6563" s="14">
        <f t="shared" si="1054"/>
        <v>352305.87417779147</v>
      </c>
      <c r="J6563" s="15">
        <f t="shared" si="1055"/>
        <v>634.15057352002464</v>
      </c>
      <c r="M6563" s="15">
        <f t="shared" si="1056"/>
        <v>124.58753900196947</v>
      </c>
      <c r="N6563" s="15"/>
      <c r="O6563" s="15"/>
      <c r="P6563" s="15"/>
    </row>
    <row r="6564" spans="1:16" x14ac:dyDescent="0.25">
      <c r="A6564" s="13">
        <v>41759.708333333336</v>
      </c>
      <c r="B6564" s="14">
        <v>168</v>
      </c>
      <c r="C6564" s="14">
        <f t="shared" si="1051"/>
        <v>4757.2302288000001</v>
      </c>
      <c r="D6564" s="48">
        <f t="shared" si="1052"/>
        <v>1.682321102522593</v>
      </c>
      <c r="E6564" s="12">
        <f t="shared" si="1053"/>
        <v>80.75141292108448</v>
      </c>
      <c r="F6564" s="14">
        <v>60.53</v>
      </c>
      <c r="G6564" s="14">
        <v>60.53</v>
      </c>
      <c r="H6564" s="12">
        <f t="shared" si="1047"/>
        <v>118.60721095662824</v>
      </c>
      <c r="I6564" s="14">
        <f t="shared" si="1054"/>
        <v>564241.80931653047</v>
      </c>
      <c r="J6564" s="15">
        <f t="shared" si="1055"/>
        <v>1015.6352567697548</v>
      </c>
      <c r="M6564" s="15">
        <f t="shared" si="1056"/>
        <v>199.53541390368466</v>
      </c>
      <c r="N6564" s="15"/>
      <c r="O6564" s="15"/>
      <c r="P6564" s="15"/>
    </row>
    <row r="6565" spans="1:16" x14ac:dyDescent="0.25">
      <c r="A6565" s="13">
        <v>41759.729166666664</v>
      </c>
      <c r="B6565" s="14">
        <v>553</v>
      </c>
      <c r="C6565" s="14">
        <f t="shared" si="1051"/>
        <v>15659.216169800002</v>
      </c>
      <c r="D6565" s="48">
        <f t="shared" si="1052"/>
        <v>5.537640295803536</v>
      </c>
      <c r="E6565" s="12">
        <f t="shared" si="1053"/>
        <v>265.80673419856981</v>
      </c>
      <c r="F6565" s="14">
        <v>94.81</v>
      </c>
      <c r="G6565" s="14">
        <v>94.81</v>
      </c>
      <c r="H6565" s="12">
        <f t="shared" si="1047"/>
        <v>194.30452450439913</v>
      </c>
      <c r="I6565" s="14">
        <f t="shared" si="1054"/>
        <v>3042656.5519845877</v>
      </c>
      <c r="J6565" s="15">
        <f t="shared" si="1055"/>
        <v>5476.7817935722578</v>
      </c>
      <c r="M6565" s="15">
        <f t="shared" si="1056"/>
        <v>1075.9885645525064</v>
      </c>
      <c r="N6565" s="15"/>
      <c r="O6565" s="15"/>
      <c r="P6565" s="15"/>
    </row>
    <row r="6566" spans="1:16" x14ac:dyDescent="0.25">
      <c r="A6566" s="13">
        <v>41759.75</v>
      </c>
      <c r="B6566" s="14">
        <v>459</v>
      </c>
      <c r="C6566" s="14">
        <f t="shared" si="1051"/>
        <v>12997.432589400001</v>
      </c>
      <c r="D6566" s="48">
        <f t="shared" si="1052"/>
        <v>4.5963415836777992</v>
      </c>
      <c r="E6566" s="12">
        <f t="shared" si="1053"/>
        <v>220.62439601653443</v>
      </c>
      <c r="F6566" s="14">
        <v>62.04</v>
      </c>
      <c r="G6566" s="14">
        <v>62.04</v>
      </c>
      <c r="H6566" s="12">
        <f t="shared" si="1047"/>
        <v>121.86593372554103</v>
      </c>
      <c r="I6566" s="14">
        <f t="shared" si="1054"/>
        <v>1583944.2585420075</v>
      </c>
      <c r="J6566" s="15">
        <f t="shared" si="1055"/>
        <v>2851.0996653756138</v>
      </c>
      <c r="M6566" s="15">
        <f t="shared" si="1056"/>
        <v>560.13745881642706</v>
      </c>
      <c r="N6566" s="15"/>
      <c r="O6566" s="15"/>
      <c r="P6566" s="15"/>
    </row>
    <row r="6567" spans="1:16" x14ac:dyDescent="0.25">
      <c r="A6567" s="13">
        <v>41759.770833333336</v>
      </c>
      <c r="B6567" s="14">
        <v>693</v>
      </c>
      <c r="C6567" s="14">
        <f t="shared" si="1051"/>
        <v>19623.574693800001</v>
      </c>
      <c r="D6567" s="48">
        <f t="shared" si="1052"/>
        <v>6.9395745479056972</v>
      </c>
      <c r="E6567" s="12">
        <f t="shared" si="1053"/>
        <v>333.09957829947348</v>
      </c>
      <c r="F6567" s="14">
        <v>60.21</v>
      </c>
      <c r="G6567" s="14">
        <v>60.21</v>
      </c>
      <c r="H6567" s="12">
        <f t="shared" si="1047"/>
        <v>117.91765726541395</v>
      </c>
      <c r="I6567" s="14">
        <f t="shared" si="1054"/>
        <v>2313965.9550657589</v>
      </c>
      <c r="J6567" s="15">
        <f t="shared" si="1055"/>
        <v>4165.1387191183658</v>
      </c>
      <c r="M6567" s="15">
        <f t="shared" si="1056"/>
        <v>818.29837310773394</v>
      </c>
      <c r="N6567" s="15"/>
      <c r="O6567" s="15"/>
      <c r="P6567" s="15"/>
    </row>
    <row r="6568" spans="1:16" x14ac:dyDescent="0.25">
      <c r="A6568" s="13">
        <v>41759.791666666664</v>
      </c>
      <c r="B6568" s="14">
        <v>413</v>
      </c>
      <c r="C6568" s="14">
        <f t="shared" si="1051"/>
        <v>11694.857645800001</v>
      </c>
      <c r="D6568" s="48">
        <f t="shared" si="1052"/>
        <v>4.1357060437013748</v>
      </c>
      <c r="E6568" s="12">
        <f t="shared" si="1053"/>
        <v>198.51389009766601</v>
      </c>
      <c r="F6568" s="14">
        <v>62.09</v>
      </c>
      <c r="G6568" s="14">
        <v>62.09</v>
      </c>
      <c r="H6568" s="12">
        <f t="shared" si="1047"/>
        <v>121.97397525330651</v>
      </c>
      <c r="I6568" s="14">
        <f t="shared" si="1054"/>
        <v>1426468.2770797517</v>
      </c>
      <c r="J6568" s="15">
        <f t="shared" si="1055"/>
        <v>2567.6428987435529</v>
      </c>
      <c r="M6568" s="15">
        <f t="shared" si="1056"/>
        <v>504.44850662938171</v>
      </c>
      <c r="N6568" s="15"/>
      <c r="O6568" s="15"/>
      <c r="P6568" s="15"/>
    </row>
    <row r="6569" spans="1:16" x14ac:dyDescent="0.25">
      <c r="A6569" s="13">
        <v>41759.8125</v>
      </c>
      <c r="B6569" s="14">
        <v>346</v>
      </c>
      <c r="C6569" s="14">
        <f t="shared" si="1051"/>
        <v>9797.6289236000011</v>
      </c>
      <c r="D6569" s="48">
        <f t="shared" si="1052"/>
        <v>3.4647803659096277</v>
      </c>
      <c r="E6569" s="12">
        <f t="shared" si="1053"/>
        <v>166.30945756366211</v>
      </c>
      <c r="F6569" s="14">
        <v>53.45</v>
      </c>
      <c r="G6569" s="14">
        <v>53.45</v>
      </c>
      <c r="H6569" s="12">
        <f t="shared" si="1047"/>
        <v>103.43936190357688</v>
      </c>
      <c r="I6569" s="14">
        <f t="shared" si="1054"/>
        <v>1013460.4840252129</v>
      </c>
      <c r="J6569" s="15">
        <f t="shared" si="1055"/>
        <v>1824.2288712453833</v>
      </c>
      <c r="M6569" s="15">
        <f t="shared" si="1056"/>
        <v>358.39467018573345</v>
      </c>
      <c r="N6569" s="15"/>
      <c r="O6569" s="15"/>
      <c r="P6569" s="15"/>
    </row>
    <row r="6570" spans="1:16" x14ac:dyDescent="0.25">
      <c r="A6570" s="13">
        <v>41759.833333333336</v>
      </c>
      <c r="B6570" s="14">
        <v>385</v>
      </c>
      <c r="C6570" s="14">
        <f t="shared" si="1051"/>
        <v>10901.985941000001</v>
      </c>
      <c r="D6570" s="48">
        <f t="shared" si="1052"/>
        <v>3.8553191932809439</v>
      </c>
      <c r="E6570" s="12">
        <f t="shared" si="1053"/>
        <v>185.05532127748529</v>
      </c>
      <c r="F6570" s="14">
        <v>42.21</v>
      </c>
      <c r="G6570" s="14">
        <v>42.21</v>
      </c>
      <c r="H6570" s="12">
        <f t="shared" si="1047"/>
        <v>79.78114036464828</v>
      </c>
      <c r="I6570" s="14">
        <f t="shared" si="1054"/>
        <v>869772.87061234319</v>
      </c>
      <c r="J6570" s="15">
        <f t="shared" si="1055"/>
        <v>1565.5911671022177</v>
      </c>
      <c r="M6570" s="15">
        <f t="shared" si="1056"/>
        <v>307.58176170966948</v>
      </c>
      <c r="N6570" s="15"/>
      <c r="O6570" s="15"/>
      <c r="P6570" s="15"/>
    </row>
    <row r="6571" spans="1:16" x14ac:dyDescent="0.25">
      <c r="A6571" s="13">
        <v>41759.854166666664</v>
      </c>
      <c r="B6571" s="14">
        <v>220</v>
      </c>
      <c r="C6571" s="14">
        <f t="shared" si="1051"/>
        <v>6229.7062519999999</v>
      </c>
      <c r="D6571" s="48">
        <f t="shared" si="1052"/>
        <v>2.2030395390176816</v>
      </c>
      <c r="E6571" s="12">
        <f t="shared" si="1053"/>
        <v>105.74589787284872</v>
      </c>
      <c r="F6571" s="14">
        <v>43.13</v>
      </c>
      <c r="G6571" s="14">
        <v>43.13</v>
      </c>
      <c r="H6571" s="12">
        <f t="shared" si="1047"/>
        <v>81.695993066799446</v>
      </c>
      <c r="I6571" s="14">
        <f t="shared" si="1054"/>
        <v>508942.03877158917</v>
      </c>
      <c r="J6571" s="15">
        <f t="shared" si="1055"/>
        <v>916.0956697888605</v>
      </c>
      <c r="M6571" s="15">
        <f t="shared" si="1056"/>
        <v>179.97950290547359</v>
      </c>
      <c r="N6571" s="15"/>
      <c r="O6571" s="15"/>
      <c r="P6571" s="15"/>
    </row>
    <row r="6572" spans="1:16" x14ac:dyDescent="0.25">
      <c r="A6572" s="13">
        <v>41759.875</v>
      </c>
      <c r="B6572" s="14">
        <v>130</v>
      </c>
      <c r="C6572" s="14">
        <f t="shared" si="1051"/>
        <v>3681.1900580000001</v>
      </c>
      <c r="D6572" s="48">
        <f t="shared" si="1052"/>
        <v>1.3017960912377211</v>
      </c>
      <c r="E6572" s="12">
        <f t="shared" si="1053"/>
        <v>62.48621237941061</v>
      </c>
      <c r="F6572" s="14">
        <v>37.29</v>
      </c>
      <c r="G6572" s="14">
        <v>37.29</v>
      </c>
      <c r="H6572" s="12">
        <f t="shared" si="1047"/>
        <v>69.613741143569598</v>
      </c>
      <c r="I6572" s="14">
        <f t="shared" si="1054"/>
        <v>256261.41179789396</v>
      </c>
      <c r="J6572" s="15">
        <f t="shared" si="1055"/>
        <v>461.27054123620911</v>
      </c>
      <c r="M6572" s="15">
        <f t="shared" si="1056"/>
        <v>90.622896117133422</v>
      </c>
      <c r="N6572" s="15"/>
      <c r="O6572" s="15"/>
      <c r="P6572" s="15"/>
    </row>
    <row r="6573" spans="1:16" x14ac:dyDescent="0.25">
      <c r="A6573" s="13">
        <v>41759.895833333336</v>
      </c>
      <c r="B6573" s="14">
        <v>87</v>
      </c>
      <c r="C6573" s="14">
        <f t="shared" si="1051"/>
        <v>2463.5656542000002</v>
      </c>
      <c r="D6573" s="48">
        <f t="shared" si="1052"/>
        <v>0.87120199952062882</v>
      </c>
      <c r="E6573" s="12">
        <f t="shared" si="1053"/>
        <v>41.81769597699018</v>
      </c>
      <c r="F6573" s="14">
        <v>35.950000000000003</v>
      </c>
      <c r="G6573" s="14">
        <v>35.950000000000003</v>
      </c>
      <c r="H6573" s="12">
        <f t="shared" si="1047"/>
        <v>66.867045814548362</v>
      </c>
      <c r="I6573" s="14">
        <f t="shared" si="1054"/>
        <v>164731.35746653922</v>
      </c>
      <c r="J6573" s="15">
        <f t="shared" si="1055"/>
        <v>296.51644343977057</v>
      </c>
      <c r="M6573" s="15">
        <f t="shared" si="1056"/>
        <v>58.254704015672019</v>
      </c>
      <c r="N6573" s="15"/>
      <c r="O6573" s="15"/>
      <c r="P6573" s="15"/>
    </row>
    <row r="6574" spans="1:16" x14ac:dyDescent="0.25">
      <c r="A6574" s="13">
        <v>41759.916666666664</v>
      </c>
      <c r="B6574" s="14">
        <v>66</v>
      </c>
      <c r="C6574" s="14">
        <f t="shared" si="1051"/>
        <v>1868.9118756</v>
      </c>
      <c r="D6574" s="48">
        <f t="shared" si="1052"/>
        <v>0.66091186170530447</v>
      </c>
      <c r="E6574" s="12">
        <f t="shared" si="1053"/>
        <v>31.723769361854618</v>
      </c>
      <c r="F6574" s="14">
        <v>37.31</v>
      </c>
      <c r="G6574" s="14">
        <v>37.31</v>
      </c>
      <c r="H6574" s="12">
        <f t="shared" si="1047"/>
        <v>69.654812298533585</v>
      </c>
      <c r="I6574" s="14">
        <f t="shared" si="1054"/>
        <v>130178.70589741835</v>
      </c>
      <c r="J6574" s="15">
        <f t="shared" si="1055"/>
        <v>234.32167061535301</v>
      </c>
      <c r="M6574" s="15">
        <f t="shared" si="1056"/>
        <v>46.03569167295737</v>
      </c>
      <c r="N6574" s="15"/>
      <c r="O6574" s="15"/>
      <c r="P6574" s="15"/>
    </row>
    <row r="6575" spans="1:16" x14ac:dyDescent="0.25">
      <c r="A6575" s="13">
        <v>41759.9375</v>
      </c>
      <c r="B6575" s="14">
        <v>52</v>
      </c>
      <c r="C6575" s="14">
        <f t="shared" si="1051"/>
        <v>1472.4760232000001</v>
      </c>
      <c r="D6575" s="48">
        <f t="shared" si="1052"/>
        <v>0.52071843649508842</v>
      </c>
      <c r="E6575" s="12">
        <f t="shared" si="1053"/>
        <v>24.994484951764246</v>
      </c>
      <c r="F6575" s="14">
        <v>33.69</v>
      </c>
      <c r="G6575" s="14">
        <v>33.69</v>
      </c>
      <c r="H6575" s="12">
        <f t="shared" si="1047"/>
        <v>62.257899545800747</v>
      </c>
      <c r="I6575" s="14">
        <f t="shared" si="1054"/>
        <v>91673.264335985776</v>
      </c>
      <c r="J6575" s="15">
        <f t="shared" si="1055"/>
        <v>165.01187580477441</v>
      </c>
      <c r="M6575" s="15">
        <f t="shared" si="1056"/>
        <v>32.418836110957642</v>
      </c>
      <c r="N6575" s="15"/>
      <c r="O6575" s="15"/>
      <c r="P6575" s="15"/>
    </row>
    <row r="6576" spans="1:16" x14ac:dyDescent="0.25">
      <c r="A6576" s="13">
        <v>41759.958333333336</v>
      </c>
      <c r="B6576" s="14">
        <v>45</v>
      </c>
      <c r="C6576" s="14">
        <f t="shared" si="1051"/>
        <v>1274.2580970000001</v>
      </c>
      <c r="D6576" s="48">
        <f t="shared" si="1052"/>
        <v>0.45062172388998045</v>
      </c>
      <c r="E6576" s="12">
        <f t="shared" si="1053"/>
        <v>21.62984274671906</v>
      </c>
      <c r="F6576" s="14">
        <v>31.18</v>
      </c>
      <c r="G6576" s="14">
        <v>31.18</v>
      </c>
      <c r="H6576" s="12">
        <f t="shared" si="1047"/>
        <v>57.175118612590204</v>
      </c>
      <c r="I6576" s="14">
        <f t="shared" si="1054"/>
        <v>72855.857839028482</v>
      </c>
      <c r="J6576" s="15">
        <f t="shared" si="1055"/>
        <v>131.14054411025126</v>
      </c>
      <c r="M6576" s="15">
        <f t="shared" si="1056"/>
        <v>25.764350512819501</v>
      </c>
      <c r="N6576" s="15"/>
      <c r="O6576" s="15"/>
      <c r="P6576" s="15"/>
    </row>
    <row r="6577" spans="1:16" x14ac:dyDescent="0.25">
      <c r="A6577" s="13">
        <v>41759.979166666664</v>
      </c>
      <c r="B6577" s="14">
        <v>37</v>
      </c>
      <c r="C6577" s="14">
        <f t="shared" si="1051"/>
        <v>1047.7233242</v>
      </c>
      <c r="D6577" s="48">
        <f t="shared" si="1052"/>
        <v>0.37051119519842823</v>
      </c>
      <c r="E6577" s="12">
        <f t="shared" si="1053"/>
        <v>17.784537369524557</v>
      </c>
      <c r="F6577" s="14">
        <v>30.41</v>
      </c>
      <c r="G6577" s="14">
        <v>30.41</v>
      </c>
      <c r="H6577" s="12">
        <f t="shared" si="1047"/>
        <v>55.623897291990545</v>
      </c>
      <c r="I6577" s="14">
        <f t="shared" si="1054"/>
        <v>58278.454575723714</v>
      </c>
      <c r="J6577" s="15">
        <f t="shared" si="1055"/>
        <v>104.90121823630268</v>
      </c>
      <c r="M6577" s="15">
        <f t="shared" si="1056"/>
        <v>20.609276667250036</v>
      </c>
      <c r="N6577" s="15"/>
      <c r="O6577" s="15"/>
      <c r="P6577" s="15"/>
    </row>
    <row r="6578" spans="1:16" x14ac:dyDescent="0.25">
      <c r="A6578" s="13">
        <v>41760</v>
      </c>
      <c r="B6578" s="14">
        <v>33</v>
      </c>
      <c r="C6578" s="14">
        <f t="shared" si="1051"/>
        <v>934.45593780000002</v>
      </c>
      <c r="D6578" s="48">
        <f t="shared" si="1052"/>
        <v>0.33045593085265224</v>
      </c>
      <c r="E6578" s="12">
        <f t="shared" si="1053"/>
        <v>15.861884680927309</v>
      </c>
      <c r="F6578" s="14">
        <v>29.76</v>
      </c>
      <c r="G6578" s="14">
        <v>29.76</v>
      </c>
      <c r="H6578" s="12">
        <f t="shared" si="1047"/>
        <v>54.317474840227398</v>
      </c>
      <c r="I6578" s="14">
        <f t="shared" si="1054"/>
        <v>50757.286890752599</v>
      </c>
      <c r="J6578" s="15">
        <f t="shared" si="1055"/>
        <v>91.363116403354667</v>
      </c>
      <c r="K6578" s="14">
        <f t="shared" ref="K6578" si="1057">SUM(J6578:J6625)</f>
        <v>1139.5148862396943</v>
      </c>
      <c r="L6578" s="14">
        <f>K6578/5.09</f>
        <v>223.87325859326018</v>
      </c>
      <c r="M6578" s="15">
        <f t="shared" si="1056"/>
        <v>17.949531709892863</v>
      </c>
      <c r="N6578" s="15">
        <f t="shared" ref="N6578" si="1058">AVERAGE(H6578:H6625)</f>
        <v>29.250552452429787</v>
      </c>
      <c r="O6578" s="15">
        <f t="shared" ref="O6578" si="1059">AVERAGE(E6578:E6625)</f>
        <v>6.1725162356840828</v>
      </c>
      <c r="P6578" s="15">
        <f>MAX(E6578:E6625)</f>
        <v>15.861884680927309</v>
      </c>
    </row>
    <row r="6579" spans="1:16" x14ac:dyDescent="0.25">
      <c r="A6579" s="13">
        <v>41760.020833333336</v>
      </c>
      <c r="B6579" s="14">
        <v>31</v>
      </c>
      <c r="C6579" s="14">
        <f t="shared" si="1051"/>
        <v>877.82224460000009</v>
      </c>
      <c r="D6579" s="48">
        <f t="shared" si="1052"/>
        <v>0.31042829867976424</v>
      </c>
      <c r="E6579" s="12">
        <f t="shared" si="1053"/>
        <v>14.900558336628686</v>
      </c>
      <c r="F6579" s="14">
        <v>29.48</v>
      </c>
      <c r="G6579" s="14">
        <v>29.48</v>
      </c>
      <c r="H6579" s="12">
        <f t="shared" si="1047"/>
        <v>53.755583383794317</v>
      </c>
      <c r="I6579" s="14">
        <f t="shared" si="1054"/>
        <v>47187.846865744796</v>
      </c>
      <c r="J6579" s="15">
        <f t="shared" si="1055"/>
        <v>84.93812435834063</v>
      </c>
      <c r="M6579" s="15">
        <f t="shared" si="1056"/>
        <v>16.687254294369477</v>
      </c>
      <c r="N6579" s="15"/>
      <c r="O6579" s="15"/>
      <c r="P6579" s="15"/>
    </row>
    <row r="6580" spans="1:16" x14ac:dyDescent="0.25">
      <c r="A6580" s="13">
        <v>41760.041666666664</v>
      </c>
      <c r="B6580" s="14">
        <v>28</v>
      </c>
      <c r="C6580" s="14">
        <f t="shared" si="1051"/>
        <v>792.87170480000009</v>
      </c>
      <c r="D6580" s="48">
        <f t="shared" si="1052"/>
        <v>0.28038685042043227</v>
      </c>
      <c r="E6580" s="12">
        <f t="shared" si="1053"/>
        <v>13.458568820180748</v>
      </c>
      <c r="F6580" s="14">
        <v>27.77</v>
      </c>
      <c r="G6580" s="14">
        <v>27.77</v>
      </c>
      <c r="H6580" s="12">
        <f t="shared" si="1047"/>
        <v>50.335781997380408</v>
      </c>
      <c r="I6580" s="14">
        <f t="shared" si="1054"/>
        <v>39909.817284704157</v>
      </c>
      <c r="J6580" s="15">
        <f t="shared" si="1055"/>
        <v>71.837671112467476</v>
      </c>
      <c r="M6580" s="15">
        <f t="shared" si="1056"/>
        <v>14.113491377694986</v>
      </c>
      <c r="N6580" s="15"/>
      <c r="O6580" s="15"/>
      <c r="P6580" s="15"/>
    </row>
    <row r="6581" spans="1:16" x14ac:dyDescent="0.25">
      <c r="A6581" s="13">
        <v>41760.0625</v>
      </c>
      <c r="B6581" s="14">
        <v>27</v>
      </c>
      <c r="C6581" s="14">
        <f t="shared" si="1051"/>
        <v>764.55485820000001</v>
      </c>
      <c r="D6581" s="48">
        <f t="shared" si="1052"/>
        <v>0.27037303433398824</v>
      </c>
      <c r="E6581" s="12">
        <f t="shared" si="1053"/>
        <v>12.977905648031435</v>
      </c>
      <c r="F6581" s="14">
        <v>25.39</v>
      </c>
      <c r="G6581" s="14">
        <v>25.39</v>
      </c>
      <c r="H6581" s="12">
        <f t="shared" si="1047"/>
        <v>45.61128663210259</v>
      </c>
      <c r="I6581" s="14">
        <f t="shared" si="1054"/>
        <v>34872.330783326754</v>
      </c>
      <c r="J6581" s="15">
        <f t="shared" si="1055"/>
        <v>62.770195409988155</v>
      </c>
      <c r="M6581" s="15">
        <f t="shared" si="1056"/>
        <v>12.332061966598852</v>
      </c>
      <c r="N6581" s="15"/>
      <c r="O6581" s="15"/>
      <c r="P6581" s="15"/>
    </row>
    <row r="6582" spans="1:16" x14ac:dyDescent="0.25">
      <c r="A6582" s="13">
        <v>41760.083333333336</v>
      </c>
      <c r="B6582" s="14">
        <v>28</v>
      </c>
      <c r="C6582" s="14">
        <f t="shared" si="1051"/>
        <v>792.87170480000009</v>
      </c>
      <c r="D6582" s="48">
        <f t="shared" si="1052"/>
        <v>0.28038685042043227</v>
      </c>
      <c r="E6582" s="12">
        <f t="shared" si="1053"/>
        <v>13.458568820180748</v>
      </c>
      <c r="F6582" s="14">
        <v>25.25</v>
      </c>
      <c r="G6582" s="14">
        <v>25.25</v>
      </c>
      <c r="H6582" s="12">
        <f t="shared" si="1047"/>
        <v>45.334713241753022</v>
      </c>
      <c r="I6582" s="14">
        <f t="shared" si="1054"/>
        <v>35944.611374607855</v>
      </c>
      <c r="J6582" s="15">
        <f t="shared" si="1055"/>
        <v>64.700300474294139</v>
      </c>
      <c r="M6582" s="15">
        <f t="shared" si="1056"/>
        <v>12.711257460568593</v>
      </c>
      <c r="N6582" s="15"/>
      <c r="O6582" s="15"/>
      <c r="P6582" s="15"/>
    </row>
    <row r="6583" spans="1:16" x14ac:dyDescent="0.25">
      <c r="A6583" s="13">
        <v>41760.104166666664</v>
      </c>
      <c r="B6583" s="14">
        <v>31</v>
      </c>
      <c r="C6583" s="14">
        <f t="shared" si="1051"/>
        <v>877.82224460000009</v>
      </c>
      <c r="D6583" s="48">
        <f t="shared" si="1052"/>
        <v>0.31042829867976424</v>
      </c>
      <c r="E6583" s="12">
        <f t="shared" si="1053"/>
        <v>14.900558336628686</v>
      </c>
      <c r="F6583" s="14">
        <v>23.53</v>
      </c>
      <c r="G6583" s="14">
        <v>23.53</v>
      </c>
      <c r="H6583" s="12">
        <f t="shared" si="1047"/>
        <v>41.949566011350448</v>
      </c>
      <c r="I6583" s="14">
        <f t="shared" si="1054"/>
        <v>36824.262196079522</v>
      </c>
      <c r="J6583" s="15">
        <f t="shared" si="1055"/>
        <v>66.283671952943138</v>
      </c>
      <c r="M6583" s="15">
        <f t="shared" si="1056"/>
        <v>13.022332407257984</v>
      </c>
      <c r="N6583" s="15"/>
      <c r="O6583" s="15"/>
      <c r="P6583" s="15"/>
    </row>
    <row r="6584" spans="1:16" x14ac:dyDescent="0.25">
      <c r="A6584" s="13">
        <v>41760.125</v>
      </c>
      <c r="B6584" s="14">
        <v>29</v>
      </c>
      <c r="C6584" s="14">
        <f t="shared" si="1051"/>
        <v>821.18855140000005</v>
      </c>
      <c r="D6584" s="48">
        <f t="shared" si="1052"/>
        <v>0.29040066650687624</v>
      </c>
      <c r="E6584" s="12">
        <f t="shared" si="1053"/>
        <v>13.939231992330061</v>
      </c>
      <c r="F6584" s="14">
        <v>23.93</v>
      </c>
      <c r="G6584" s="14">
        <v>23.93</v>
      </c>
      <c r="H6584" s="12">
        <f t="shared" si="1047"/>
        <v>42.734666666668403</v>
      </c>
      <c r="I6584" s="14">
        <f t="shared" si="1054"/>
        <v>35093.219014563292</v>
      </c>
      <c r="J6584" s="15">
        <f t="shared" si="1055"/>
        <v>63.167794226213921</v>
      </c>
      <c r="M6584" s="15">
        <f t="shared" si="1056"/>
        <v>12.41017568294969</v>
      </c>
      <c r="N6584" s="15"/>
      <c r="O6584" s="15"/>
      <c r="P6584" s="15"/>
    </row>
    <row r="6585" spans="1:16" x14ac:dyDescent="0.25">
      <c r="A6585" s="13">
        <v>41760.145833333336</v>
      </c>
      <c r="B6585" s="14">
        <v>25</v>
      </c>
      <c r="C6585" s="14">
        <f t="shared" si="1051"/>
        <v>707.92116500000009</v>
      </c>
      <c r="D6585" s="48">
        <f t="shared" si="1052"/>
        <v>0.25034540216110018</v>
      </c>
      <c r="E6585" s="12">
        <f t="shared" si="1053"/>
        <v>12.016579303732811</v>
      </c>
      <c r="F6585" s="14">
        <v>22.5</v>
      </c>
      <c r="G6585" s="14">
        <v>22.5</v>
      </c>
      <c r="H6585" s="12">
        <f t="shared" si="1047"/>
        <v>39.934120330675711</v>
      </c>
      <c r="I6585" s="14">
        <f t="shared" si="1054"/>
        <v>28270.208987742139</v>
      </c>
      <c r="J6585" s="15">
        <f t="shared" si="1055"/>
        <v>50.886376177935844</v>
      </c>
      <c r="M6585" s="15">
        <f t="shared" si="1056"/>
        <v>9.9973234141327794</v>
      </c>
      <c r="N6585" s="15"/>
      <c r="O6585" s="15"/>
      <c r="P6585" s="15"/>
    </row>
    <row r="6586" spans="1:16" x14ac:dyDescent="0.25">
      <c r="A6586" s="13">
        <v>41760.166666666664</v>
      </c>
      <c r="B6586" s="14">
        <v>23</v>
      </c>
      <c r="C6586" s="14">
        <f t="shared" si="1051"/>
        <v>651.28747180000005</v>
      </c>
      <c r="D6586" s="48">
        <f t="shared" si="1052"/>
        <v>0.23031776998821218</v>
      </c>
      <c r="E6586" s="12">
        <f t="shared" si="1053"/>
        <v>11.055252959434187</v>
      </c>
      <c r="F6586" s="14">
        <v>22.59</v>
      </c>
      <c r="G6586" s="14">
        <v>22.59</v>
      </c>
      <c r="H6586" s="12">
        <f t="shared" si="1047"/>
        <v>40.109865560066098</v>
      </c>
      <c r="I6586" s="14">
        <f t="shared" si="1054"/>
        <v>26123.052934853342</v>
      </c>
      <c r="J6586" s="15">
        <f t="shared" si="1055"/>
        <v>47.021495282736019</v>
      </c>
      <c r="M6586" s="15">
        <f t="shared" si="1056"/>
        <v>9.2380147903214187</v>
      </c>
      <c r="N6586" s="15"/>
      <c r="O6586" s="15"/>
      <c r="P6586" s="15"/>
    </row>
    <row r="6587" spans="1:16" x14ac:dyDescent="0.25">
      <c r="A6587" s="13">
        <v>41760.1875</v>
      </c>
      <c r="B6587" s="14">
        <v>20</v>
      </c>
      <c r="C6587" s="14">
        <f t="shared" si="1051"/>
        <v>566.33693200000005</v>
      </c>
      <c r="D6587" s="48">
        <f t="shared" si="1052"/>
        <v>0.20027632172888019</v>
      </c>
      <c r="E6587" s="12">
        <f t="shared" si="1053"/>
        <v>9.6132634429862467</v>
      </c>
      <c r="F6587" s="14">
        <v>22.7</v>
      </c>
      <c r="G6587" s="14">
        <v>22.7</v>
      </c>
      <c r="H6587" s="12">
        <f t="shared" si="1047"/>
        <v>40.324760365056989</v>
      </c>
      <c r="I6587" s="14">
        <f t="shared" si="1054"/>
        <v>22837.401068781575</v>
      </c>
      <c r="J6587" s="15">
        <f t="shared" si="1055"/>
        <v>41.107321923806836</v>
      </c>
      <c r="M6587" s="15">
        <f t="shared" si="1056"/>
        <v>8.0760946805121492</v>
      </c>
      <c r="N6587" s="15"/>
      <c r="O6587" s="15"/>
      <c r="P6587" s="15"/>
    </row>
    <row r="6588" spans="1:16" x14ac:dyDescent="0.25">
      <c r="A6588" s="13">
        <v>41760.208333333336</v>
      </c>
      <c r="B6588" s="14">
        <v>20</v>
      </c>
      <c r="C6588" s="14">
        <f t="shared" si="1051"/>
        <v>566.33693200000005</v>
      </c>
      <c r="D6588" s="48">
        <f t="shared" si="1052"/>
        <v>0.20027632172888019</v>
      </c>
      <c r="E6588" s="12">
        <f t="shared" si="1053"/>
        <v>9.6132634429862467</v>
      </c>
      <c r="F6588" s="14">
        <v>21.99</v>
      </c>
      <c r="G6588" s="14">
        <v>21.99</v>
      </c>
      <c r="H6588" s="12">
        <f t="shared" si="1047"/>
        <v>38.939565803772147</v>
      </c>
      <c r="I6588" s="14">
        <f t="shared" si="1054"/>
        <v>22052.914230720435</v>
      </c>
      <c r="J6588" s="15">
        <f t="shared" si="1055"/>
        <v>39.695245615296777</v>
      </c>
      <c r="M6588" s="15">
        <f t="shared" si="1056"/>
        <v>7.7986730088991703</v>
      </c>
      <c r="N6588" s="15"/>
      <c r="O6588" s="15"/>
      <c r="P6588" s="15"/>
    </row>
    <row r="6589" spans="1:16" x14ac:dyDescent="0.25">
      <c r="A6589" s="13">
        <v>41760.229166666664</v>
      </c>
      <c r="B6589" s="14">
        <v>18</v>
      </c>
      <c r="C6589" s="14">
        <f t="shared" si="1051"/>
        <v>509.70323880000001</v>
      </c>
      <c r="D6589" s="48">
        <f t="shared" si="1052"/>
        <v>0.18024868955599213</v>
      </c>
      <c r="E6589" s="12">
        <f t="shared" si="1053"/>
        <v>8.6519370986876236</v>
      </c>
      <c r="F6589" s="14">
        <v>22.36</v>
      </c>
      <c r="G6589" s="14">
        <v>22.36</v>
      </c>
      <c r="H6589" s="12">
        <f t="shared" si="1047"/>
        <v>39.660878656863183</v>
      </c>
      <c r="I6589" s="14">
        <f t="shared" si="1054"/>
        <v>20215.27830505696</v>
      </c>
      <c r="J6589" s="15">
        <f t="shared" si="1055"/>
        <v>36.387500949102524</v>
      </c>
      <c r="M6589" s="15">
        <f t="shared" si="1056"/>
        <v>7.1488214045388068</v>
      </c>
      <c r="N6589" s="15"/>
      <c r="O6589" s="15"/>
      <c r="P6589" s="15"/>
    </row>
    <row r="6590" spans="1:16" x14ac:dyDescent="0.25">
      <c r="A6590" s="13">
        <v>41760.25</v>
      </c>
      <c r="B6590" s="14">
        <v>17</v>
      </c>
      <c r="C6590" s="14">
        <f t="shared" si="1051"/>
        <v>481.38639220000005</v>
      </c>
      <c r="D6590" s="48">
        <f t="shared" si="1052"/>
        <v>0.17023487346954816</v>
      </c>
      <c r="E6590" s="12">
        <f t="shared" si="1053"/>
        <v>8.1712739265383103</v>
      </c>
      <c r="F6590" s="14">
        <v>22.26</v>
      </c>
      <c r="G6590" s="14">
        <v>22.26</v>
      </c>
      <c r="H6590" s="12">
        <f t="shared" si="1047"/>
        <v>39.465810688066519</v>
      </c>
      <c r="I6590" s="14">
        <f t="shared" si="1054"/>
        <v>18998.304222376544</v>
      </c>
      <c r="J6590" s="15">
        <f t="shared" si="1055"/>
        <v>34.196947600277781</v>
      </c>
      <c r="M6590" s="15">
        <f t="shared" si="1056"/>
        <v>6.718457288856146</v>
      </c>
      <c r="N6590" s="15"/>
      <c r="O6590" s="15"/>
      <c r="P6590" s="15"/>
    </row>
    <row r="6591" spans="1:16" x14ac:dyDescent="0.25">
      <c r="A6591" s="13">
        <v>41760.270833333336</v>
      </c>
      <c r="B6591" s="14">
        <v>16</v>
      </c>
      <c r="C6591" s="14">
        <f t="shared" si="1051"/>
        <v>453.06954560000003</v>
      </c>
      <c r="D6591" s="48">
        <f t="shared" si="1052"/>
        <v>0.16022105738310413</v>
      </c>
      <c r="E6591" s="12">
        <f t="shared" si="1053"/>
        <v>7.6906107543889979</v>
      </c>
      <c r="F6591" s="14">
        <v>21.85</v>
      </c>
      <c r="G6591" s="14">
        <v>21.85</v>
      </c>
      <c r="H6591" s="12">
        <f t="shared" si="1047"/>
        <v>38.666951862418252</v>
      </c>
      <c r="I6591" s="14">
        <f t="shared" si="1054"/>
        <v>17518.818310042912</v>
      </c>
      <c r="J6591" s="15">
        <f t="shared" si="1055"/>
        <v>31.533872958077239</v>
      </c>
      <c r="M6591" s="15">
        <f t="shared" si="1056"/>
        <v>6.1952599131782398</v>
      </c>
      <c r="N6591" s="15"/>
      <c r="O6591" s="15"/>
      <c r="P6591" s="15"/>
    </row>
    <row r="6592" spans="1:16" x14ac:dyDescent="0.25">
      <c r="A6592" s="13">
        <v>41760.291666666664</v>
      </c>
      <c r="B6592" s="14">
        <v>15</v>
      </c>
      <c r="C6592" s="14">
        <f t="shared" si="1051"/>
        <v>424.75269900000001</v>
      </c>
      <c r="D6592" s="48">
        <f t="shared" si="1052"/>
        <v>0.1502072412966601</v>
      </c>
      <c r="E6592" s="12">
        <f t="shared" si="1053"/>
        <v>7.2099475822396855</v>
      </c>
      <c r="F6592" s="14">
        <v>21.02</v>
      </c>
      <c r="G6592" s="14">
        <v>21.02</v>
      </c>
      <c r="H6592" s="12">
        <f t="shared" si="1047"/>
        <v>37.054361587048405</v>
      </c>
      <c r="I6592" s="14">
        <f t="shared" si="1054"/>
        <v>15738.940093820733</v>
      </c>
      <c r="J6592" s="15">
        <f t="shared" si="1055"/>
        <v>28.330092168877318</v>
      </c>
      <c r="M6592" s="15">
        <f t="shared" si="1056"/>
        <v>5.5658334319994731</v>
      </c>
      <c r="N6592" s="15"/>
      <c r="O6592" s="15"/>
      <c r="P6592" s="15"/>
    </row>
    <row r="6593" spans="1:16" x14ac:dyDescent="0.25">
      <c r="A6593" s="13">
        <v>41760.3125</v>
      </c>
      <c r="B6593" s="14">
        <v>14</v>
      </c>
      <c r="C6593" s="14">
        <f t="shared" si="1051"/>
        <v>396.43585240000004</v>
      </c>
      <c r="D6593" s="48">
        <f t="shared" si="1052"/>
        <v>0.14019342521021613</v>
      </c>
      <c r="E6593" s="12">
        <f t="shared" si="1053"/>
        <v>6.7292844100903739</v>
      </c>
      <c r="F6593" s="14">
        <v>20.41</v>
      </c>
      <c r="G6593" s="14">
        <v>20.41</v>
      </c>
      <c r="H6593" s="12">
        <f t="shared" si="1047"/>
        <v>35.873244495940654</v>
      </c>
      <c r="I6593" s="14">
        <f t="shared" si="1054"/>
        <v>14221.440260101843</v>
      </c>
      <c r="J6593" s="15">
        <f t="shared" si="1055"/>
        <v>25.598592468183316</v>
      </c>
      <c r="M6593" s="15">
        <f t="shared" si="1056"/>
        <v>5.0291930192894529</v>
      </c>
      <c r="N6593" s="15"/>
      <c r="O6593" s="15"/>
      <c r="P6593" s="15"/>
    </row>
    <row r="6594" spans="1:16" x14ac:dyDescent="0.25">
      <c r="A6594" s="13">
        <v>41760.333333333336</v>
      </c>
      <c r="B6594" s="14">
        <v>12</v>
      </c>
      <c r="C6594" s="14">
        <f t="shared" si="1051"/>
        <v>339.80215920000001</v>
      </c>
      <c r="D6594" s="48">
        <f t="shared" si="1052"/>
        <v>0.12016579303732809</v>
      </c>
      <c r="E6594" s="12">
        <f t="shared" si="1053"/>
        <v>5.7679580657917482</v>
      </c>
      <c r="F6594" s="14">
        <v>19.75</v>
      </c>
      <c r="G6594" s="14">
        <v>19.75</v>
      </c>
      <c r="H6594" s="12">
        <f t="shared" ref="H6594:H6657" si="1060">1.3*G6594^(1.1)</f>
        <v>34.59928803916879</v>
      </c>
      <c r="I6594" s="14">
        <f t="shared" si="1054"/>
        <v>11756.912782492289</v>
      </c>
      <c r="J6594" s="15">
        <f t="shared" si="1055"/>
        <v>21.162443008486118</v>
      </c>
      <c r="M6594" s="15">
        <f t="shared" si="1056"/>
        <v>4.1576508857536583</v>
      </c>
      <c r="N6594" s="15"/>
      <c r="O6594" s="15"/>
      <c r="P6594" s="15"/>
    </row>
    <row r="6595" spans="1:16" x14ac:dyDescent="0.25">
      <c r="A6595" s="13">
        <v>41760.354166666664</v>
      </c>
      <c r="B6595" s="14">
        <v>12</v>
      </c>
      <c r="C6595" s="14">
        <f t="shared" si="1051"/>
        <v>339.80215920000001</v>
      </c>
      <c r="D6595" s="48">
        <f t="shared" si="1052"/>
        <v>0.12016579303732809</v>
      </c>
      <c r="E6595" s="12">
        <f t="shared" si="1053"/>
        <v>5.7679580657917482</v>
      </c>
      <c r="F6595" s="14">
        <v>19.079999999999998</v>
      </c>
      <c r="G6595" s="14">
        <v>19.079999999999998</v>
      </c>
      <c r="H6595" s="12">
        <f t="shared" si="1060"/>
        <v>33.310377900231565</v>
      </c>
      <c r="I6595" s="14">
        <f t="shared" si="1054"/>
        <v>11318.938334266648</v>
      </c>
      <c r="J6595" s="15">
        <f t="shared" si="1055"/>
        <v>20.374089001679963</v>
      </c>
      <c r="M6595" s="15">
        <f t="shared" si="1056"/>
        <v>4.0027679767544129</v>
      </c>
      <c r="N6595" s="15"/>
      <c r="O6595" s="15"/>
      <c r="P6595" s="15"/>
    </row>
    <row r="6596" spans="1:16" x14ac:dyDescent="0.25">
      <c r="A6596" s="13">
        <v>41760.375</v>
      </c>
      <c r="B6596" s="14">
        <v>11</v>
      </c>
      <c r="C6596" s="14">
        <f t="shared" si="1051"/>
        <v>311.48531260000004</v>
      </c>
      <c r="D6596" s="48">
        <f t="shared" si="1052"/>
        <v>0.11015197695088411</v>
      </c>
      <c r="E6596" s="12">
        <f t="shared" si="1053"/>
        <v>5.2872948936424367</v>
      </c>
      <c r="F6596" s="14">
        <v>18.940000000000001</v>
      </c>
      <c r="G6596" s="14">
        <v>18.940000000000001</v>
      </c>
      <c r="H6596" s="12">
        <f t="shared" si="1060"/>
        <v>33.041619407677601</v>
      </c>
      <c r="I6596" s="14">
        <f t="shared" si="1054"/>
        <v>10291.979150010686</v>
      </c>
      <c r="J6596" s="15">
        <f t="shared" si="1055"/>
        <v>18.525562470019235</v>
      </c>
      <c r="M6596" s="15">
        <f t="shared" si="1056"/>
        <v>3.6395996994143882</v>
      </c>
      <c r="N6596" s="15"/>
      <c r="O6596" s="15"/>
      <c r="P6596" s="15"/>
    </row>
    <row r="6597" spans="1:16" x14ac:dyDescent="0.25">
      <c r="A6597" s="13">
        <v>41760.395833333336</v>
      </c>
      <c r="B6597" s="14">
        <v>11</v>
      </c>
      <c r="C6597" s="14">
        <f t="shared" si="1051"/>
        <v>311.48531260000004</v>
      </c>
      <c r="D6597" s="48">
        <f t="shared" si="1052"/>
        <v>0.11015197695088411</v>
      </c>
      <c r="E6597" s="12">
        <f t="shared" si="1053"/>
        <v>5.2872948936424367</v>
      </c>
      <c r="F6597" s="14">
        <v>18.86</v>
      </c>
      <c r="G6597" s="14">
        <v>18.86</v>
      </c>
      <c r="H6597" s="12">
        <f t="shared" si="1060"/>
        <v>32.888132203374333</v>
      </c>
      <c r="I6597" s="14">
        <f t="shared" si="1054"/>
        <v>10244.170140198183</v>
      </c>
      <c r="J6597" s="15">
        <f t="shared" si="1055"/>
        <v>18.439506252356729</v>
      </c>
      <c r="M6597" s="15">
        <f t="shared" si="1056"/>
        <v>3.6226927804237188</v>
      </c>
      <c r="N6597" s="15"/>
      <c r="O6597" s="15"/>
      <c r="P6597" s="15"/>
    </row>
    <row r="6598" spans="1:16" x14ac:dyDescent="0.25">
      <c r="A6598" s="13">
        <v>41760.416666666664</v>
      </c>
      <c r="B6598" s="14">
        <v>11</v>
      </c>
      <c r="C6598" s="14">
        <f t="shared" si="1051"/>
        <v>311.48531260000004</v>
      </c>
      <c r="D6598" s="48">
        <f t="shared" si="1052"/>
        <v>0.11015197695088411</v>
      </c>
      <c r="E6598" s="12">
        <f t="shared" si="1053"/>
        <v>5.2872948936424367</v>
      </c>
      <c r="F6598" s="14">
        <v>17.77</v>
      </c>
      <c r="G6598" s="14">
        <v>17.77</v>
      </c>
      <c r="H6598" s="12">
        <f t="shared" si="1060"/>
        <v>30.803461525333276</v>
      </c>
      <c r="I6598" s="14">
        <f t="shared" si="1054"/>
        <v>9594.8258423805091</v>
      </c>
      <c r="J6598" s="15">
        <f t="shared" si="1055"/>
        <v>17.270686516284915</v>
      </c>
      <c r="M6598" s="15">
        <f t="shared" si="1056"/>
        <v>3.3930621839459558</v>
      </c>
      <c r="N6598" s="15"/>
      <c r="O6598" s="15"/>
      <c r="P6598" s="15"/>
    </row>
    <row r="6599" spans="1:16" x14ac:dyDescent="0.25">
      <c r="A6599" s="13">
        <v>41760.4375</v>
      </c>
      <c r="B6599" s="14">
        <v>10</v>
      </c>
      <c r="C6599" s="14">
        <f t="shared" si="1051"/>
        <v>283.16846600000002</v>
      </c>
      <c r="D6599" s="48">
        <f t="shared" si="1052"/>
        <v>0.10013816086444009</v>
      </c>
      <c r="E6599" s="12">
        <f t="shared" si="1053"/>
        <v>4.8066317214931233</v>
      </c>
      <c r="F6599" s="14">
        <v>17.23</v>
      </c>
      <c r="G6599" s="14">
        <v>17.23</v>
      </c>
      <c r="H6599" s="12">
        <f t="shared" si="1060"/>
        <v>29.775369355804891</v>
      </c>
      <c r="I6599" s="14">
        <f t="shared" si="1054"/>
        <v>8431.4456650666798</v>
      </c>
      <c r="J6599" s="15">
        <f t="shared" si="1055"/>
        <v>15.176602197120022</v>
      </c>
      <c r="M6599" s="15">
        <f t="shared" si="1056"/>
        <v>2.9816507263497098</v>
      </c>
      <c r="N6599" s="15"/>
      <c r="O6599" s="15"/>
      <c r="P6599" s="15"/>
    </row>
    <row r="6600" spans="1:16" x14ac:dyDescent="0.25">
      <c r="A6600" s="13">
        <v>41760.458333333336</v>
      </c>
      <c r="B6600" s="14">
        <v>10</v>
      </c>
      <c r="C6600" s="14">
        <f t="shared" si="1051"/>
        <v>283.16846600000002</v>
      </c>
      <c r="D6600" s="48">
        <f t="shared" si="1052"/>
        <v>0.10013816086444009</v>
      </c>
      <c r="E6600" s="12">
        <f t="shared" si="1053"/>
        <v>4.8066317214931233</v>
      </c>
      <c r="F6600" s="14">
        <v>16.489999999999998</v>
      </c>
      <c r="G6600" s="14">
        <v>16.489999999999998</v>
      </c>
      <c r="H6600" s="12">
        <f t="shared" si="1060"/>
        <v>28.371746677652119</v>
      </c>
      <c r="I6600" s="14">
        <f t="shared" si="1054"/>
        <v>8033.9839844513481</v>
      </c>
      <c r="J6600" s="15">
        <f t="shared" si="1055"/>
        <v>14.461171172012426</v>
      </c>
      <c r="M6600" s="15">
        <f t="shared" si="1056"/>
        <v>2.8410945328118715</v>
      </c>
      <c r="N6600" s="15"/>
      <c r="O6600" s="15"/>
      <c r="P6600" s="15"/>
    </row>
    <row r="6601" spans="1:16" x14ac:dyDescent="0.25">
      <c r="A6601" s="13">
        <v>41760.479166666664</v>
      </c>
      <c r="B6601" s="14">
        <v>9.6999999999999993</v>
      </c>
      <c r="C6601" s="14">
        <f t="shared" si="1051"/>
        <v>274.67341202</v>
      </c>
      <c r="D6601" s="48">
        <f t="shared" si="1052"/>
        <v>9.7134016038506882E-2</v>
      </c>
      <c r="E6601" s="12">
        <f t="shared" si="1053"/>
        <v>4.6624327698483299</v>
      </c>
      <c r="F6601" s="14">
        <v>15.95</v>
      </c>
      <c r="G6601" s="14">
        <v>15.95</v>
      </c>
      <c r="H6601" s="12">
        <f t="shared" si="1060"/>
        <v>27.35143448367398</v>
      </c>
      <c r="I6601" s="14">
        <f t="shared" si="1054"/>
        <v>7512.7118332722193</v>
      </c>
      <c r="J6601" s="15">
        <f t="shared" si="1055"/>
        <v>13.522881299889994</v>
      </c>
      <c r="M6601" s="15">
        <f t="shared" si="1056"/>
        <v>2.6567546758133584</v>
      </c>
      <c r="N6601" s="15"/>
      <c r="O6601" s="15"/>
      <c r="P6601" s="15"/>
    </row>
    <row r="6602" spans="1:16" x14ac:dyDescent="0.25">
      <c r="A6602" s="13">
        <v>41760.5</v>
      </c>
      <c r="B6602" s="14">
        <v>9.1999999999999993</v>
      </c>
      <c r="C6602" s="14">
        <f t="shared" si="1051"/>
        <v>260.51498872000002</v>
      </c>
      <c r="D6602" s="48">
        <f t="shared" si="1052"/>
        <v>9.2127107995284882E-2</v>
      </c>
      <c r="E6602" s="12">
        <f t="shared" si="1053"/>
        <v>4.422101183773675</v>
      </c>
      <c r="F6602" s="14">
        <v>15.94</v>
      </c>
      <c r="G6602" s="14">
        <v>15.94</v>
      </c>
      <c r="H6602" s="12">
        <f t="shared" si="1060"/>
        <v>27.33257201683907</v>
      </c>
      <c r="I6602" s="14">
        <f t="shared" si="1054"/>
        <v>7120.544690655418</v>
      </c>
      <c r="J6602" s="15">
        <f t="shared" si="1055"/>
        <v>12.816980443179752</v>
      </c>
      <c r="M6602" s="15">
        <f t="shared" si="1056"/>
        <v>2.518070813984234</v>
      </c>
      <c r="N6602" s="15"/>
      <c r="O6602" s="15"/>
      <c r="P6602" s="15"/>
    </row>
    <row r="6603" spans="1:16" x14ac:dyDescent="0.25">
      <c r="A6603" s="13">
        <v>41760.520833333336</v>
      </c>
      <c r="B6603" s="14">
        <v>8.8000000000000007</v>
      </c>
      <c r="C6603" s="14">
        <f t="shared" si="1051"/>
        <v>249.18825008000005</v>
      </c>
      <c r="D6603" s="48">
        <f t="shared" si="1052"/>
        <v>8.8121581560707277E-2</v>
      </c>
      <c r="E6603" s="12">
        <f t="shared" si="1053"/>
        <v>4.2298359149139495</v>
      </c>
      <c r="F6603" s="14">
        <v>15.63</v>
      </c>
      <c r="G6603" s="14">
        <v>15.63</v>
      </c>
      <c r="H6603" s="12">
        <f t="shared" si="1060"/>
        <v>26.748425808879862</v>
      </c>
      <c r="I6603" s="14">
        <f t="shared" si="1054"/>
        <v>6665.3934197094823</v>
      </c>
      <c r="J6603" s="15">
        <f t="shared" si="1055"/>
        <v>11.997708155477067</v>
      </c>
      <c r="M6603" s="15">
        <f t="shared" si="1056"/>
        <v>2.3571135865377344</v>
      </c>
      <c r="N6603" s="15"/>
      <c r="O6603" s="15"/>
      <c r="P6603" s="15"/>
    </row>
    <row r="6604" spans="1:16" x14ac:dyDescent="0.25">
      <c r="A6604" s="13">
        <v>41760.541666666664</v>
      </c>
      <c r="B6604" s="14">
        <v>8.4</v>
      </c>
      <c r="C6604" s="14">
        <f t="shared" si="1051"/>
        <v>237.86151144000002</v>
      </c>
      <c r="D6604" s="48">
        <f t="shared" si="1052"/>
        <v>8.4116055126129671E-2</v>
      </c>
      <c r="E6604" s="12">
        <f t="shared" si="1053"/>
        <v>4.0375706460542249</v>
      </c>
      <c r="F6604" s="14">
        <v>14.57</v>
      </c>
      <c r="G6604" s="14">
        <v>14.57</v>
      </c>
      <c r="H6604" s="12">
        <f t="shared" si="1060"/>
        <v>24.759898456450294</v>
      </c>
      <c r="I6604" s="14">
        <f t="shared" si="1054"/>
        <v>5889.4268699521899</v>
      </c>
      <c r="J6604" s="15">
        <f t="shared" si="1055"/>
        <v>10.600968365913943</v>
      </c>
      <c r="M6604" s="15">
        <f t="shared" si="1056"/>
        <v>2.0827049834801459</v>
      </c>
      <c r="N6604" s="15"/>
      <c r="O6604" s="15"/>
      <c r="P6604" s="15"/>
    </row>
    <row r="6605" spans="1:16" x14ac:dyDescent="0.25">
      <c r="A6605" s="13">
        <v>41760.5625</v>
      </c>
      <c r="B6605" s="14">
        <v>8.4</v>
      </c>
      <c r="C6605" s="14">
        <f t="shared" si="1051"/>
        <v>237.86151144000002</v>
      </c>
      <c r="D6605" s="48">
        <f t="shared" si="1052"/>
        <v>8.4116055126129671E-2</v>
      </c>
      <c r="E6605" s="12">
        <f t="shared" si="1053"/>
        <v>4.0375706460542249</v>
      </c>
      <c r="F6605" s="14">
        <v>14.49</v>
      </c>
      <c r="G6605" s="14">
        <v>14.49</v>
      </c>
      <c r="H6605" s="12">
        <f t="shared" si="1060"/>
        <v>24.6103945514303</v>
      </c>
      <c r="I6605" s="14">
        <f t="shared" si="1054"/>
        <v>5853.865645137952</v>
      </c>
      <c r="J6605" s="15">
        <f t="shared" si="1055"/>
        <v>10.536958161248313</v>
      </c>
      <c r="M6605" s="15">
        <f t="shared" si="1056"/>
        <v>2.070129304763912</v>
      </c>
      <c r="N6605" s="15"/>
      <c r="O6605" s="15"/>
      <c r="P6605" s="15"/>
    </row>
    <row r="6606" spans="1:16" x14ac:dyDescent="0.25">
      <c r="A6606" s="13">
        <v>41760.583333333336</v>
      </c>
      <c r="B6606" s="14">
        <v>7.9</v>
      </c>
      <c r="C6606" s="14">
        <f t="shared" si="1051"/>
        <v>223.70308814000003</v>
      </c>
      <c r="D6606" s="48">
        <f t="shared" si="1052"/>
        <v>7.9109147082907671E-2</v>
      </c>
      <c r="E6606" s="12">
        <f t="shared" si="1053"/>
        <v>3.7972390599795678</v>
      </c>
      <c r="F6606" s="14">
        <v>14.36</v>
      </c>
      <c r="G6606" s="14">
        <v>14.36</v>
      </c>
      <c r="H6606" s="12">
        <f t="shared" si="1060"/>
        <v>24.367626887272227</v>
      </c>
      <c r="I6606" s="14">
        <f t="shared" si="1054"/>
        <v>5451.1133853260935</v>
      </c>
      <c r="J6606" s="15">
        <f t="shared" si="1055"/>
        <v>9.8120040935869675</v>
      </c>
      <c r="M6606" s="15">
        <f t="shared" si="1056"/>
        <v>1.927702179486634</v>
      </c>
      <c r="N6606" s="15"/>
      <c r="O6606" s="15"/>
      <c r="P6606" s="15"/>
    </row>
    <row r="6607" spans="1:16" x14ac:dyDescent="0.25">
      <c r="A6607" s="13">
        <v>41760.604166666664</v>
      </c>
      <c r="B6607" s="14">
        <v>7.9</v>
      </c>
      <c r="C6607" s="14">
        <f t="shared" si="1051"/>
        <v>223.70308814000003</v>
      </c>
      <c r="D6607" s="48">
        <f t="shared" si="1052"/>
        <v>7.9109147082907671E-2</v>
      </c>
      <c r="E6607" s="12">
        <f t="shared" si="1053"/>
        <v>3.7972390599795678</v>
      </c>
      <c r="F6607" s="14">
        <v>13.24</v>
      </c>
      <c r="G6607" s="14">
        <v>13.24</v>
      </c>
      <c r="H6607" s="12">
        <f t="shared" si="1060"/>
        <v>22.285384723286896</v>
      </c>
      <c r="I6607" s="14">
        <f t="shared" si="1054"/>
        <v>4985.3093829872587</v>
      </c>
      <c r="J6607" s="15">
        <f t="shared" si="1055"/>
        <v>8.9735568893770647</v>
      </c>
      <c r="M6607" s="15">
        <f t="shared" si="1056"/>
        <v>1.7629777778736866</v>
      </c>
      <c r="N6607" s="15"/>
      <c r="O6607" s="15"/>
      <c r="P6607" s="15"/>
    </row>
    <row r="6608" spans="1:16" x14ac:dyDescent="0.25">
      <c r="A6608" s="13">
        <v>41760.625</v>
      </c>
      <c r="B6608" s="14">
        <v>7.5</v>
      </c>
      <c r="C6608" s="14">
        <f t="shared" si="1051"/>
        <v>212.3763495</v>
      </c>
      <c r="D6608" s="48">
        <f t="shared" si="1052"/>
        <v>7.5103620648330052E-2</v>
      </c>
      <c r="E6608" s="12">
        <f t="shared" si="1053"/>
        <v>3.6049737911198427</v>
      </c>
      <c r="F6608" s="14">
        <v>13.95</v>
      </c>
      <c r="G6608" s="14">
        <v>13.95</v>
      </c>
      <c r="H6608" s="12">
        <f t="shared" si="1060"/>
        <v>23.603422520255371</v>
      </c>
      <c r="I6608" s="14">
        <f t="shared" si="1054"/>
        <v>5012.8087105579252</v>
      </c>
      <c r="J6608" s="15">
        <f t="shared" si="1055"/>
        <v>9.0230556790042638</v>
      </c>
      <c r="M6608" s="15">
        <f t="shared" si="1056"/>
        <v>1.7727024909635096</v>
      </c>
      <c r="N6608" s="15"/>
      <c r="O6608" s="15"/>
      <c r="P6608" s="15"/>
    </row>
    <row r="6609" spans="1:16" x14ac:dyDescent="0.25">
      <c r="A6609" s="13">
        <v>41760.645833333336</v>
      </c>
      <c r="B6609" s="14">
        <v>7.5</v>
      </c>
      <c r="C6609" s="14">
        <f t="shared" si="1051"/>
        <v>212.3763495</v>
      </c>
      <c r="D6609" s="48">
        <f t="shared" si="1052"/>
        <v>7.5103620648330052E-2</v>
      </c>
      <c r="E6609" s="12">
        <f t="shared" si="1053"/>
        <v>3.6049737911198427</v>
      </c>
      <c r="F6609" s="14">
        <v>12.27</v>
      </c>
      <c r="G6609" s="14">
        <v>12.27</v>
      </c>
      <c r="H6609" s="12">
        <f t="shared" si="1060"/>
        <v>20.496153800679824</v>
      </c>
      <c r="I6609" s="14">
        <f t="shared" si="1054"/>
        <v>4352.8983229789319</v>
      </c>
      <c r="J6609" s="15">
        <f t="shared" si="1055"/>
        <v>7.8352169813620769</v>
      </c>
      <c r="M6609" s="15">
        <f t="shared" si="1056"/>
        <v>1.5393353597960859</v>
      </c>
      <c r="N6609" s="15"/>
      <c r="O6609" s="15"/>
      <c r="P6609" s="15"/>
    </row>
    <row r="6610" spans="1:16" x14ac:dyDescent="0.25">
      <c r="A6610" s="13">
        <v>41760.666666666664</v>
      </c>
      <c r="B6610" s="14">
        <v>7.1</v>
      </c>
      <c r="C6610" s="14">
        <f t="shared" si="1051"/>
        <v>201.04961086</v>
      </c>
      <c r="D6610" s="48">
        <f t="shared" si="1052"/>
        <v>7.1098094213752461E-2</v>
      </c>
      <c r="E6610" s="12">
        <f t="shared" si="1053"/>
        <v>3.4127085222601177</v>
      </c>
      <c r="F6610" s="14">
        <v>11.9</v>
      </c>
      <c r="G6610" s="14">
        <v>11.9</v>
      </c>
      <c r="H6610" s="12">
        <f t="shared" si="1060"/>
        <v>19.817323998939209</v>
      </c>
      <c r="I6610" s="14">
        <f t="shared" si="1054"/>
        <v>3984.2652782732671</v>
      </c>
      <c r="J6610" s="15">
        <f t="shared" si="1055"/>
        <v>7.1716775008918807</v>
      </c>
      <c r="M6610" s="15">
        <f t="shared" si="1056"/>
        <v>1.4089739687410374</v>
      </c>
      <c r="N6610" s="15"/>
      <c r="O6610" s="15"/>
      <c r="P6610" s="15"/>
    </row>
    <row r="6611" spans="1:16" x14ac:dyDescent="0.25">
      <c r="A6611" s="13">
        <v>41760.6875</v>
      </c>
      <c r="B6611" s="14">
        <v>7.1</v>
      </c>
      <c r="C6611" s="14">
        <f t="shared" si="1051"/>
        <v>201.04961086</v>
      </c>
      <c r="D6611" s="48">
        <f t="shared" si="1052"/>
        <v>7.1098094213752461E-2</v>
      </c>
      <c r="E6611" s="12">
        <f t="shared" si="1053"/>
        <v>3.4127085222601177</v>
      </c>
      <c r="F6611" s="14">
        <v>11.6</v>
      </c>
      <c r="G6611" s="14">
        <v>11.6</v>
      </c>
      <c r="H6611" s="12">
        <f t="shared" si="1060"/>
        <v>19.268465975683743</v>
      </c>
      <c r="I6611" s="14">
        <f t="shared" si="1054"/>
        <v>3873.9175862803668</v>
      </c>
      <c r="J6611" s="15">
        <f t="shared" si="1055"/>
        <v>6.9730516553046602</v>
      </c>
      <c r="M6611" s="15">
        <f t="shared" si="1056"/>
        <v>1.3699512092936463</v>
      </c>
      <c r="N6611" s="15"/>
      <c r="O6611" s="15"/>
      <c r="P6611" s="15"/>
    </row>
    <row r="6612" spans="1:16" x14ac:dyDescent="0.25">
      <c r="A6612" s="13">
        <v>41760.708333333336</v>
      </c>
      <c r="B6612" s="14">
        <v>6.8</v>
      </c>
      <c r="C6612" s="14">
        <f t="shared" si="1051"/>
        <v>192.55455688000001</v>
      </c>
      <c r="D6612" s="48">
        <f t="shared" si="1052"/>
        <v>6.809394938781925E-2</v>
      </c>
      <c r="E6612" s="12">
        <f t="shared" si="1053"/>
        <v>3.2685095706153247</v>
      </c>
      <c r="F6612" s="14">
        <v>11.18</v>
      </c>
      <c r="G6612" s="14">
        <v>11.18</v>
      </c>
      <c r="H6612" s="12">
        <f t="shared" si="1060"/>
        <v>18.502454130095675</v>
      </c>
      <c r="I6612" s="14">
        <f t="shared" si="1054"/>
        <v>3562.7318562130986</v>
      </c>
      <c r="J6612" s="15">
        <f t="shared" si="1055"/>
        <v>6.4129173411835776</v>
      </c>
      <c r="M6612" s="15">
        <f t="shared" si="1056"/>
        <v>1.2599051750851822</v>
      </c>
      <c r="N6612" s="15"/>
      <c r="O6612" s="15"/>
      <c r="P6612" s="15"/>
    </row>
    <row r="6613" spans="1:16" x14ac:dyDescent="0.25">
      <c r="A6613" s="13">
        <v>41760.729166666664</v>
      </c>
      <c r="B6613" s="14">
        <v>6.4</v>
      </c>
      <c r="C6613" s="14">
        <f t="shared" si="1051"/>
        <v>181.22781824000003</v>
      </c>
      <c r="D6613" s="48">
        <f t="shared" si="1052"/>
        <v>6.4088422953241658E-2</v>
      </c>
      <c r="E6613" s="12">
        <f t="shared" si="1053"/>
        <v>3.0762443017555996</v>
      </c>
      <c r="F6613" s="14">
        <v>11.53</v>
      </c>
      <c r="G6613" s="14">
        <v>11.53</v>
      </c>
      <c r="H6613" s="12">
        <f t="shared" si="1060"/>
        <v>19.140601888807939</v>
      </c>
      <c r="I6613" s="14">
        <f t="shared" si="1054"/>
        <v>3468.8095201090864</v>
      </c>
      <c r="J6613" s="15">
        <f t="shared" si="1055"/>
        <v>6.2438571361963549</v>
      </c>
      <c r="M6613" s="15">
        <f t="shared" si="1056"/>
        <v>1.2266909894295392</v>
      </c>
      <c r="N6613" s="15"/>
      <c r="O6613" s="15"/>
      <c r="P6613" s="15"/>
    </row>
    <row r="6614" spans="1:16" x14ac:dyDescent="0.25">
      <c r="A6614" s="13">
        <v>41760.75</v>
      </c>
      <c r="B6614" s="14">
        <v>6</v>
      </c>
      <c r="C6614" s="14">
        <f t="shared" si="1051"/>
        <v>169.9010796</v>
      </c>
      <c r="D6614" s="48">
        <f t="shared" si="1052"/>
        <v>6.0082896518664046E-2</v>
      </c>
      <c r="E6614" s="12">
        <f t="shared" si="1053"/>
        <v>2.8839790328958741</v>
      </c>
      <c r="F6614" s="14">
        <v>10.83</v>
      </c>
      <c r="G6614" s="14">
        <v>10.83</v>
      </c>
      <c r="H6614" s="12">
        <f t="shared" si="1060"/>
        <v>17.866301335893326</v>
      </c>
      <c r="I6614" s="14">
        <f t="shared" si="1054"/>
        <v>3035.5038854271984</v>
      </c>
      <c r="J6614" s="15">
        <f t="shared" si="1055"/>
        <v>5.4639069937689575</v>
      </c>
      <c r="M6614" s="15">
        <f t="shared" si="1056"/>
        <v>1.073459134335748</v>
      </c>
      <c r="N6614" s="15"/>
      <c r="O6614" s="15"/>
      <c r="P6614" s="15"/>
    </row>
    <row r="6615" spans="1:16" x14ac:dyDescent="0.25">
      <c r="A6615" s="13">
        <v>41760.770833333336</v>
      </c>
      <c r="B6615" s="14">
        <v>5.7</v>
      </c>
      <c r="C6615" s="14">
        <f t="shared" si="1051"/>
        <v>161.40602562000001</v>
      </c>
      <c r="D6615" s="48">
        <f t="shared" si="1052"/>
        <v>5.7078751692730842E-2</v>
      </c>
      <c r="E6615" s="12">
        <f t="shared" si="1053"/>
        <v>2.7397800812510806</v>
      </c>
      <c r="F6615" s="14">
        <v>10.47</v>
      </c>
      <c r="G6615" s="14">
        <v>10.47</v>
      </c>
      <c r="H6615" s="12">
        <f t="shared" si="1060"/>
        <v>17.214115086490725</v>
      </c>
      <c r="I6615" s="14">
        <f t="shared" si="1054"/>
        <v>2778.4619006757507</v>
      </c>
      <c r="J6615" s="15">
        <f t="shared" si="1055"/>
        <v>5.0012314212163504</v>
      </c>
      <c r="M6615" s="15">
        <f t="shared" si="1056"/>
        <v>0.98256020063189597</v>
      </c>
      <c r="N6615" s="15"/>
      <c r="O6615" s="15"/>
      <c r="P6615" s="15"/>
    </row>
    <row r="6616" spans="1:16" x14ac:dyDescent="0.25">
      <c r="A6616" s="13">
        <v>41760.791666666664</v>
      </c>
      <c r="B6616" s="14">
        <v>5.7</v>
      </c>
      <c r="C6616" s="14">
        <f t="shared" si="1051"/>
        <v>161.40602562000001</v>
      </c>
      <c r="D6616" s="48">
        <f t="shared" si="1052"/>
        <v>5.7078751692730842E-2</v>
      </c>
      <c r="E6616" s="12">
        <f t="shared" si="1053"/>
        <v>2.7397800812510806</v>
      </c>
      <c r="F6616" s="14">
        <v>10.39</v>
      </c>
      <c r="G6616" s="14">
        <v>10.39</v>
      </c>
      <c r="H6616" s="12">
        <f t="shared" si="1060"/>
        <v>17.06948642747339</v>
      </c>
      <c r="I6616" s="14">
        <f t="shared" si="1054"/>
        <v>2755.1179636330121</v>
      </c>
      <c r="J6616" s="15">
        <f t="shared" si="1055"/>
        <v>4.9592123345394219</v>
      </c>
      <c r="M6616" s="15">
        <f t="shared" si="1056"/>
        <v>0.97430497731619292</v>
      </c>
      <c r="N6616" s="15"/>
      <c r="O6616" s="15"/>
      <c r="P6616" s="15"/>
    </row>
    <row r="6617" spans="1:16" x14ac:dyDescent="0.25">
      <c r="A6617" s="13">
        <v>41760.8125</v>
      </c>
      <c r="B6617" s="14">
        <v>5.3</v>
      </c>
      <c r="C6617" s="14">
        <f t="shared" si="1051"/>
        <v>150.07928698000001</v>
      </c>
      <c r="D6617" s="48">
        <f t="shared" si="1052"/>
        <v>5.3073225258153243E-2</v>
      </c>
      <c r="E6617" s="12">
        <f t="shared" si="1053"/>
        <v>2.5475148123913556</v>
      </c>
      <c r="F6617" s="14">
        <v>10.49</v>
      </c>
      <c r="G6617" s="14">
        <v>10.49</v>
      </c>
      <c r="H6617" s="12">
        <f t="shared" si="1060"/>
        <v>17.250289554705489</v>
      </c>
      <c r="I6617" s="14">
        <f t="shared" si="1054"/>
        <v>2588.9111565687417</v>
      </c>
      <c r="J6617" s="15">
        <f t="shared" si="1055"/>
        <v>4.6600400818237349</v>
      </c>
      <c r="M6617" s="15">
        <f t="shared" si="1056"/>
        <v>0.91552850330525248</v>
      </c>
      <c r="N6617" s="15"/>
      <c r="O6617" s="15"/>
      <c r="P6617" s="15"/>
    </row>
    <row r="6618" spans="1:16" x14ac:dyDescent="0.25">
      <c r="A6618" s="13">
        <v>41760.833333333336</v>
      </c>
      <c r="B6618" s="14">
        <v>5.3</v>
      </c>
      <c r="C6618" s="14">
        <f t="shared" si="1051"/>
        <v>150.07928698000001</v>
      </c>
      <c r="D6618" s="48">
        <f t="shared" si="1052"/>
        <v>5.3073225258153243E-2</v>
      </c>
      <c r="E6618" s="12">
        <f t="shared" si="1053"/>
        <v>2.5475148123913556</v>
      </c>
      <c r="F6618" s="14">
        <v>10.61</v>
      </c>
      <c r="G6618" s="14">
        <v>10.61</v>
      </c>
      <c r="H6618" s="12">
        <f t="shared" si="1060"/>
        <v>17.467480801682232</v>
      </c>
      <c r="I6618" s="14">
        <f t="shared" si="1054"/>
        <v>2621.5070640533081</v>
      </c>
      <c r="J6618" s="15">
        <f t="shared" si="1055"/>
        <v>4.718712715295954</v>
      </c>
      <c r="M6618" s="15">
        <f t="shared" si="1056"/>
        <v>0.92705554328014816</v>
      </c>
      <c r="N6618" s="15"/>
      <c r="O6618" s="15"/>
      <c r="P6618" s="15"/>
    </row>
    <row r="6619" spans="1:16" x14ac:dyDescent="0.25">
      <c r="A6619" s="13">
        <v>41760.854166666664</v>
      </c>
      <c r="B6619" s="14">
        <v>5.3</v>
      </c>
      <c r="C6619" s="14">
        <f t="shared" si="1051"/>
        <v>150.07928698000001</v>
      </c>
      <c r="D6619" s="48">
        <f t="shared" si="1052"/>
        <v>5.3073225258153243E-2</v>
      </c>
      <c r="E6619" s="12">
        <f t="shared" si="1053"/>
        <v>2.5475148123913556</v>
      </c>
      <c r="F6619" s="14">
        <v>10.46</v>
      </c>
      <c r="G6619" s="14">
        <v>10.46</v>
      </c>
      <c r="H6619" s="12">
        <f t="shared" si="1060"/>
        <v>17.196030442688876</v>
      </c>
      <c r="I6619" s="14">
        <f t="shared" si="1054"/>
        <v>2580.7679877251203</v>
      </c>
      <c r="J6619" s="15">
        <f t="shared" si="1055"/>
        <v>4.6453823779052161</v>
      </c>
      <c r="M6619" s="15">
        <f t="shared" si="1056"/>
        <v>0.91264879723088732</v>
      </c>
      <c r="N6619" s="15"/>
      <c r="O6619" s="15"/>
      <c r="P6619" s="15"/>
    </row>
    <row r="6620" spans="1:16" x14ac:dyDescent="0.25">
      <c r="A6620" s="13">
        <v>41760.875</v>
      </c>
      <c r="B6620" s="14">
        <v>5</v>
      </c>
      <c r="C6620" s="14">
        <f t="shared" si="1051"/>
        <v>141.58423300000001</v>
      </c>
      <c r="D6620" s="48">
        <f t="shared" si="1052"/>
        <v>5.0069080432220046E-2</v>
      </c>
      <c r="E6620" s="12">
        <f t="shared" si="1053"/>
        <v>2.4033158607465617</v>
      </c>
      <c r="F6620" s="14">
        <v>10.24</v>
      </c>
      <c r="G6620" s="14">
        <v>10.24</v>
      </c>
      <c r="H6620" s="12">
        <f t="shared" si="1060"/>
        <v>16.798608339440669</v>
      </c>
      <c r="I6620" s="14">
        <f t="shared" si="1054"/>
        <v>2378.4180772071109</v>
      </c>
      <c r="J6620" s="15">
        <f t="shared" si="1055"/>
        <v>4.2811525389727993</v>
      </c>
      <c r="M6620" s="15">
        <f t="shared" si="1056"/>
        <v>0.84109087209681721</v>
      </c>
      <c r="N6620" s="15"/>
      <c r="O6620" s="15"/>
      <c r="P6620" s="15"/>
    </row>
    <row r="6621" spans="1:16" x14ac:dyDescent="0.25">
      <c r="A6621" s="13">
        <v>41760.895833333336</v>
      </c>
      <c r="B6621" s="14">
        <v>5</v>
      </c>
      <c r="C6621" s="14">
        <f t="shared" si="1051"/>
        <v>141.58423300000001</v>
      </c>
      <c r="D6621" s="48">
        <f t="shared" si="1052"/>
        <v>5.0069080432220046E-2</v>
      </c>
      <c r="E6621" s="12">
        <f t="shared" si="1053"/>
        <v>2.4033158607465617</v>
      </c>
      <c r="F6621" s="14">
        <v>10.25</v>
      </c>
      <c r="G6621" s="14">
        <v>10.25</v>
      </c>
      <c r="H6621" s="12">
        <f t="shared" si="1060"/>
        <v>16.816654600356856</v>
      </c>
      <c r="I6621" s="14">
        <f t="shared" si="1054"/>
        <v>2380.9731432174472</v>
      </c>
      <c r="J6621" s="15">
        <f t="shared" si="1055"/>
        <v>4.2857516577914048</v>
      </c>
      <c r="M6621" s="15">
        <f t="shared" si="1056"/>
        <v>0.84199443178613065</v>
      </c>
      <c r="N6621" s="15"/>
      <c r="O6621" s="15"/>
      <c r="P6621" s="15"/>
    </row>
    <row r="6622" spans="1:16" x14ac:dyDescent="0.25">
      <c r="A6622" s="13">
        <v>41760.916666666664</v>
      </c>
      <c r="B6622" s="14">
        <v>4.5999999999999996</v>
      </c>
      <c r="C6622" s="14">
        <f t="shared" si="1051"/>
        <v>130.25749436000001</v>
      </c>
      <c r="D6622" s="48">
        <f t="shared" si="1052"/>
        <v>4.6063553997642441E-2</v>
      </c>
      <c r="E6622" s="12">
        <f t="shared" si="1053"/>
        <v>2.2110505918868375</v>
      </c>
      <c r="F6622" s="14">
        <v>10.23</v>
      </c>
      <c r="G6622" s="14">
        <v>10.23</v>
      </c>
      <c r="H6622" s="12">
        <f t="shared" si="1060"/>
        <v>16.78056384076887</v>
      </c>
      <c r="I6622" s="14">
        <f t="shared" si="1054"/>
        <v>2185.7941998465712</v>
      </c>
      <c r="J6622" s="15">
        <f t="shared" si="1055"/>
        <v>3.9344295597238284</v>
      </c>
      <c r="M6622" s="15">
        <f t="shared" si="1056"/>
        <v>0.77297240859014316</v>
      </c>
      <c r="N6622" s="15"/>
      <c r="O6622" s="15"/>
      <c r="P6622" s="15"/>
    </row>
    <row r="6623" spans="1:16" x14ac:dyDescent="0.25">
      <c r="A6623" s="13">
        <v>41760.9375</v>
      </c>
      <c r="B6623" s="14">
        <v>4.5999999999999996</v>
      </c>
      <c r="C6623" s="14">
        <f t="shared" si="1051"/>
        <v>130.25749436000001</v>
      </c>
      <c r="D6623" s="48">
        <f t="shared" si="1052"/>
        <v>4.6063553997642441E-2</v>
      </c>
      <c r="E6623" s="12">
        <f t="shared" si="1053"/>
        <v>2.2110505918868375</v>
      </c>
      <c r="F6623" s="14">
        <v>9.61</v>
      </c>
      <c r="G6623" s="14">
        <v>9.61</v>
      </c>
      <c r="H6623" s="12">
        <f t="shared" si="1060"/>
        <v>15.665313073538394</v>
      </c>
      <c r="I6623" s="14">
        <f t="shared" si="1054"/>
        <v>2040.5244293240619</v>
      </c>
      <c r="J6623" s="15">
        <f t="shared" si="1055"/>
        <v>3.6729439727833113</v>
      </c>
      <c r="M6623" s="15">
        <f t="shared" si="1056"/>
        <v>0.72159999465290992</v>
      </c>
      <c r="N6623" s="15"/>
      <c r="O6623" s="15"/>
      <c r="P6623" s="15"/>
    </row>
    <row r="6624" spans="1:16" x14ac:dyDescent="0.25">
      <c r="A6624" s="13">
        <v>41760.958333333336</v>
      </c>
      <c r="B6624" s="14">
        <v>4.5999999999999996</v>
      </c>
      <c r="C6624" s="14">
        <f t="shared" si="1051"/>
        <v>130.25749436000001</v>
      </c>
      <c r="D6624" s="48">
        <f t="shared" si="1052"/>
        <v>4.6063553997642441E-2</v>
      </c>
      <c r="E6624" s="12">
        <f t="shared" si="1053"/>
        <v>2.2110505918868375</v>
      </c>
      <c r="F6624" s="14">
        <v>9.0399999999999991</v>
      </c>
      <c r="G6624" s="14">
        <v>9.0399999999999991</v>
      </c>
      <c r="H6624" s="12">
        <f t="shared" si="1060"/>
        <v>14.646323616803576</v>
      </c>
      <c r="I6624" s="14">
        <f t="shared" si="1054"/>
        <v>1907.7934159105268</v>
      </c>
      <c r="J6624" s="15">
        <f t="shared" si="1055"/>
        <v>3.4340281486389483</v>
      </c>
      <c r="M6624" s="15">
        <f t="shared" si="1056"/>
        <v>0.67466171878957726</v>
      </c>
      <c r="N6624" s="15"/>
      <c r="O6624" s="15"/>
      <c r="P6624" s="15"/>
    </row>
    <row r="6625" spans="1:16" x14ac:dyDescent="0.25">
      <c r="A6625" s="13">
        <v>41760.979166666664</v>
      </c>
      <c r="B6625" s="14">
        <v>4.5999999999999996</v>
      </c>
      <c r="C6625" s="14">
        <f t="shared" si="1051"/>
        <v>130.25749436000001</v>
      </c>
      <c r="D6625" s="48">
        <f t="shared" si="1052"/>
        <v>4.6063553997642441E-2</v>
      </c>
      <c r="E6625" s="12">
        <f t="shared" si="1053"/>
        <v>2.2110505918868375</v>
      </c>
      <c r="F6625" s="14">
        <v>8.74</v>
      </c>
      <c r="G6625" s="14">
        <v>8.74</v>
      </c>
      <c r="H6625" s="12">
        <f t="shared" si="1060"/>
        <v>14.11256412206618</v>
      </c>
      <c r="I6625" s="14">
        <f t="shared" si="1054"/>
        <v>1838.267241535174</v>
      </c>
      <c r="J6625" s="15">
        <f t="shared" si="1055"/>
        <v>3.3088810347633131</v>
      </c>
      <c r="M6625" s="15">
        <f t="shared" si="1056"/>
        <v>0.65007485948198684</v>
      </c>
      <c r="N6625" s="15"/>
      <c r="O6625" s="15"/>
      <c r="P6625" s="15"/>
    </row>
    <row r="6626" spans="1:16" x14ac:dyDescent="0.25">
      <c r="A6626" s="13">
        <v>41761</v>
      </c>
      <c r="B6626" s="14">
        <v>4.5999999999999996</v>
      </c>
      <c r="C6626" s="14">
        <f t="shared" ref="C6626:C6689" si="1061">B6626*28.3168466</f>
        <v>130.25749436000001</v>
      </c>
      <c r="D6626" s="48">
        <f t="shared" ref="D6626:D6689" si="1062">C6626*1800*10^6/(5.09*10^12)</f>
        <v>4.6063553997642441E-2</v>
      </c>
      <c r="E6626" s="12">
        <f t="shared" ref="E6626:E6689" si="1063">C6626*86400*10^6/(5.09*10^12)</f>
        <v>2.2110505918868375</v>
      </c>
      <c r="F6626" s="14">
        <v>8.1300000000000008</v>
      </c>
      <c r="G6626" s="14">
        <v>8.1300000000000008</v>
      </c>
      <c r="H6626" s="12">
        <f t="shared" si="1060"/>
        <v>13.032956702290262</v>
      </c>
      <c r="I6626" s="14">
        <f t="shared" ref="I6626:I6658" si="1064">C6626*H6626</f>
        <v>1697.6402841426982</v>
      </c>
      <c r="J6626" s="15">
        <f t="shared" ref="J6626:J6658" si="1065">I6626*1800*10^-6</f>
        <v>3.0557525114568569</v>
      </c>
      <c r="K6626" s="14">
        <f t="shared" ref="K6626" si="1066">SUM(J6626:J6673)</f>
        <v>53.191592355304394</v>
      </c>
      <c r="M6626" s="15">
        <f t="shared" ref="M6626:M6658" si="1067">J6626/5.09</f>
        <v>0.60034430480488354</v>
      </c>
      <c r="N6626" s="15">
        <f t="shared" ref="N6626" si="1068">AVERAGE(H6626:H6673)</f>
        <v>8.8306470009534639</v>
      </c>
      <c r="O6626" s="15">
        <f t="shared" ref="O6626" si="1069">AVERAGE(E6626:E6673)</f>
        <v>1.5511401117901791</v>
      </c>
      <c r="P6626" s="15">
        <f>MAX(E6626:E6673)</f>
        <v>2.2110505918868375</v>
      </c>
    </row>
    <row r="6627" spans="1:16" x14ac:dyDescent="0.25">
      <c r="A6627" s="13">
        <v>41761.020833333336</v>
      </c>
      <c r="B6627" s="14">
        <v>4.3</v>
      </c>
      <c r="C6627" s="14">
        <f t="shared" si="1061"/>
        <v>121.76244038</v>
      </c>
      <c r="D6627" s="48">
        <f t="shared" si="1062"/>
        <v>4.3059409171709237E-2</v>
      </c>
      <c r="E6627" s="12">
        <f t="shared" si="1063"/>
        <v>2.0668516402420432</v>
      </c>
      <c r="F6627" s="14">
        <v>8.02</v>
      </c>
      <c r="G6627" s="14">
        <v>8.02</v>
      </c>
      <c r="H6627" s="12">
        <f t="shared" si="1060"/>
        <v>12.839117027052984</v>
      </c>
      <c r="I6627" s="14">
        <f t="shared" si="1064"/>
        <v>1563.3222215383819</v>
      </c>
      <c r="J6627" s="15">
        <f t="shared" si="1065"/>
        <v>2.8139799987690872</v>
      </c>
      <c r="M6627" s="15">
        <f t="shared" si="1067"/>
        <v>0.55284479347133342</v>
      </c>
      <c r="N6627" s="15"/>
      <c r="O6627" s="15"/>
      <c r="P6627" s="15"/>
    </row>
    <row r="6628" spans="1:16" x14ac:dyDescent="0.25">
      <c r="A6628" s="13">
        <v>41761.041666666664</v>
      </c>
      <c r="B6628" s="14">
        <v>4.3</v>
      </c>
      <c r="C6628" s="14">
        <f t="shared" si="1061"/>
        <v>121.76244038</v>
      </c>
      <c r="D6628" s="48">
        <f t="shared" si="1062"/>
        <v>4.3059409171709237E-2</v>
      </c>
      <c r="E6628" s="12">
        <f t="shared" si="1063"/>
        <v>2.0668516402420432</v>
      </c>
      <c r="F6628" s="14">
        <v>7.9</v>
      </c>
      <c r="G6628" s="14">
        <v>7.9</v>
      </c>
      <c r="H6628" s="12">
        <f t="shared" si="1060"/>
        <v>12.627958696304374</v>
      </c>
      <c r="I6628" s="14">
        <f t="shared" si="1064"/>
        <v>1537.6110678798639</v>
      </c>
      <c r="J6628" s="15">
        <f t="shared" si="1065"/>
        <v>2.7676999221837546</v>
      </c>
      <c r="M6628" s="15">
        <f t="shared" si="1067"/>
        <v>0.54375244050761384</v>
      </c>
      <c r="N6628" s="15"/>
      <c r="O6628" s="15"/>
      <c r="P6628" s="15"/>
    </row>
    <row r="6629" spans="1:16" x14ac:dyDescent="0.25">
      <c r="A6629" s="13">
        <v>41761.0625</v>
      </c>
      <c r="B6629" s="14">
        <v>4</v>
      </c>
      <c r="C6629" s="14">
        <f t="shared" si="1061"/>
        <v>113.26738640000001</v>
      </c>
      <c r="D6629" s="48">
        <f t="shared" si="1062"/>
        <v>4.0055264345776033E-2</v>
      </c>
      <c r="E6629" s="12">
        <f t="shared" si="1063"/>
        <v>1.9226526885972495</v>
      </c>
      <c r="F6629" s="14">
        <v>7.68</v>
      </c>
      <c r="G6629" s="14">
        <v>7.68</v>
      </c>
      <c r="H6629" s="12">
        <f t="shared" si="1060"/>
        <v>12.241670742544938</v>
      </c>
      <c r="I6629" s="14">
        <f t="shared" si="1064"/>
        <v>1386.5820501774126</v>
      </c>
      <c r="J6629" s="15">
        <f t="shared" si="1065"/>
        <v>2.4958476903193425</v>
      </c>
      <c r="M6629" s="15">
        <f t="shared" si="1067"/>
        <v>0.49034335762658987</v>
      </c>
      <c r="N6629" s="15"/>
      <c r="O6629" s="15"/>
      <c r="P6629" s="15"/>
    </row>
    <row r="6630" spans="1:16" x14ac:dyDescent="0.25">
      <c r="A6630" s="13">
        <v>41761.083333333336</v>
      </c>
      <c r="B6630" s="14">
        <v>4</v>
      </c>
      <c r="C6630" s="14">
        <f t="shared" si="1061"/>
        <v>113.26738640000001</v>
      </c>
      <c r="D6630" s="48">
        <f t="shared" si="1062"/>
        <v>4.0055264345776033E-2</v>
      </c>
      <c r="E6630" s="12">
        <f t="shared" si="1063"/>
        <v>1.9226526885972495</v>
      </c>
      <c r="F6630" s="14">
        <v>7.17</v>
      </c>
      <c r="G6630" s="14">
        <v>7.17</v>
      </c>
      <c r="H6630" s="12">
        <f t="shared" si="1060"/>
        <v>11.350485116321854</v>
      </c>
      <c r="I6630" s="14">
        <f t="shared" si="1064"/>
        <v>1285.6397834978766</v>
      </c>
      <c r="J6630" s="15">
        <f t="shared" si="1065"/>
        <v>2.3141516102961774</v>
      </c>
      <c r="M6630" s="15">
        <f t="shared" si="1067"/>
        <v>0.4546466817870683</v>
      </c>
      <c r="N6630" s="15"/>
      <c r="O6630" s="15"/>
      <c r="P6630" s="15"/>
    </row>
    <row r="6631" spans="1:16" x14ac:dyDescent="0.25">
      <c r="A6631" s="13">
        <v>41761.104166666664</v>
      </c>
      <c r="B6631" s="14">
        <v>4</v>
      </c>
      <c r="C6631" s="14">
        <f t="shared" si="1061"/>
        <v>113.26738640000001</v>
      </c>
      <c r="D6631" s="48">
        <f t="shared" si="1062"/>
        <v>4.0055264345776033E-2</v>
      </c>
      <c r="E6631" s="12">
        <f t="shared" si="1063"/>
        <v>1.9226526885972495</v>
      </c>
      <c r="F6631" s="14">
        <v>7.03</v>
      </c>
      <c r="G6631" s="14">
        <v>7.03</v>
      </c>
      <c r="H6631" s="12">
        <f t="shared" si="1060"/>
        <v>11.106934476527551</v>
      </c>
      <c r="I6631" s="14">
        <f t="shared" si="1064"/>
        <v>1258.0534390723278</v>
      </c>
      <c r="J6631" s="15">
        <f t="shared" si="1065"/>
        <v>2.2644961903301901</v>
      </c>
      <c r="M6631" s="15">
        <f t="shared" si="1067"/>
        <v>0.4448911965285246</v>
      </c>
      <c r="N6631" s="15"/>
      <c r="O6631" s="15"/>
      <c r="P6631" s="15"/>
    </row>
    <row r="6632" spans="1:16" x14ac:dyDescent="0.25">
      <c r="A6632" s="13">
        <v>41761.125</v>
      </c>
      <c r="B6632" s="14">
        <v>4</v>
      </c>
      <c r="C6632" s="14">
        <f t="shared" si="1061"/>
        <v>113.26738640000001</v>
      </c>
      <c r="D6632" s="48">
        <f t="shared" si="1062"/>
        <v>4.0055264345776033E-2</v>
      </c>
      <c r="E6632" s="12">
        <f t="shared" si="1063"/>
        <v>1.9226526885972495</v>
      </c>
      <c r="F6632" s="14">
        <v>8.7200000000000006</v>
      </c>
      <c r="G6632" s="14">
        <v>8.7200000000000006</v>
      </c>
      <c r="H6632" s="12">
        <f t="shared" si="1060"/>
        <v>14.077044572563294</v>
      </c>
      <c r="I6632" s="14">
        <f t="shared" si="1064"/>
        <v>1594.4700469705494</v>
      </c>
      <c r="J6632" s="15">
        <f t="shared" si="1065"/>
        <v>2.8700460845469888</v>
      </c>
      <c r="M6632" s="15">
        <f t="shared" si="1067"/>
        <v>0.56385974156129448</v>
      </c>
      <c r="N6632" s="15"/>
      <c r="O6632" s="15"/>
      <c r="P6632" s="15"/>
    </row>
    <row r="6633" spans="1:16" x14ac:dyDescent="0.25">
      <c r="A6633" s="13">
        <v>41761.145833333336</v>
      </c>
      <c r="B6633" s="14">
        <v>4</v>
      </c>
      <c r="C6633" s="14">
        <f t="shared" si="1061"/>
        <v>113.26738640000001</v>
      </c>
      <c r="D6633" s="48">
        <f t="shared" si="1062"/>
        <v>4.0055264345776033E-2</v>
      </c>
      <c r="E6633" s="12">
        <f t="shared" si="1063"/>
        <v>1.9226526885972495</v>
      </c>
      <c r="F6633" s="14">
        <v>6.94</v>
      </c>
      <c r="G6633" s="14">
        <v>6.94</v>
      </c>
      <c r="H6633" s="12">
        <f t="shared" si="1060"/>
        <v>10.950621541561684</v>
      </c>
      <c r="I6633" s="14">
        <f t="shared" si="1064"/>
        <v>1240.3482814682311</v>
      </c>
      <c r="J6633" s="15">
        <f t="shared" si="1065"/>
        <v>2.2326269066428157</v>
      </c>
      <c r="M6633" s="15">
        <f t="shared" si="1067"/>
        <v>0.4386300405978027</v>
      </c>
      <c r="N6633" s="15"/>
      <c r="O6633" s="15"/>
      <c r="P6633" s="15"/>
    </row>
    <row r="6634" spans="1:16" x14ac:dyDescent="0.25">
      <c r="A6634" s="13">
        <v>41761.166666666664</v>
      </c>
      <c r="B6634" s="14">
        <v>3.7</v>
      </c>
      <c r="C6634" s="14">
        <f t="shared" si="1061"/>
        <v>104.77233242000001</v>
      </c>
      <c r="D6634" s="48">
        <f t="shared" si="1062"/>
        <v>3.7051119519842829E-2</v>
      </c>
      <c r="E6634" s="12">
        <f t="shared" si="1063"/>
        <v>1.7784537369524558</v>
      </c>
      <c r="F6634" s="14">
        <v>6.37</v>
      </c>
      <c r="G6634" s="14">
        <v>6.37</v>
      </c>
      <c r="H6634" s="12">
        <f t="shared" si="1060"/>
        <v>9.9654457179628615</v>
      </c>
      <c r="I6634" s="14">
        <f t="shared" si="1064"/>
        <v>1044.1029914758706</v>
      </c>
      <c r="J6634" s="15">
        <f t="shared" si="1065"/>
        <v>1.8793853846565671</v>
      </c>
      <c r="M6634" s="15">
        <f t="shared" si="1067"/>
        <v>0.36923092036474797</v>
      </c>
      <c r="N6634" s="15"/>
      <c r="O6634" s="15"/>
      <c r="P6634" s="15"/>
    </row>
    <row r="6635" spans="1:16" x14ac:dyDescent="0.25">
      <c r="A6635" s="13">
        <v>41761.1875</v>
      </c>
      <c r="B6635" s="14">
        <v>3.7</v>
      </c>
      <c r="C6635" s="14">
        <f t="shared" si="1061"/>
        <v>104.77233242000001</v>
      </c>
      <c r="D6635" s="48">
        <f t="shared" si="1062"/>
        <v>3.7051119519842829E-2</v>
      </c>
      <c r="E6635" s="12">
        <f t="shared" si="1063"/>
        <v>1.7784537369524558</v>
      </c>
      <c r="F6635" s="14">
        <v>7.04</v>
      </c>
      <c r="G6635" s="14">
        <v>7.04</v>
      </c>
      <c r="H6635" s="12">
        <f t="shared" si="1060"/>
        <v>11.12431498366437</v>
      </c>
      <c r="I6635" s="14">
        <f t="shared" si="1064"/>
        <v>1165.5204274132702</v>
      </c>
      <c r="J6635" s="15">
        <f t="shared" si="1065"/>
        <v>2.0979367693438866</v>
      </c>
      <c r="M6635" s="15">
        <f t="shared" si="1067"/>
        <v>0.41216832403612708</v>
      </c>
      <c r="N6635" s="15"/>
      <c r="O6635" s="15"/>
      <c r="P6635" s="15"/>
    </row>
    <row r="6636" spans="1:16" x14ac:dyDescent="0.25">
      <c r="A6636" s="13">
        <v>41761.208333333336</v>
      </c>
      <c r="B6636" s="14">
        <v>3.7</v>
      </c>
      <c r="C6636" s="14">
        <f t="shared" si="1061"/>
        <v>104.77233242000001</v>
      </c>
      <c r="D6636" s="48">
        <f t="shared" si="1062"/>
        <v>3.7051119519842829E-2</v>
      </c>
      <c r="E6636" s="12">
        <f t="shared" si="1063"/>
        <v>1.7784537369524558</v>
      </c>
      <c r="F6636" s="14">
        <v>6.82</v>
      </c>
      <c r="G6636" s="14">
        <v>6.82</v>
      </c>
      <c r="H6636" s="12">
        <f t="shared" si="1060"/>
        <v>10.74251983971191</v>
      </c>
      <c r="I6636" s="14">
        <f t="shared" si="1064"/>
        <v>1125.5188596747416</v>
      </c>
      <c r="J6636" s="15">
        <f t="shared" si="1065"/>
        <v>2.0259339474145346</v>
      </c>
      <c r="M6636" s="15">
        <f t="shared" si="1067"/>
        <v>0.39802238652544886</v>
      </c>
      <c r="N6636" s="15"/>
      <c r="O6636" s="15"/>
      <c r="P6636" s="15"/>
    </row>
    <row r="6637" spans="1:16" x14ac:dyDescent="0.25">
      <c r="A6637" s="13">
        <v>41761.229166666664</v>
      </c>
      <c r="B6637" s="14">
        <v>3.7</v>
      </c>
      <c r="C6637" s="14">
        <f t="shared" si="1061"/>
        <v>104.77233242000001</v>
      </c>
      <c r="D6637" s="48">
        <f t="shared" si="1062"/>
        <v>3.7051119519842829E-2</v>
      </c>
      <c r="E6637" s="12">
        <f t="shared" si="1063"/>
        <v>1.7784537369524558</v>
      </c>
      <c r="F6637" s="14">
        <v>5.95</v>
      </c>
      <c r="G6637" s="14">
        <v>5.95</v>
      </c>
      <c r="H6637" s="12">
        <f t="shared" si="1060"/>
        <v>9.2451085474922063</v>
      </c>
      <c r="I6637" s="14">
        <f t="shared" si="1064"/>
        <v>968.63158599683686</v>
      </c>
      <c r="J6637" s="15">
        <f t="shared" si="1065"/>
        <v>1.7435368547943064</v>
      </c>
      <c r="M6637" s="15">
        <f t="shared" si="1067"/>
        <v>0.34254162176705433</v>
      </c>
      <c r="N6637" s="15"/>
      <c r="O6637" s="15"/>
      <c r="P6637" s="15"/>
    </row>
    <row r="6638" spans="1:16" x14ac:dyDescent="0.25">
      <c r="A6638" s="13">
        <v>41761.25</v>
      </c>
      <c r="B6638" s="14">
        <v>3.4</v>
      </c>
      <c r="C6638" s="14">
        <f t="shared" si="1061"/>
        <v>96.277278440000003</v>
      </c>
      <c r="D6638" s="48">
        <f t="shared" si="1062"/>
        <v>3.4046974693909625E-2</v>
      </c>
      <c r="E6638" s="12">
        <f t="shared" si="1063"/>
        <v>1.6342547853076623</v>
      </c>
      <c r="F6638" s="14">
        <v>5.89</v>
      </c>
      <c r="G6638" s="14">
        <v>5.89</v>
      </c>
      <c r="H6638" s="12">
        <f t="shared" si="1060"/>
        <v>9.1426096270576611</v>
      </c>
      <c r="I6638" s="14">
        <f t="shared" si="1064"/>
        <v>880.22557273245502</v>
      </c>
      <c r="J6638" s="15">
        <f t="shared" si="1065"/>
        <v>1.5844060309184191</v>
      </c>
      <c r="M6638" s="15">
        <f t="shared" si="1067"/>
        <v>0.31127819860872674</v>
      </c>
      <c r="N6638" s="15"/>
      <c r="O6638" s="15"/>
      <c r="P6638" s="15"/>
    </row>
    <row r="6639" spans="1:16" x14ac:dyDescent="0.25">
      <c r="A6639" s="13">
        <v>41761.270833333336</v>
      </c>
      <c r="B6639" s="14">
        <v>3.4</v>
      </c>
      <c r="C6639" s="14">
        <f t="shared" si="1061"/>
        <v>96.277278440000003</v>
      </c>
      <c r="D6639" s="48">
        <f t="shared" si="1062"/>
        <v>3.4046974693909625E-2</v>
      </c>
      <c r="E6639" s="12">
        <f t="shared" si="1063"/>
        <v>1.6342547853076623</v>
      </c>
      <c r="F6639" s="14">
        <v>6.61</v>
      </c>
      <c r="G6639" s="14">
        <v>6.61</v>
      </c>
      <c r="H6639" s="12">
        <f t="shared" si="1060"/>
        <v>10.379225742947149</v>
      </c>
      <c r="I6639" s="14">
        <f t="shared" si="1064"/>
        <v>999.28360684533857</v>
      </c>
      <c r="J6639" s="15">
        <f t="shared" si="1065"/>
        <v>1.7987104923216095</v>
      </c>
      <c r="M6639" s="15">
        <f t="shared" si="1067"/>
        <v>0.35338123621249695</v>
      </c>
      <c r="N6639" s="15"/>
      <c r="O6639" s="15"/>
      <c r="P6639" s="15"/>
    </row>
    <row r="6640" spans="1:16" x14ac:dyDescent="0.25">
      <c r="A6640" s="13">
        <v>41761.291666666664</v>
      </c>
      <c r="B6640" s="14">
        <v>3.4</v>
      </c>
      <c r="C6640" s="14">
        <f t="shared" si="1061"/>
        <v>96.277278440000003</v>
      </c>
      <c r="D6640" s="48">
        <f t="shared" si="1062"/>
        <v>3.4046974693909625E-2</v>
      </c>
      <c r="E6640" s="12">
        <f t="shared" si="1063"/>
        <v>1.6342547853076623</v>
      </c>
      <c r="F6640" s="14">
        <v>5.63</v>
      </c>
      <c r="G6640" s="14">
        <v>5.63</v>
      </c>
      <c r="H6640" s="12">
        <f t="shared" si="1060"/>
        <v>8.699666145417142</v>
      </c>
      <c r="I6640" s="14">
        <f t="shared" si="1064"/>
        <v>837.58017981736771</v>
      </c>
      <c r="J6640" s="15">
        <f t="shared" si="1065"/>
        <v>1.5076443236712618</v>
      </c>
      <c r="M6640" s="15">
        <f t="shared" si="1067"/>
        <v>0.29619731309847974</v>
      </c>
      <c r="N6640" s="15"/>
      <c r="O6640" s="15"/>
      <c r="P6640" s="15"/>
    </row>
    <row r="6641" spans="1:16" x14ac:dyDescent="0.25">
      <c r="A6641" s="13">
        <v>41761.3125</v>
      </c>
      <c r="B6641" s="14">
        <v>3.4</v>
      </c>
      <c r="C6641" s="14">
        <f t="shared" si="1061"/>
        <v>96.277278440000003</v>
      </c>
      <c r="D6641" s="48">
        <f t="shared" si="1062"/>
        <v>3.4046974693909625E-2</v>
      </c>
      <c r="E6641" s="12">
        <f t="shared" si="1063"/>
        <v>1.6342547853076623</v>
      </c>
      <c r="F6641" s="14">
        <v>5.12</v>
      </c>
      <c r="G6641" s="14">
        <v>5.12</v>
      </c>
      <c r="H6641" s="12">
        <f t="shared" si="1060"/>
        <v>7.8368278963017435</v>
      </c>
      <c r="I6641" s="14">
        <f t="shared" si="1064"/>
        <v>754.50846145860248</v>
      </c>
      <c r="J6641" s="15">
        <f t="shared" si="1065"/>
        <v>1.3581152306254842</v>
      </c>
      <c r="M6641" s="15">
        <f t="shared" si="1067"/>
        <v>0.26682028106591049</v>
      </c>
      <c r="N6641" s="15"/>
      <c r="O6641" s="15"/>
      <c r="P6641" s="15"/>
    </row>
    <row r="6642" spans="1:16" x14ac:dyDescent="0.25">
      <c r="A6642" s="13">
        <v>41761.333333333336</v>
      </c>
      <c r="B6642" s="14">
        <v>3.4</v>
      </c>
      <c r="C6642" s="14">
        <f t="shared" si="1061"/>
        <v>96.277278440000003</v>
      </c>
      <c r="D6642" s="48">
        <f t="shared" si="1062"/>
        <v>3.4046974693909625E-2</v>
      </c>
      <c r="E6642" s="12">
        <f t="shared" si="1063"/>
        <v>1.6342547853076623</v>
      </c>
      <c r="F6642" s="14">
        <v>5.32</v>
      </c>
      <c r="G6642" s="14">
        <v>5.32</v>
      </c>
      <c r="H6642" s="12">
        <f t="shared" si="1060"/>
        <v>8.1742167202519447</v>
      </c>
      <c r="I6642" s="14">
        <f t="shared" si="1064"/>
        <v>786.99133920460008</v>
      </c>
      <c r="J6642" s="15">
        <f t="shared" si="1065"/>
        <v>1.4165844105682801</v>
      </c>
      <c r="M6642" s="15">
        <f t="shared" si="1067"/>
        <v>0.27830734981695093</v>
      </c>
      <c r="N6642" s="15"/>
      <c r="O6642" s="15"/>
      <c r="P6642" s="15"/>
    </row>
    <row r="6643" spans="1:16" x14ac:dyDescent="0.25">
      <c r="A6643" s="13">
        <v>41761.354166666664</v>
      </c>
      <c r="B6643" s="14">
        <v>3.1</v>
      </c>
      <c r="C6643" s="14">
        <f t="shared" si="1061"/>
        <v>87.782224460000009</v>
      </c>
      <c r="D6643" s="48">
        <f t="shared" si="1062"/>
        <v>3.1042829867976431E-2</v>
      </c>
      <c r="E6643" s="12">
        <f t="shared" si="1063"/>
        <v>1.4900558336628686</v>
      </c>
      <c r="F6643" s="14">
        <v>5.5</v>
      </c>
      <c r="G6643" s="14">
        <v>5.5</v>
      </c>
      <c r="H6643" s="12">
        <f t="shared" si="1060"/>
        <v>8.4789546171887782</v>
      </c>
      <c r="I6643" s="14">
        <f t="shared" si="1064"/>
        <v>744.30149739221872</v>
      </c>
      <c r="J6643" s="15">
        <f t="shared" si="1065"/>
        <v>1.3397426953059937</v>
      </c>
      <c r="M6643" s="15">
        <f t="shared" si="1067"/>
        <v>0.26321074563968444</v>
      </c>
      <c r="N6643" s="15"/>
      <c r="O6643" s="15"/>
      <c r="P6643" s="15"/>
    </row>
    <row r="6644" spans="1:16" x14ac:dyDescent="0.25">
      <c r="A6644" s="13">
        <v>41761.375</v>
      </c>
      <c r="B6644" s="14">
        <v>3.1</v>
      </c>
      <c r="C6644" s="14">
        <f t="shared" si="1061"/>
        <v>87.782224460000009</v>
      </c>
      <c r="D6644" s="48">
        <f t="shared" si="1062"/>
        <v>3.1042829867976431E-2</v>
      </c>
      <c r="E6644" s="12">
        <f t="shared" si="1063"/>
        <v>1.4900558336628686</v>
      </c>
      <c r="F6644" s="14">
        <v>4.84</v>
      </c>
      <c r="G6644" s="14">
        <v>4.84</v>
      </c>
      <c r="H6644" s="12">
        <f t="shared" si="1060"/>
        <v>7.3667045123751036</v>
      </c>
      <c r="I6644" s="14">
        <f t="shared" si="1064"/>
        <v>646.66570903580623</v>
      </c>
      <c r="J6644" s="15">
        <f t="shared" si="1065"/>
        <v>1.1639982762644512</v>
      </c>
      <c r="M6644" s="15">
        <f t="shared" si="1067"/>
        <v>0.22868335486531458</v>
      </c>
      <c r="N6644" s="15"/>
      <c r="O6644" s="15"/>
      <c r="P6644" s="15"/>
    </row>
    <row r="6645" spans="1:16" x14ac:dyDescent="0.25">
      <c r="A6645" s="13">
        <v>41761.395833333336</v>
      </c>
      <c r="B6645" s="14">
        <v>3.1</v>
      </c>
      <c r="C6645" s="14">
        <f t="shared" si="1061"/>
        <v>87.782224460000009</v>
      </c>
      <c r="D6645" s="48">
        <f t="shared" si="1062"/>
        <v>3.1042829867976431E-2</v>
      </c>
      <c r="E6645" s="12">
        <f t="shared" si="1063"/>
        <v>1.4900558336628686</v>
      </c>
      <c r="F6645" s="14">
        <v>5.58</v>
      </c>
      <c r="G6645" s="14">
        <v>5.58</v>
      </c>
      <c r="H6645" s="12">
        <f t="shared" si="1060"/>
        <v>8.6147161276780384</v>
      </c>
      <c r="I6645" s="14">
        <f t="shared" si="1064"/>
        <v>756.21894477901571</v>
      </c>
      <c r="J6645" s="15">
        <f t="shared" si="1065"/>
        <v>1.3611941006022281</v>
      </c>
      <c r="M6645" s="15">
        <f t="shared" si="1067"/>
        <v>0.26742516711242204</v>
      </c>
      <c r="N6645" s="15"/>
      <c r="O6645" s="15"/>
      <c r="P6645" s="15"/>
    </row>
    <row r="6646" spans="1:16" x14ac:dyDescent="0.25">
      <c r="A6646" s="13">
        <v>41761.416666666664</v>
      </c>
      <c r="B6646" s="14">
        <v>3.1</v>
      </c>
      <c r="C6646" s="14">
        <f t="shared" si="1061"/>
        <v>87.782224460000009</v>
      </c>
      <c r="D6646" s="48">
        <f t="shared" si="1062"/>
        <v>3.1042829867976431E-2</v>
      </c>
      <c r="E6646" s="12">
        <f t="shared" si="1063"/>
        <v>1.4900558336628686</v>
      </c>
      <c r="F6646" s="14">
        <v>5.77</v>
      </c>
      <c r="G6646" s="14">
        <v>5.77</v>
      </c>
      <c r="H6646" s="12">
        <f t="shared" si="1060"/>
        <v>8.9379258375050945</v>
      </c>
      <c r="I6646" s="14">
        <f t="shared" si="1064"/>
        <v>784.59101207470576</v>
      </c>
      <c r="J6646" s="15">
        <f t="shared" si="1065"/>
        <v>1.4122638217344703</v>
      </c>
      <c r="M6646" s="15">
        <f t="shared" si="1067"/>
        <v>0.27745851114626136</v>
      </c>
      <c r="N6646" s="15"/>
      <c r="O6646" s="15"/>
      <c r="P6646" s="15"/>
    </row>
    <row r="6647" spans="1:16" x14ac:dyDescent="0.25">
      <c r="A6647" s="13">
        <v>41761.4375</v>
      </c>
      <c r="B6647" s="14">
        <v>3.1</v>
      </c>
      <c r="C6647" s="14">
        <f t="shared" si="1061"/>
        <v>87.782224460000009</v>
      </c>
      <c r="D6647" s="48">
        <f t="shared" si="1062"/>
        <v>3.1042829867976431E-2</v>
      </c>
      <c r="E6647" s="12">
        <f t="shared" si="1063"/>
        <v>1.4900558336628686</v>
      </c>
      <c r="F6647" s="14">
        <v>4.57</v>
      </c>
      <c r="G6647" s="14">
        <v>4.57</v>
      </c>
      <c r="H6647" s="12">
        <f t="shared" si="1060"/>
        <v>6.9159392919170237</v>
      </c>
      <c r="I6647" s="14">
        <f t="shared" si="1064"/>
        <v>607.09653527479372</v>
      </c>
      <c r="J6647" s="15">
        <f t="shared" si="1065"/>
        <v>1.0927737634946286</v>
      </c>
      <c r="M6647" s="15">
        <f t="shared" si="1067"/>
        <v>0.21469032681623354</v>
      </c>
      <c r="N6647" s="15"/>
      <c r="O6647" s="15"/>
      <c r="P6647" s="15"/>
    </row>
    <row r="6648" spans="1:16" x14ac:dyDescent="0.25">
      <c r="A6648" s="13">
        <v>41761.458333333336</v>
      </c>
      <c r="B6648" s="14">
        <v>3.1</v>
      </c>
      <c r="C6648" s="14">
        <f t="shared" si="1061"/>
        <v>87.782224460000009</v>
      </c>
      <c r="D6648" s="48">
        <f t="shared" si="1062"/>
        <v>3.1042829867976431E-2</v>
      </c>
      <c r="E6648" s="12">
        <f t="shared" si="1063"/>
        <v>1.4900558336628686</v>
      </c>
      <c r="F6648" s="14">
        <v>4.0599999999999996</v>
      </c>
      <c r="G6648" s="14">
        <v>4.0599999999999996</v>
      </c>
      <c r="H6648" s="12">
        <f t="shared" si="1060"/>
        <v>6.0718633532977453</v>
      </c>
      <c r="I6648" s="14">
        <f t="shared" si="1064"/>
        <v>533.001671769631</v>
      </c>
      <c r="J6648" s="15">
        <f t="shared" si="1065"/>
        <v>0.95940300918533583</v>
      </c>
      <c r="M6648" s="15">
        <f t="shared" si="1067"/>
        <v>0.18848782105802275</v>
      </c>
      <c r="N6648" s="15"/>
      <c r="O6648" s="15"/>
      <c r="P6648" s="15"/>
    </row>
    <row r="6649" spans="1:16" x14ac:dyDescent="0.25">
      <c r="A6649" s="13">
        <v>41761.479166666664</v>
      </c>
      <c r="B6649" s="14">
        <v>3.1</v>
      </c>
      <c r="C6649" s="14">
        <f t="shared" si="1061"/>
        <v>87.782224460000009</v>
      </c>
      <c r="D6649" s="48">
        <f t="shared" si="1062"/>
        <v>3.1042829867976431E-2</v>
      </c>
      <c r="E6649" s="12">
        <f t="shared" si="1063"/>
        <v>1.4900558336628686</v>
      </c>
      <c r="F6649" s="14">
        <v>4.8499999999999996</v>
      </c>
      <c r="G6649" s="14">
        <v>4.8499999999999996</v>
      </c>
      <c r="H6649" s="12">
        <f t="shared" si="1060"/>
        <v>7.3834487511576548</v>
      </c>
      <c r="I6649" s="14">
        <f t="shared" si="1064"/>
        <v>648.13555556302799</v>
      </c>
      <c r="J6649" s="15">
        <f t="shared" si="1065"/>
        <v>1.1666440000134504</v>
      </c>
      <c r="M6649" s="15">
        <f t="shared" si="1067"/>
        <v>0.22920314342111009</v>
      </c>
      <c r="N6649" s="15"/>
      <c r="O6649" s="15"/>
      <c r="P6649" s="15"/>
    </row>
    <row r="6650" spans="1:16" x14ac:dyDescent="0.25">
      <c r="A6650" s="13">
        <v>41761.5</v>
      </c>
      <c r="B6650" s="14">
        <v>3.1</v>
      </c>
      <c r="C6650" s="14">
        <f t="shared" si="1061"/>
        <v>87.782224460000009</v>
      </c>
      <c r="D6650" s="48">
        <f t="shared" si="1062"/>
        <v>3.1042829867976431E-2</v>
      </c>
      <c r="E6650" s="12">
        <f t="shared" si="1063"/>
        <v>1.4900558336628686</v>
      </c>
      <c r="F6650" s="14">
        <v>8.7799999999999994</v>
      </c>
      <c r="G6650" s="14">
        <v>8.7799999999999994</v>
      </c>
      <c r="H6650" s="12">
        <f t="shared" si="1060"/>
        <v>14.183627591307095</v>
      </c>
      <c r="I6650" s="14">
        <f t="shared" si="1064"/>
        <v>1245.0703808771686</v>
      </c>
      <c r="J6650" s="15">
        <f t="shared" si="1065"/>
        <v>2.2411266855789034</v>
      </c>
      <c r="M6650" s="15">
        <f t="shared" si="1067"/>
        <v>0.44029993822768243</v>
      </c>
      <c r="N6650" s="15"/>
      <c r="O6650" s="15"/>
      <c r="P6650" s="15"/>
    </row>
    <row r="6651" spans="1:16" x14ac:dyDescent="0.25">
      <c r="A6651" s="13">
        <v>41761.520833333336</v>
      </c>
      <c r="B6651" s="14">
        <v>3.4</v>
      </c>
      <c r="C6651" s="14">
        <f t="shared" si="1061"/>
        <v>96.277278440000003</v>
      </c>
      <c r="D6651" s="48">
        <f t="shared" si="1062"/>
        <v>3.4046974693909625E-2</v>
      </c>
      <c r="E6651" s="12">
        <f t="shared" si="1063"/>
        <v>1.6342547853076623</v>
      </c>
      <c r="F6651" s="14">
        <v>4.3099999999999996</v>
      </c>
      <c r="G6651" s="14">
        <v>4.3099999999999996</v>
      </c>
      <c r="H6651" s="12">
        <f t="shared" si="1060"/>
        <v>6.4843783856466644</v>
      </c>
      <c r="I6651" s="14">
        <f t="shared" si="1064"/>
        <v>624.2983033452216</v>
      </c>
      <c r="J6651" s="15">
        <f t="shared" si="1065"/>
        <v>1.1237369460213986</v>
      </c>
      <c r="M6651" s="15">
        <f t="shared" si="1067"/>
        <v>0.22077346680184648</v>
      </c>
      <c r="N6651" s="15"/>
      <c r="O6651" s="15"/>
      <c r="P6651" s="15"/>
    </row>
    <row r="6652" spans="1:16" x14ac:dyDescent="0.25">
      <c r="A6652" s="13">
        <v>41761.541666666664</v>
      </c>
      <c r="B6652" s="14">
        <v>3.1</v>
      </c>
      <c r="C6652" s="14">
        <f t="shared" si="1061"/>
        <v>87.782224460000009</v>
      </c>
      <c r="D6652" s="48">
        <f t="shared" si="1062"/>
        <v>3.1042829867976431E-2</v>
      </c>
      <c r="E6652" s="12">
        <f t="shared" si="1063"/>
        <v>1.4900558336628686</v>
      </c>
      <c r="F6652" s="14">
        <v>3.68</v>
      </c>
      <c r="G6652" s="14">
        <v>3.68</v>
      </c>
      <c r="H6652" s="12">
        <f t="shared" si="1060"/>
        <v>5.4497421294932318</v>
      </c>
      <c r="I6652" s="14">
        <f t="shared" si="1064"/>
        <v>478.39048686029332</v>
      </c>
      <c r="J6652" s="15">
        <f t="shared" si="1065"/>
        <v>0.86110287634852789</v>
      </c>
      <c r="M6652" s="15">
        <f t="shared" si="1067"/>
        <v>0.16917541775020195</v>
      </c>
      <c r="N6652" s="15"/>
      <c r="O6652" s="15"/>
      <c r="P6652" s="15"/>
    </row>
    <row r="6653" spans="1:16" x14ac:dyDescent="0.25">
      <c r="A6653" s="13">
        <v>41761.5625</v>
      </c>
      <c r="B6653" s="14">
        <v>3.1</v>
      </c>
      <c r="C6653" s="14">
        <f t="shared" si="1061"/>
        <v>87.782224460000009</v>
      </c>
      <c r="D6653" s="48">
        <f t="shared" si="1062"/>
        <v>3.1042829867976431E-2</v>
      </c>
      <c r="E6653" s="12">
        <f t="shared" si="1063"/>
        <v>1.4900558336628686</v>
      </c>
      <c r="F6653" s="14">
        <v>3.76</v>
      </c>
      <c r="G6653" s="14">
        <v>3.76</v>
      </c>
      <c r="H6653" s="12">
        <f t="shared" si="1060"/>
        <v>5.5802027876714559</v>
      </c>
      <c r="I6653" s="14">
        <f t="shared" si="1064"/>
        <v>489.84261363969352</v>
      </c>
      <c r="J6653" s="15">
        <f t="shared" si="1065"/>
        <v>0.88171670455144835</v>
      </c>
      <c r="M6653" s="15">
        <f t="shared" si="1067"/>
        <v>0.17322528576649279</v>
      </c>
      <c r="N6653" s="15"/>
      <c r="O6653" s="15"/>
      <c r="P6653" s="15"/>
    </row>
    <row r="6654" spans="1:16" x14ac:dyDescent="0.25">
      <c r="A6654" s="13">
        <v>41761.583333333336</v>
      </c>
      <c r="B6654" s="14">
        <v>3.1</v>
      </c>
      <c r="C6654" s="14">
        <f t="shared" si="1061"/>
        <v>87.782224460000009</v>
      </c>
      <c r="D6654" s="48">
        <f t="shared" si="1062"/>
        <v>3.1042829867976431E-2</v>
      </c>
      <c r="E6654" s="12">
        <f t="shared" si="1063"/>
        <v>1.4900558336628686</v>
      </c>
      <c r="F6654" s="14">
        <v>3.28</v>
      </c>
      <c r="G6654" s="14">
        <v>3.28</v>
      </c>
      <c r="H6654" s="12">
        <f t="shared" si="1060"/>
        <v>4.8018056732543286</v>
      </c>
      <c r="I6654" s="14">
        <f t="shared" si="1064"/>
        <v>421.51318342291296</v>
      </c>
      <c r="J6654" s="15">
        <f t="shared" si="1065"/>
        <v>0.75872373016124328</v>
      </c>
      <c r="M6654" s="15">
        <f t="shared" si="1067"/>
        <v>0.14906163657391813</v>
      </c>
      <c r="N6654" s="15"/>
      <c r="O6654" s="15"/>
      <c r="P6654" s="15"/>
    </row>
    <row r="6655" spans="1:16" x14ac:dyDescent="0.25">
      <c r="A6655" s="13">
        <v>41761.604166666664</v>
      </c>
      <c r="B6655" s="14">
        <v>2.9</v>
      </c>
      <c r="C6655" s="14">
        <f t="shared" si="1061"/>
        <v>82.118855140000008</v>
      </c>
      <c r="D6655" s="48">
        <f t="shared" si="1062"/>
        <v>2.9040066650687622E-2</v>
      </c>
      <c r="E6655" s="12">
        <f t="shared" si="1063"/>
        <v>1.3939231992330061</v>
      </c>
      <c r="F6655" s="14">
        <v>3.25</v>
      </c>
      <c r="G6655" s="14">
        <v>3.25</v>
      </c>
      <c r="H6655" s="12">
        <f t="shared" si="1060"/>
        <v>4.7535169777561928</v>
      </c>
      <c r="I6655" s="14">
        <f t="shared" si="1064"/>
        <v>390.35337210189141</v>
      </c>
      <c r="J6655" s="15">
        <f t="shared" si="1065"/>
        <v>0.70263606978340454</v>
      </c>
      <c r="M6655" s="15">
        <f t="shared" si="1067"/>
        <v>0.13804244985921504</v>
      </c>
      <c r="N6655" s="15"/>
      <c r="O6655" s="15"/>
      <c r="P6655" s="15"/>
    </row>
    <row r="6656" spans="1:16" x14ac:dyDescent="0.25">
      <c r="A6656" s="13">
        <v>41761.625</v>
      </c>
      <c r="B6656" s="14">
        <v>2.9</v>
      </c>
      <c r="C6656" s="14">
        <f t="shared" si="1061"/>
        <v>82.118855140000008</v>
      </c>
      <c r="D6656" s="48">
        <f t="shared" si="1062"/>
        <v>2.9040066650687622E-2</v>
      </c>
      <c r="E6656" s="12">
        <f t="shared" si="1063"/>
        <v>1.3939231992330061</v>
      </c>
      <c r="F6656" s="14">
        <v>3.06</v>
      </c>
      <c r="G6656" s="14">
        <v>3.06</v>
      </c>
      <c r="H6656" s="12">
        <f t="shared" si="1060"/>
        <v>4.4487389412484637</v>
      </c>
      <c r="I6656" s="14">
        <f t="shared" si="1064"/>
        <v>365.32534867205959</v>
      </c>
      <c r="J6656" s="15">
        <f t="shared" si="1065"/>
        <v>0.65758562760970729</v>
      </c>
      <c r="M6656" s="15">
        <f t="shared" si="1067"/>
        <v>0.12919167536536488</v>
      </c>
      <c r="N6656" s="15"/>
      <c r="O6656" s="15"/>
      <c r="P6656" s="15"/>
    </row>
    <row r="6657" spans="1:16" x14ac:dyDescent="0.25">
      <c r="A6657" s="13">
        <v>41761.645833333336</v>
      </c>
      <c r="B6657" s="14">
        <v>2.9</v>
      </c>
      <c r="C6657" s="14">
        <f t="shared" si="1061"/>
        <v>82.118855140000008</v>
      </c>
      <c r="D6657" s="48">
        <f t="shared" si="1062"/>
        <v>2.9040066650687622E-2</v>
      </c>
      <c r="E6657" s="12">
        <f t="shared" si="1063"/>
        <v>1.3939231992330061</v>
      </c>
      <c r="F6657" s="14">
        <v>2.94</v>
      </c>
      <c r="G6657" s="14">
        <v>2.94</v>
      </c>
      <c r="H6657" s="12">
        <f t="shared" si="1060"/>
        <v>4.257213353871327</v>
      </c>
      <c r="I6657" s="14">
        <f t="shared" si="1064"/>
        <v>349.59748670663311</v>
      </c>
      <c r="J6657" s="15">
        <f t="shared" si="1065"/>
        <v>0.62927547607193957</v>
      </c>
      <c r="M6657" s="15">
        <f t="shared" si="1067"/>
        <v>0.12362975954262075</v>
      </c>
      <c r="N6657" s="15"/>
      <c r="O6657" s="15"/>
      <c r="P6657" s="15"/>
    </row>
    <row r="6658" spans="1:16" x14ac:dyDescent="0.25">
      <c r="A6658" s="13">
        <v>41761.666666666664</v>
      </c>
      <c r="B6658" s="14">
        <v>2.9</v>
      </c>
      <c r="C6658" s="14">
        <f t="shared" si="1061"/>
        <v>82.118855140000008</v>
      </c>
      <c r="D6658" s="48">
        <f t="shared" si="1062"/>
        <v>2.9040066650687622E-2</v>
      </c>
      <c r="E6658" s="12">
        <f t="shared" si="1063"/>
        <v>1.3939231992330061</v>
      </c>
      <c r="F6658" s="14">
        <v>2.87</v>
      </c>
      <c r="G6658" s="14">
        <v>2.87</v>
      </c>
      <c r="H6658" s="12">
        <f t="shared" ref="H6658" si="1070">1.3*G6658^(1.1)</f>
        <v>4.145848604122186</v>
      </c>
      <c r="I6658" s="14">
        <f t="shared" si="1064"/>
        <v>340.45234095428106</v>
      </c>
      <c r="J6658" s="15">
        <f t="shared" si="1065"/>
        <v>0.61281421371770595</v>
      </c>
      <c r="M6658" s="15">
        <f t="shared" si="1067"/>
        <v>0.12039571978736856</v>
      </c>
      <c r="N6658" s="15"/>
      <c r="O6658" s="15"/>
      <c r="P6658" s="15"/>
    </row>
    <row r="6659" spans="1:16" x14ac:dyDescent="0.25">
      <c r="A6659" s="13">
        <v>41761.6875</v>
      </c>
      <c r="B6659" s="14">
        <v>2.9</v>
      </c>
      <c r="C6659" s="14">
        <f t="shared" si="1061"/>
        <v>82.118855140000008</v>
      </c>
      <c r="D6659" s="48">
        <f t="shared" si="1062"/>
        <v>2.9040066650687622E-2</v>
      </c>
      <c r="E6659" s="12">
        <f t="shared" si="1063"/>
        <v>1.3939231992330061</v>
      </c>
      <c r="F6659" s="14">
        <v>2.87</v>
      </c>
      <c r="G6659" s="14"/>
      <c r="H6659" s="12"/>
      <c r="M6659" s="15"/>
      <c r="N6659" s="15"/>
      <c r="O6659" s="15"/>
      <c r="P6659" s="15"/>
    </row>
    <row r="6660" spans="1:16" x14ac:dyDescent="0.25">
      <c r="A6660" s="13">
        <v>41761.708333333336</v>
      </c>
      <c r="B6660" s="14">
        <v>2.9</v>
      </c>
      <c r="C6660" s="14">
        <f t="shared" si="1061"/>
        <v>82.118855140000008</v>
      </c>
      <c r="D6660" s="48">
        <f t="shared" si="1062"/>
        <v>2.9040066650687622E-2</v>
      </c>
      <c r="E6660" s="12">
        <f t="shared" si="1063"/>
        <v>1.3939231992330061</v>
      </c>
      <c r="F6660" s="14">
        <v>2.87</v>
      </c>
      <c r="G6660" s="14"/>
      <c r="H6660" s="12"/>
      <c r="M6660" s="15"/>
      <c r="N6660" s="15"/>
      <c r="O6660" s="15"/>
      <c r="P6660" s="15"/>
    </row>
    <row r="6661" spans="1:16" x14ac:dyDescent="0.25">
      <c r="A6661" s="13">
        <v>41761.729166666664</v>
      </c>
      <c r="B6661" s="14">
        <v>2.9</v>
      </c>
      <c r="C6661" s="14">
        <f t="shared" si="1061"/>
        <v>82.118855140000008</v>
      </c>
      <c r="D6661" s="48">
        <f t="shared" si="1062"/>
        <v>2.9040066650687622E-2</v>
      </c>
      <c r="E6661" s="12">
        <f t="shared" si="1063"/>
        <v>1.3939231992330061</v>
      </c>
      <c r="F6661" s="14">
        <v>2.87</v>
      </c>
      <c r="G6661" s="14"/>
      <c r="H6661" s="12"/>
      <c r="M6661" s="15"/>
      <c r="N6661" s="15"/>
      <c r="O6661" s="15"/>
      <c r="P6661" s="15"/>
    </row>
    <row r="6662" spans="1:16" x14ac:dyDescent="0.25">
      <c r="A6662" s="13">
        <v>41761.75</v>
      </c>
      <c r="B6662" s="14">
        <v>2.9</v>
      </c>
      <c r="C6662" s="14">
        <f t="shared" si="1061"/>
        <v>82.118855140000008</v>
      </c>
      <c r="D6662" s="48">
        <f t="shared" si="1062"/>
        <v>2.9040066650687622E-2</v>
      </c>
      <c r="E6662" s="12">
        <f t="shared" si="1063"/>
        <v>1.3939231992330061</v>
      </c>
      <c r="F6662" s="14">
        <v>2.87</v>
      </c>
      <c r="G6662" s="14"/>
      <c r="H6662" s="12"/>
      <c r="M6662" s="15"/>
      <c r="N6662" s="15"/>
      <c r="O6662" s="15"/>
      <c r="P6662" s="15"/>
    </row>
    <row r="6663" spans="1:16" x14ac:dyDescent="0.25">
      <c r="A6663" s="13">
        <v>41761.770833333336</v>
      </c>
      <c r="B6663" s="14">
        <v>2.9</v>
      </c>
      <c r="C6663" s="14">
        <f t="shared" si="1061"/>
        <v>82.118855140000008</v>
      </c>
      <c r="D6663" s="48">
        <f t="shared" si="1062"/>
        <v>2.9040066650687622E-2</v>
      </c>
      <c r="E6663" s="12">
        <f t="shared" si="1063"/>
        <v>1.3939231992330061</v>
      </c>
      <c r="F6663" s="14">
        <v>2.87</v>
      </c>
      <c r="G6663" s="14"/>
      <c r="H6663" s="12"/>
      <c r="M6663" s="15"/>
      <c r="N6663" s="15"/>
      <c r="O6663" s="15"/>
      <c r="P6663" s="15"/>
    </row>
    <row r="6664" spans="1:16" x14ac:dyDescent="0.25">
      <c r="A6664" s="13">
        <v>41761.791666666664</v>
      </c>
      <c r="B6664" s="14">
        <v>2.9</v>
      </c>
      <c r="C6664" s="14">
        <f t="shared" si="1061"/>
        <v>82.118855140000008</v>
      </c>
      <c r="D6664" s="48">
        <f t="shared" si="1062"/>
        <v>2.9040066650687622E-2</v>
      </c>
      <c r="E6664" s="12">
        <f t="shared" si="1063"/>
        <v>1.3939231992330061</v>
      </c>
      <c r="F6664" s="14">
        <v>2.87</v>
      </c>
      <c r="G6664" s="14"/>
      <c r="H6664" s="12"/>
      <c r="M6664" s="15"/>
      <c r="N6664" s="15"/>
      <c r="O6664" s="15"/>
      <c r="P6664" s="15"/>
    </row>
    <row r="6665" spans="1:16" x14ac:dyDescent="0.25">
      <c r="A6665" s="13">
        <v>41761.8125</v>
      </c>
      <c r="B6665" s="14">
        <v>2.6</v>
      </c>
      <c r="C6665" s="14">
        <f t="shared" si="1061"/>
        <v>73.623801160000014</v>
      </c>
      <c r="D6665" s="48">
        <f t="shared" si="1062"/>
        <v>2.6035921824754428E-2</v>
      </c>
      <c r="E6665" s="12">
        <f t="shared" si="1063"/>
        <v>1.2497242475882127</v>
      </c>
      <c r="F6665" s="14">
        <v>2.87</v>
      </c>
      <c r="G6665" s="14"/>
      <c r="H6665" s="12"/>
      <c r="M6665" s="15"/>
      <c r="N6665" s="15"/>
      <c r="O6665" s="15"/>
      <c r="P6665" s="15"/>
    </row>
    <row r="6666" spans="1:16" x14ac:dyDescent="0.25">
      <c r="A6666" s="13">
        <v>41761.833333333336</v>
      </c>
      <c r="B6666" s="14">
        <v>2.6</v>
      </c>
      <c r="C6666" s="14">
        <f t="shared" si="1061"/>
        <v>73.623801160000014</v>
      </c>
      <c r="D6666" s="48">
        <f t="shared" si="1062"/>
        <v>2.6035921824754428E-2</v>
      </c>
      <c r="E6666" s="12">
        <f t="shared" si="1063"/>
        <v>1.2497242475882127</v>
      </c>
      <c r="F6666" s="14">
        <v>2.87</v>
      </c>
      <c r="G6666" s="14"/>
      <c r="H6666" s="12"/>
      <c r="M6666" s="15"/>
      <c r="N6666" s="15"/>
      <c r="O6666" s="15"/>
      <c r="P6666" s="15"/>
    </row>
    <row r="6667" spans="1:16" x14ac:dyDescent="0.25">
      <c r="A6667" s="13">
        <v>41761.854166666664</v>
      </c>
      <c r="B6667" s="14">
        <v>2.6</v>
      </c>
      <c r="C6667" s="14">
        <f t="shared" si="1061"/>
        <v>73.623801160000014</v>
      </c>
      <c r="D6667" s="48">
        <f t="shared" si="1062"/>
        <v>2.6035921824754428E-2</v>
      </c>
      <c r="E6667" s="12">
        <f t="shared" si="1063"/>
        <v>1.2497242475882127</v>
      </c>
      <c r="F6667" s="14">
        <v>2.87</v>
      </c>
      <c r="G6667" s="14"/>
      <c r="H6667" s="12"/>
      <c r="M6667" s="15"/>
      <c r="N6667" s="15"/>
      <c r="O6667" s="15"/>
      <c r="P6667" s="15"/>
    </row>
    <row r="6668" spans="1:16" x14ac:dyDescent="0.25">
      <c r="A6668" s="13">
        <v>41761.875</v>
      </c>
      <c r="B6668" s="14">
        <v>2.6</v>
      </c>
      <c r="C6668" s="14">
        <f t="shared" si="1061"/>
        <v>73.623801160000014</v>
      </c>
      <c r="D6668" s="48">
        <f t="shared" si="1062"/>
        <v>2.6035921824754428E-2</v>
      </c>
      <c r="E6668" s="12">
        <f t="shared" si="1063"/>
        <v>1.2497242475882127</v>
      </c>
      <c r="F6668" s="14">
        <v>2.87</v>
      </c>
      <c r="G6668" s="14"/>
      <c r="H6668" s="12"/>
      <c r="M6668" s="15"/>
      <c r="N6668" s="15"/>
      <c r="O6668" s="15"/>
      <c r="P6668" s="15"/>
    </row>
    <row r="6669" spans="1:16" x14ac:dyDescent="0.25">
      <c r="A6669" s="13">
        <v>41761.895833333336</v>
      </c>
      <c r="B6669" s="14">
        <v>2.6</v>
      </c>
      <c r="C6669" s="14">
        <f t="shared" si="1061"/>
        <v>73.623801160000014</v>
      </c>
      <c r="D6669" s="48">
        <f t="shared" si="1062"/>
        <v>2.6035921824754428E-2</v>
      </c>
      <c r="E6669" s="12">
        <f t="shared" si="1063"/>
        <v>1.2497242475882127</v>
      </c>
      <c r="F6669" s="14">
        <v>2.87</v>
      </c>
      <c r="G6669" s="14"/>
      <c r="H6669" s="12"/>
      <c r="M6669" s="15"/>
      <c r="N6669" s="15"/>
      <c r="O6669" s="15"/>
      <c r="P6669" s="15"/>
    </row>
    <row r="6670" spans="1:16" x14ac:dyDescent="0.25">
      <c r="A6670" s="13">
        <v>41761.916666666664</v>
      </c>
      <c r="B6670" s="14">
        <v>2.6</v>
      </c>
      <c r="C6670" s="14">
        <f t="shared" si="1061"/>
        <v>73.623801160000014</v>
      </c>
      <c r="D6670" s="48">
        <f t="shared" si="1062"/>
        <v>2.6035921824754428E-2</v>
      </c>
      <c r="E6670" s="12">
        <f t="shared" si="1063"/>
        <v>1.2497242475882127</v>
      </c>
      <c r="F6670" s="14">
        <v>2.87</v>
      </c>
      <c r="G6670" s="14"/>
      <c r="H6670" s="12"/>
      <c r="M6670" s="15"/>
      <c r="N6670" s="15"/>
      <c r="O6670" s="15"/>
      <c r="P6670" s="15"/>
    </row>
    <row r="6671" spans="1:16" x14ac:dyDescent="0.25">
      <c r="A6671" s="13">
        <v>41761.9375</v>
      </c>
      <c r="B6671" s="14">
        <v>2.6</v>
      </c>
      <c r="C6671" s="14">
        <f t="shared" si="1061"/>
        <v>73.623801160000014</v>
      </c>
      <c r="D6671" s="48">
        <f t="shared" si="1062"/>
        <v>2.6035921824754428E-2</v>
      </c>
      <c r="E6671" s="12">
        <f t="shared" si="1063"/>
        <v>1.2497242475882127</v>
      </c>
      <c r="F6671" s="14">
        <v>2.87</v>
      </c>
      <c r="G6671" s="14"/>
      <c r="H6671" s="12"/>
      <c r="M6671" s="15"/>
      <c r="N6671" s="15"/>
      <c r="O6671" s="15"/>
      <c r="P6671" s="15"/>
    </row>
    <row r="6672" spans="1:16" x14ac:dyDescent="0.25">
      <c r="A6672" s="13">
        <v>41761.958333333336</v>
      </c>
      <c r="B6672" s="14">
        <v>2.6</v>
      </c>
      <c r="C6672" s="14">
        <f t="shared" si="1061"/>
        <v>73.623801160000014</v>
      </c>
      <c r="D6672" s="48">
        <f t="shared" si="1062"/>
        <v>2.6035921824754428E-2</v>
      </c>
      <c r="E6672" s="12">
        <f t="shared" si="1063"/>
        <v>1.2497242475882127</v>
      </c>
      <c r="F6672" s="14">
        <v>2.87</v>
      </c>
      <c r="G6672" s="14"/>
      <c r="H6672" s="12"/>
      <c r="M6672" s="15"/>
      <c r="N6672" s="15"/>
      <c r="O6672" s="15"/>
      <c r="P6672" s="15"/>
    </row>
    <row r="6673" spans="1:16" x14ac:dyDescent="0.25">
      <c r="A6673" s="13">
        <v>41761.979166666664</v>
      </c>
      <c r="B6673" s="14">
        <v>2.6</v>
      </c>
      <c r="C6673" s="14">
        <f t="shared" si="1061"/>
        <v>73.623801160000014</v>
      </c>
      <c r="D6673" s="48">
        <f t="shared" si="1062"/>
        <v>2.6035921824754428E-2</v>
      </c>
      <c r="E6673" s="12">
        <f t="shared" si="1063"/>
        <v>1.2497242475882127</v>
      </c>
      <c r="F6673" s="14">
        <v>2.87</v>
      </c>
      <c r="G6673" s="14"/>
      <c r="H6673" s="12"/>
      <c r="M6673" s="15"/>
      <c r="N6673" s="15"/>
      <c r="O6673" s="15"/>
      <c r="P6673" s="15"/>
    </row>
    <row r="6674" spans="1:16" x14ac:dyDescent="0.25">
      <c r="A6674" s="13">
        <v>41762</v>
      </c>
      <c r="B6674" s="14">
        <v>2.6</v>
      </c>
      <c r="C6674" s="14">
        <f t="shared" si="1061"/>
        <v>73.623801160000014</v>
      </c>
      <c r="D6674" s="48">
        <f t="shared" si="1062"/>
        <v>2.6035921824754428E-2</v>
      </c>
      <c r="E6674" s="12">
        <f t="shared" si="1063"/>
        <v>1.2497242475882127</v>
      </c>
      <c r="F6674" s="14">
        <v>2.87</v>
      </c>
      <c r="G6674" s="14"/>
      <c r="H6674" s="12"/>
      <c r="I6674" s="14"/>
      <c r="J6674" s="14"/>
      <c r="K6674" s="14">
        <f t="shared" ref="K6674" si="1071">SUM(J6674:J6721)</f>
        <v>0</v>
      </c>
      <c r="M6674" s="15"/>
      <c r="N6674" s="15"/>
      <c r="O6674" s="15">
        <f t="shared" ref="O6674" si="1072">AVERAGE(E6674:E6721)</f>
        <v>1.1555943763756387</v>
      </c>
      <c r="P6674" s="15">
        <f>MAX(E6674:E6721)</f>
        <v>1.2497242475882127</v>
      </c>
    </row>
    <row r="6675" spans="1:16" x14ac:dyDescent="0.25">
      <c r="A6675" s="13">
        <v>41762.020833333336</v>
      </c>
      <c r="B6675" s="14">
        <v>2.6</v>
      </c>
      <c r="C6675" s="14">
        <f t="shared" si="1061"/>
        <v>73.623801160000014</v>
      </c>
      <c r="D6675" s="48">
        <f t="shared" si="1062"/>
        <v>2.6035921824754428E-2</v>
      </c>
      <c r="E6675" s="12">
        <f t="shared" si="1063"/>
        <v>1.2497242475882127</v>
      </c>
      <c r="F6675" s="14">
        <v>2.87</v>
      </c>
      <c r="G6675" s="14"/>
      <c r="H6675" s="12"/>
      <c r="M6675" s="15"/>
      <c r="N6675" s="15"/>
      <c r="O6675" s="15"/>
      <c r="P6675" s="15"/>
    </row>
    <row r="6676" spans="1:16" x14ac:dyDescent="0.25">
      <c r="A6676" s="13">
        <v>41762.041666666664</v>
      </c>
      <c r="B6676" s="14">
        <v>2.6</v>
      </c>
      <c r="C6676" s="14">
        <f t="shared" si="1061"/>
        <v>73.623801160000014</v>
      </c>
      <c r="D6676" s="48">
        <f t="shared" si="1062"/>
        <v>2.6035921824754428E-2</v>
      </c>
      <c r="E6676" s="12">
        <f t="shared" si="1063"/>
        <v>1.2497242475882127</v>
      </c>
      <c r="F6676" s="14">
        <v>2.87</v>
      </c>
      <c r="G6676" s="14"/>
      <c r="H6676" s="12"/>
      <c r="M6676" s="15"/>
      <c r="N6676" s="15"/>
      <c r="O6676" s="15"/>
      <c r="P6676" s="15"/>
    </row>
    <row r="6677" spans="1:16" x14ac:dyDescent="0.25">
      <c r="A6677" s="13">
        <v>41762.0625</v>
      </c>
      <c r="B6677" s="14">
        <v>2.6</v>
      </c>
      <c r="C6677" s="14">
        <f t="shared" si="1061"/>
        <v>73.623801160000014</v>
      </c>
      <c r="D6677" s="48">
        <f t="shared" si="1062"/>
        <v>2.6035921824754428E-2</v>
      </c>
      <c r="E6677" s="12">
        <f t="shared" si="1063"/>
        <v>1.2497242475882127</v>
      </c>
      <c r="F6677" s="14">
        <v>2.87</v>
      </c>
      <c r="G6677" s="14"/>
      <c r="H6677" s="12"/>
      <c r="M6677" s="15"/>
      <c r="N6677" s="15"/>
      <c r="O6677" s="15"/>
      <c r="P6677" s="15"/>
    </row>
    <row r="6678" spans="1:16" x14ac:dyDescent="0.25">
      <c r="A6678" s="13">
        <v>41762.083333333336</v>
      </c>
      <c r="B6678" s="14">
        <v>2.6</v>
      </c>
      <c r="C6678" s="14">
        <f t="shared" si="1061"/>
        <v>73.623801160000014</v>
      </c>
      <c r="D6678" s="48">
        <f t="shared" si="1062"/>
        <v>2.6035921824754428E-2</v>
      </c>
      <c r="E6678" s="12">
        <f t="shared" si="1063"/>
        <v>1.2497242475882127</v>
      </c>
      <c r="F6678" s="14">
        <v>2.87</v>
      </c>
      <c r="G6678" s="14"/>
      <c r="H6678" s="12"/>
      <c r="M6678" s="15"/>
      <c r="N6678" s="15"/>
      <c r="O6678" s="15"/>
      <c r="P6678" s="15"/>
    </row>
    <row r="6679" spans="1:16" x14ac:dyDescent="0.25">
      <c r="A6679" s="13">
        <v>41762.104166666664</v>
      </c>
      <c r="B6679" s="14">
        <v>2.6</v>
      </c>
      <c r="C6679" s="14">
        <f t="shared" si="1061"/>
        <v>73.623801160000014</v>
      </c>
      <c r="D6679" s="48">
        <f t="shared" si="1062"/>
        <v>2.6035921824754428E-2</v>
      </c>
      <c r="E6679" s="12">
        <f t="shared" si="1063"/>
        <v>1.2497242475882127</v>
      </c>
      <c r="F6679" s="14">
        <v>2.87</v>
      </c>
      <c r="G6679" s="14"/>
      <c r="H6679" s="12"/>
      <c r="M6679" s="15"/>
      <c r="N6679" s="15"/>
      <c r="O6679" s="15"/>
      <c r="P6679" s="15"/>
    </row>
    <row r="6680" spans="1:16" x14ac:dyDescent="0.25">
      <c r="A6680" s="13">
        <v>41762.125</v>
      </c>
      <c r="B6680" s="14">
        <v>2.6</v>
      </c>
      <c r="C6680" s="14">
        <f t="shared" si="1061"/>
        <v>73.623801160000014</v>
      </c>
      <c r="D6680" s="48">
        <f t="shared" si="1062"/>
        <v>2.6035921824754428E-2</v>
      </c>
      <c r="E6680" s="12">
        <f t="shared" si="1063"/>
        <v>1.2497242475882127</v>
      </c>
      <c r="F6680" s="14">
        <v>2.87</v>
      </c>
      <c r="G6680" s="14"/>
      <c r="H6680" s="12"/>
      <c r="M6680" s="15"/>
      <c r="N6680" s="15"/>
      <c r="O6680" s="15"/>
      <c r="P6680" s="15"/>
    </row>
    <row r="6681" spans="1:16" x14ac:dyDescent="0.25">
      <c r="A6681" s="13">
        <v>41762.145833333336</v>
      </c>
      <c r="B6681" s="14">
        <v>2.4</v>
      </c>
      <c r="C6681" s="14">
        <f t="shared" si="1061"/>
        <v>67.960431839999998</v>
      </c>
      <c r="D6681" s="48">
        <f t="shared" si="1062"/>
        <v>2.4033158607465615E-2</v>
      </c>
      <c r="E6681" s="12">
        <f t="shared" si="1063"/>
        <v>1.1535916131583497</v>
      </c>
      <c r="F6681" s="14">
        <v>2.87</v>
      </c>
      <c r="G6681" s="14"/>
      <c r="H6681" s="12"/>
      <c r="M6681" s="15"/>
      <c r="N6681" s="15"/>
      <c r="O6681" s="15"/>
      <c r="P6681" s="15"/>
    </row>
    <row r="6682" spans="1:16" x14ac:dyDescent="0.25">
      <c r="A6682" s="13">
        <v>41762.166666666664</v>
      </c>
      <c r="B6682" s="14">
        <v>2.4</v>
      </c>
      <c r="C6682" s="14">
        <f t="shared" si="1061"/>
        <v>67.960431839999998</v>
      </c>
      <c r="D6682" s="48">
        <f t="shared" si="1062"/>
        <v>2.4033158607465615E-2</v>
      </c>
      <c r="E6682" s="12">
        <f t="shared" si="1063"/>
        <v>1.1535916131583497</v>
      </c>
      <c r="F6682" s="14">
        <v>2.87</v>
      </c>
      <c r="G6682" s="14"/>
      <c r="H6682" s="12"/>
      <c r="M6682" s="15"/>
      <c r="N6682" s="15"/>
      <c r="O6682" s="15"/>
      <c r="P6682" s="15"/>
    </row>
    <row r="6683" spans="1:16" x14ac:dyDescent="0.25">
      <c r="A6683" s="13">
        <v>41762.1875</v>
      </c>
      <c r="B6683" s="14">
        <v>2.4</v>
      </c>
      <c r="C6683" s="14">
        <f t="shared" si="1061"/>
        <v>67.960431839999998</v>
      </c>
      <c r="D6683" s="48">
        <f t="shared" si="1062"/>
        <v>2.4033158607465615E-2</v>
      </c>
      <c r="E6683" s="12">
        <f t="shared" si="1063"/>
        <v>1.1535916131583497</v>
      </c>
      <c r="F6683" s="14">
        <v>2.87</v>
      </c>
      <c r="G6683" s="14"/>
      <c r="H6683" s="12"/>
      <c r="M6683" s="15"/>
      <c r="N6683" s="15"/>
      <c r="O6683" s="15"/>
      <c r="P6683" s="15"/>
    </row>
    <row r="6684" spans="1:16" x14ac:dyDescent="0.25">
      <c r="A6684" s="13">
        <v>41762.208333333336</v>
      </c>
      <c r="B6684" s="14">
        <v>2.4</v>
      </c>
      <c r="C6684" s="14">
        <f t="shared" si="1061"/>
        <v>67.960431839999998</v>
      </c>
      <c r="D6684" s="48">
        <f t="shared" si="1062"/>
        <v>2.4033158607465615E-2</v>
      </c>
      <c r="E6684" s="12">
        <f t="shared" si="1063"/>
        <v>1.1535916131583497</v>
      </c>
      <c r="F6684" s="14">
        <v>2.87</v>
      </c>
      <c r="G6684" s="14"/>
      <c r="H6684" s="12"/>
      <c r="M6684" s="15"/>
      <c r="N6684" s="15"/>
      <c r="O6684" s="15"/>
      <c r="P6684" s="15"/>
    </row>
    <row r="6685" spans="1:16" x14ac:dyDescent="0.25">
      <c r="A6685" s="13">
        <v>41762.229166666664</v>
      </c>
      <c r="B6685" s="14">
        <v>2.4</v>
      </c>
      <c r="C6685" s="14">
        <f t="shared" si="1061"/>
        <v>67.960431839999998</v>
      </c>
      <c r="D6685" s="48">
        <f t="shared" si="1062"/>
        <v>2.4033158607465615E-2</v>
      </c>
      <c r="E6685" s="12">
        <f t="shared" si="1063"/>
        <v>1.1535916131583497</v>
      </c>
      <c r="F6685" s="14">
        <v>2.87</v>
      </c>
      <c r="G6685" s="14"/>
      <c r="H6685" s="12"/>
      <c r="M6685" s="15"/>
      <c r="N6685" s="15"/>
      <c r="O6685" s="15"/>
      <c r="P6685" s="15"/>
    </row>
    <row r="6686" spans="1:16" x14ac:dyDescent="0.25">
      <c r="A6686" s="13">
        <v>41762.25</v>
      </c>
      <c r="B6686" s="14">
        <v>2.4</v>
      </c>
      <c r="C6686" s="14">
        <f t="shared" si="1061"/>
        <v>67.960431839999998</v>
      </c>
      <c r="D6686" s="48">
        <f t="shared" si="1062"/>
        <v>2.4033158607465615E-2</v>
      </c>
      <c r="E6686" s="12">
        <f t="shared" si="1063"/>
        <v>1.1535916131583497</v>
      </c>
      <c r="F6686" s="14">
        <v>2.87</v>
      </c>
      <c r="G6686" s="14"/>
      <c r="H6686" s="12"/>
      <c r="M6686" s="15"/>
      <c r="N6686" s="15"/>
      <c r="O6686" s="15"/>
      <c r="P6686" s="15"/>
    </row>
    <row r="6687" spans="1:16" x14ac:dyDescent="0.25">
      <c r="A6687" s="13">
        <v>41762.270833333336</v>
      </c>
      <c r="B6687" s="14">
        <v>2.4</v>
      </c>
      <c r="C6687" s="14">
        <f t="shared" si="1061"/>
        <v>67.960431839999998</v>
      </c>
      <c r="D6687" s="48">
        <f t="shared" si="1062"/>
        <v>2.4033158607465615E-2</v>
      </c>
      <c r="E6687" s="12">
        <f t="shared" si="1063"/>
        <v>1.1535916131583497</v>
      </c>
      <c r="F6687" s="14">
        <v>2.87</v>
      </c>
      <c r="G6687" s="14"/>
      <c r="H6687" s="12"/>
      <c r="M6687" s="15"/>
      <c r="N6687" s="15"/>
      <c r="O6687" s="15"/>
      <c r="P6687" s="15"/>
    </row>
    <row r="6688" spans="1:16" x14ac:dyDescent="0.25">
      <c r="A6688" s="13">
        <v>41762.291666666664</v>
      </c>
      <c r="B6688" s="14">
        <v>2.4</v>
      </c>
      <c r="C6688" s="14">
        <f t="shared" si="1061"/>
        <v>67.960431839999998</v>
      </c>
      <c r="D6688" s="48">
        <f t="shared" si="1062"/>
        <v>2.4033158607465615E-2</v>
      </c>
      <c r="E6688" s="12">
        <f t="shared" si="1063"/>
        <v>1.1535916131583497</v>
      </c>
      <c r="F6688" s="14">
        <v>2.87</v>
      </c>
      <c r="G6688" s="14"/>
      <c r="H6688" s="12"/>
      <c r="M6688" s="15"/>
      <c r="N6688" s="15"/>
      <c r="O6688" s="15"/>
      <c r="P6688" s="15"/>
    </row>
    <row r="6689" spans="1:16" x14ac:dyDescent="0.25">
      <c r="A6689" s="13">
        <v>41762.3125</v>
      </c>
      <c r="B6689" s="14">
        <v>2.4</v>
      </c>
      <c r="C6689" s="14">
        <f t="shared" si="1061"/>
        <v>67.960431839999998</v>
      </c>
      <c r="D6689" s="48">
        <f t="shared" si="1062"/>
        <v>2.4033158607465615E-2</v>
      </c>
      <c r="E6689" s="12">
        <f t="shared" si="1063"/>
        <v>1.1535916131583497</v>
      </c>
      <c r="F6689" s="14">
        <v>2.87</v>
      </c>
      <c r="G6689" s="14"/>
      <c r="H6689" s="12"/>
      <c r="M6689" s="15"/>
      <c r="N6689" s="15"/>
      <c r="O6689" s="15"/>
      <c r="P6689" s="15"/>
    </row>
    <row r="6690" spans="1:16" x14ac:dyDescent="0.25">
      <c r="A6690" s="13">
        <v>41762.333333333336</v>
      </c>
      <c r="B6690" s="14">
        <v>2.4</v>
      </c>
      <c r="C6690" s="14">
        <f t="shared" ref="C6690:C6753" si="1073">B6690*28.3168466</f>
        <v>67.960431839999998</v>
      </c>
      <c r="D6690" s="48">
        <f t="shared" ref="D6690:D6753" si="1074">C6690*1800*10^6/(5.09*10^12)</f>
        <v>2.4033158607465615E-2</v>
      </c>
      <c r="E6690" s="12">
        <f t="shared" ref="E6690:E6753" si="1075">C6690*86400*10^6/(5.09*10^12)</f>
        <v>1.1535916131583497</v>
      </c>
      <c r="F6690" s="14">
        <v>2.87</v>
      </c>
      <c r="G6690" s="14"/>
      <c r="H6690" s="12"/>
      <c r="M6690" s="15"/>
      <c r="N6690" s="15"/>
      <c r="O6690" s="15"/>
      <c r="P6690" s="15"/>
    </row>
    <row r="6691" spans="1:16" x14ac:dyDescent="0.25">
      <c r="A6691" s="13">
        <v>41762.354166666664</v>
      </c>
      <c r="B6691" s="14">
        <v>2.4</v>
      </c>
      <c r="C6691" s="14">
        <f t="shared" si="1073"/>
        <v>67.960431839999998</v>
      </c>
      <c r="D6691" s="48">
        <f t="shared" si="1074"/>
        <v>2.4033158607465615E-2</v>
      </c>
      <c r="E6691" s="12">
        <f t="shared" si="1075"/>
        <v>1.1535916131583497</v>
      </c>
      <c r="F6691" s="14">
        <v>2.87</v>
      </c>
      <c r="G6691" s="14"/>
      <c r="H6691" s="12"/>
      <c r="M6691" s="15"/>
      <c r="N6691" s="15"/>
      <c r="O6691" s="15"/>
      <c r="P6691" s="15"/>
    </row>
    <row r="6692" spans="1:16" x14ac:dyDescent="0.25">
      <c r="A6692" s="13">
        <v>41762.375</v>
      </c>
      <c r="B6692" s="14">
        <v>2.4</v>
      </c>
      <c r="C6692" s="14">
        <f t="shared" si="1073"/>
        <v>67.960431839999998</v>
      </c>
      <c r="D6692" s="48">
        <f t="shared" si="1074"/>
        <v>2.4033158607465615E-2</v>
      </c>
      <c r="E6692" s="12">
        <f t="shared" si="1075"/>
        <v>1.1535916131583497</v>
      </c>
      <c r="F6692" s="14">
        <v>2.87</v>
      </c>
      <c r="G6692" s="14"/>
      <c r="H6692" s="12"/>
      <c r="M6692" s="15"/>
      <c r="N6692" s="15"/>
      <c r="O6692" s="15"/>
      <c r="P6692" s="15"/>
    </row>
    <row r="6693" spans="1:16" x14ac:dyDescent="0.25">
      <c r="A6693" s="13">
        <v>41762.395833333336</v>
      </c>
      <c r="B6693" s="14">
        <v>2.4</v>
      </c>
      <c r="C6693" s="14">
        <f t="shared" si="1073"/>
        <v>67.960431839999998</v>
      </c>
      <c r="D6693" s="48">
        <f t="shared" si="1074"/>
        <v>2.4033158607465615E-2</v>
      </c>
      <c r="E6693" s="12">
        <f t="shared" si="1075"/>
        <v>1.1535916131583497</v>
      </c>
      <c r="F6693" s="14">
        <v>2.87</v>
      </c>
      <c r="G6693" s="14"/>
      <c r="H6693" s="12"/>
      <c r="M6693" s="15"/>
      <c r="N6693" s="15"/>
      <c r="O6693" s="15"/>
      <c r="P6693" s="15"/>
    </row>
    <row r="6694" spans="1:16" x14ac:dyDescent="0.25">
      <c r="A6694" s="13">
        <v>41762.416666666664</v>
      </c>
      <c r="B6694" s="14">
        <v>2.4</v>
      </c>
      <c r="C6694" s="14">
        <f t="shared" si="1073"/>
        <v>67.960431839999998</v>
      </c>
      <c r="D6694" s="48">
        <f t="shared" si="1074"/>
        <v>2.4033158607465615E-2</v>
      </c>
      <c r="E6694" s="12">
        <f t="shared" si="1075"/>
        <v>1.1535916131583497</v>
      </c>
      <c r="F6694" s="14">
        <v>2.87</v>
      </c>
      <c r="G6694" s="14"/>
      <c r="H6694" s="12"/>
      <c r="M6694" s="15"/>
      <c r="N6694" s="15"/>
      <c r="O6694" s="15"/>
      <c r="P6694" s="15"/>
    </row>
    <row r="6695" spans="1:16" x14ac:dyDescent="0.25">
      <c r="A6695" s="13">
        <v>41762.4375</v>
      </c>
      <c r="B6695" s="14">
        <v>2.4</v>
      </c>
      <c r="C6695" s="14">
        <f t="shared" si="1073"/>
        <v>67.960431839999998</v>
      </c>
      <c r="D6695" s="48">
        <f t="shared" si="1074"/>
        <v>2.4033158607465615E-2</v>
      </c>
      <c r="E6695" s="12">
        <f t="shared" si="1075"/>
        <v>1.1535916131583497</v>
      </c>
      <c r="F6695" s="14">
        <v>2.87</v>
      </c>
      <c r="G6695" s="14"/>
      <c r="H6695" s="12"/>
      <c r="M6695" s="15"/>
      <c r="N6695" s="15"/>
      <c r="O6695" s="15"/>
      <c r="P6695" s="15"/>
    </row>
    <row r="6696" spans="1:16" x14ac:dyDescent="0.25">
      <c r="A6696" s="13">
        <v>41762.458333333336</v>
      </c>
      <c r="B6696" s="14">
        <v>2.4</v>
      </c>
      <c r="C6696" s="14">
        <f t="shared" si="1073"/>
        <v>67.960431839999998</v>
      </c>
      <c r="D6696" s="48">
        <f t="shared" si="1074"/>
        <v>2.4033158607465615E-2</v>
      </c>
      <c r="E6696" s="12">
        <f t="shared" si="1075"/>
        <v>1.1535916131583497</v>
      </c>
      <c r="F6696" s="14">
        <v>2.87</v>
      </c>
      <c r="G6696" s="14"/>
      <c r="H6696" s="12"/>
      <c r="M6696" s="15"/>
      <c r="N6696" s="15"/>
      <c r="O6696" s="15"/>
      <c r="P6696" s="15"/>
    </row>
    <row r="6697" spans="1:16" x14ac:dyDescent="0.25">
      <c r="A6697" s="13">
        <v>41762.479166666664</v>
      </c>
      <c r="B6697" s="14">
        <v>2.4</v>
      </c>
      <c r="C6697" s="14">
        <f t="shared" si="1073"/>
        <v>67.960431839999998</v>
      </c>
      <c r="D6697" s="48">
        <f t="shared" si="1074"/>
        <v>2.4033158607465615E-2</v>
      </c>
      <c r="E6697" s="12">
        <f t="shared" si="1075"/>
        <v>1.1535916131583497</v>
      </c>
      <c r="F6697" s="14">
        <v>2.87</v>
      </c>
      <c r="G6697" s="14"/>
      <c r="H6697" s="12"/>
      <c r="M6697" s="15"/>
      <c r="N6697" s="15"/>
      <c r="O6697" s="15"/>
      <c r="P6697" s="15"/>
    </row>
    <row r="6698" spans="1:16" x14ac:dyDescent="0.25">
      <c r="A6698" s="13">
        <v>41762.5</v>
      </c>
      <c r="B6698" s="14">
        <v>2.4</v>
      </c>
      <c r="C6698" s="14">
        <f t="shared" si="1073"/>
        <v>67.960431839999998</v>
      </c>
      <c r="D6698" s="48">
        <f t="shared" si="1074"/>
        <v>2.4033158607465615E-2</v>
      </c>
      <c r="E6698" s="12">
        <f t="shared" si="1075"/>
        <v>1.1535916131583497</v>
      </c>
      <c r="F6698" s="14">
        <v>2.87</v>
      </c>
      <c r="G6698" s="14"/>
      <c r="H6698" s="12"/>
      <c r="M6698" s="15"/>
      <c r="N6698" s="15"/>
      <c r="O6698" s="15"/>
      <c r="P6698" s="15"/>
    </row>
    <row r="6699" spans="1:16" x14ac:dyDescent="0.25">
      <c r="A6699" s="13">
        <v>41762.520833333336</v>
      </c>
      <c r="B6699" s="14">
        <v>2.4</v>
      </c>
      <c r="C6699" s="14">
        <f t="shared" si="1073"/>
        <v>67.960431839999998</v>
      </c>
      <c r="D6699" s="48">
        <f t="shared" si="1074"/>
        <v>2.4033158607465615E-2</v>
      </c>
      <c r="E6699" s="12">
        <f t="shared" si="1075"/>
        <v>1.1535916131583497</v>
      </c>
      <c r="F6699" s="14">
        <v>2.87</v>
      </c>
      <c r="G6699" s="14"/>
      <c r="H6699" s="12"/>
      <c r="M6699" s="15"/>
      <c r="N6699" s="15"/>
      <c r="O6699" s="15"/>
      <c r="P6699" s="15"/>
    </row>
    <row r="6700" spans="1:16" x14ac:dyDescent="0.25">
      <c r="A6700" s="13">
        <v>41762.541666666664</v>
      </c>
      <c r="B6700" s="14">
        <v>2.4</v>
      </c>
      <c r="C6700" s="14">
        <f t="shared" si="1073"/>
        <v>67.960431839999998</v>
      </c>
      <c r="D6700" s="48">
        <f t="shared" si="1074"/>
        <v>2.4033158607465615E-2</v>
      </c>
      <c r="E6700" s="12">
        <f t="shared" si="1075"/>
        <v>1.1535916131583497</v>
      </c>
      <c r="F6700" s="14">
        <v>2.87</v>
      </c>
      <c r="G6700" s="14"/>
      <c r="H6700" s="12"/>
      <c r="M6700" s="15"/>
      <c r="N6700" s="15"/>
      <c r="O6700" s="15"/>
      <c r="P6700" s="15"/>
    </row>
    <row r="6701" spans="1:16" x14ac:dyDescent="0.25">
      <c r="A6701" s="13">
        <v>41762.5625</v>
      </c>
      <c r="B6701" s="14">
        <v>2.4</v>
      </c>
      <c r="C6701" s="14">
        <f t="shared" si="1073"/>
        <v>67.960431839999998</v>
      </c>
      <c r="D6701" s="48">
        <f t="shared" si="1074"/>
        <v>2.4033158607465615E-2</v>
      </c>
      <c r="E6701" s="12">
        <f t="shared" si="1075"/>
        <v>1.1535916131583497</v>
      </c>
      <c r="F6701" s="14">
        <v>2.87</v>
      </c>
      <c r="G6701" s="14"/>
      <c r="H6701" s="12"/>
      <c r="M6701" s="15"/>
      <c r="N6701" s="15"/>
      <c r="O6701" s="15"/>
      <c r="P6701" s="15"/>
    </row>
    <row r="6702" spans="1:16" x14ac:dyDescent="0.25">
      <c r="A6702" s="13">
        <v>41762.583333333336</v>
      </c>
      <c r="B6702" s="14">
        <v>2.4</v>
      </c>
      <c r="C6702" s="14">
        <f t="shared" si="1073"/>
        <v>67.960431839999998</v>
      </c>
      <c r="D6702" s="48">
        <f t="shared" si="1074"/>
        <v>2.4033158607465615E-2</v>
      </c>
      <c r="E6702" s="12">
        <f t="shared" si="1075"/>
        <v>1.1535916131583497</v>
      </c>
      <c r="F6702" s="14">
        <v>2.87</v>
      </c>
      <c r="G6702" s="14"/>
      <c r="H6702" s="12"/>
      <c r="M6702" s="15"/>
      <c r="N6702" s="15"/>
      <c r="O6702" s="15"/>
      <c r="P6702" s="15"/>
    </row>
    <row r="6703" spans="1:16" x14ac:dyDescent="0.25">
      <c r="A6703" s="13">
        <v>41762.604166666664</v>
      </c>
      <c r="B6703" s="14">
        <v>2.4</v>
      </c>
      <c r="C6703" s="14">
        <f t="shared" si="1073"/>
        <v>67.960431839999998</v>
      </c>
      <c r="D6703" s="48">
        <f t="shared" si="1074"/>
        <v>2.4033158607465615E-2</v>
      </c>
      <c r="E6703" s="12">
        <f t="shared" si="1075"/>
        <v>1.1535916131583497</v>
      </c>
      <c r="F6703" s="14">
        <v>2.87</v>
      </c>
      <c r="G6703" s="14"/>
      <c r="H6703" s="12"/>
      <c r="M6703" s="15"/>
      <c r="N6703" s="15"/>
      <c r="O6703" s="15"/>
      <c r="P6703" s="15"/>
    </row>
    <row r="6704" spans="1:16" x14ac:dyDescent="0.25">
      <c r="A6704" s="13">
        <v>41762.625</v>
      </c>
      <c r="B6704" s="14">
        <v>2.4</v>
      </c>
      <c r="C6704" s="14">
        <f t="shared" si="1073"/>
        <v>67.960431839999998</v>
      </c>
      <c r="D6704" s="48">
        <f t="shared" si="1074"/>
        <v>2.4033158607465615E-2</v>
      </c>
      <c r="E6704" s="12">
        <f t="shared" si="1075"/>
        <v>1.1535916131583497</v>
      </c>
      <c r="F6704" s="14">
        <v>2.87</v>
      </c>
      <c r="G6704" s="14"/>
      <c r="H6704" s="12"/>
      <c r="M6704" s="15"/>
      <c r="N6704" s="15"/>
      <c r="O6704" s="15"/>
      <c r="P6704" s="15"/>
    </row>
    <row r="6705" spans="1:16" x14ac:dyDescent="0.25">
      <c r="A6705" s="13">
        <v>41762.645833333336</v>
      </c>
      <c r="B6705" s="14">
        <v>2.4</v>
      </c>
      <c r="C6705" s="14">
        <f t="shared" si="1073"/>
        <v>67.960431839999998</v>
      </c>
      <c r="D6705" s="48">
        <f t="shared" si="1074"/>
        <v>2.4033158607465615E-2</v>
      </c>
      <c r="E6705" s="12">
        <f t="shared" si="1075"/>
        <v>1.1535916131583497</v>
      </c>
      <c r="F6705" s="14">
        <v>2.87</v>
      </c>
      <c r="G6705" s="14"/>
      <c r="H6705" s="12"/>
      <c r="M6705" s="15"/>
      <c r="N6705" s="15"/>
      <c r="O6705" s="15"/>
      <c r="P6705" s="15"/>
    </row>
    <row r="6706" spans="1:16" x14ac:dyDescent="0.25">
      <c r="A6706" s="13">
        <v>41762.666666666664</v>
      </c>
      <c r="B6706" s="14">
        <v>2.4</v>
      </c>
      <c r="C6706" s="14">
        <f t="shared" si="1073"/>
        <v>67.960431839999998</v>
      </c>
      <c r="D6706" s="48">
        <f t="shared" si="1074"/>
        <v>2.4033158607465615E-2</v>
      </c>
      <c r="E6706" s="12">
        <f t="shared" si="1075"/>
        <v>1.1535916131583497</v>
      </c>
      <c r="F6706" s="14">
        <v>2.87</v>
      </c>
      <c r="G6706" s="14"/>
      <c r="H6706" s="12"/>
      <c r="M6706" s="15"/>
      <c r="N6706" s="15"/>
      <c r="O6706" s="15"/>
      <c r="P6706" s="15"/>
    </row>
    <row r="6707" spans="1:16" x14ac:dyDescent="0.25">
      <c r="A6707" s="13">
        <v>41762.6875</v>
      </c>
      <c r="B6707" s="14">
        <v>2.4</v>
      </c>
      <c r="C6707" s="14">
        <f t="shared" si="1073"/>
        <v>67.960431839999998</v>
      </c>
      <c r="D6707" s="48">
        <f t="shared" si="1074"/>
        <v>2.4033158607465615E-2</v>
      </c>
      <c r="E6707" s="12">
        <f t="shared" si="1075"/>
        <v>1.1535916131583497</v>
      </c>
      <c r="F6707" s="14">
        <v>2.87</v>
      </c>
      <c r="G6707" s="14"/>
      <c r="H6707" s="12"/>
      <c r="M6707" s="15"/>
      <c r="N6707" s="15"/>
      <c r="O6707" s="15"/>
      <c r="P6707" s="15"/>
    </row>
    <row r="6708" spans="1:16" x14ac:dyDescent="0.25">
      <c r="A6708" s="13">
        <v>41762.708333333336</v>
      </c>
      <c r="B6708" s="14">
        <v>2.4</v>
      </c>
      <c r="C6708" s="14">
        <f t="shared" si="1073"/>
        <v>67.960431839999998</v>
      </c>
      <c r="D6708" s="48">
        <f t="shared" si="1074"/>
        <v>2.4033158607465615E-2</v>
      </c>
      <c r="E6708" s="12">
        <f t="shared" si="1075"/>
        <v>1.1535916131583497</v>
      </c>
      <c r="F6708" s="14">
        <v>2.87</v>
      </c>
      <c r="G6708" s="14"/>
      <c r="H6708" s="12"/>
      <c r="M6708" s="15"/>
      <c r="N6708" s="15"/>
      <c r="O6708" s="15"/>
      <c r="P6708" s="15"/>
    </row>
    <row r="6709" spans="1:16" x14ac:dyDescent="0.25">
      <c r="A6709" s="13">
        <v>41762.729166666664</v>
      </c>
      <c r="B6709" s="14">
        <v>2.4</v>
      </c>
      <c r="C6709" s="14">
        <f t="shared" si="1073"/>
        <v>67.960431839999998</v>
      </c>
      <c r="D6709" s="48">
        <f t="shared" si="1074"/>
        <v>2.4033158607465615E-2</v>
      </c>
      <c r="E6709" s="12">
        <f t="shared" si="1075"/>
        <v>1.1535916131583497</v>
      </c>
      <c r="F6709" s="14">
        <v>2.87</v>
      </c>
      <c r="G6709" s="14"/>
      <c r="H6709" s="12"/>
      <c r="M6709" s="15"/>
      <c r="N6709" s="15"/>
      <c r="O6709" s="15"/>
      <c r="P6709" s="15"/>
    </row>
    <row r="6710" spans="1:16" x14ac:dyDescent="0.25">
      <c r="A6710" s="13">
        <v>41762.75</v>
      </c>
      <c r="B6710" s="14">
        <v>2.4</v>
      </c>
      <c r="C6710" s="14">
        <f t="shared" si="1073"/>
        <v>67.960431839999998</v>
      </c>
      <c r="D6710" s="48">
        <f t="shared" si="1074"/>
        <v>2.4033158607465615E-2</v>
      </c>
      <c r="E6710" s="12">
        <f t="shared" si="1075"/>
        <v>1.1535916131583497</v>
      </c>
      <c r="F6710" s="14">
        <v>2.87</v>
      </c>
      <c r="G6710" s="14"/>
      <c r="H6710" s="12"/>
      <c r="M6710" s="15"/>
      <c r="N6710" s="15"/>
      <c r="O6710" s="15"/>
      <c r="P6710" s="15"/>
    </row>
    <row r="6711" spans="1:16" x14ac:dyDescent="0.25">
      <c r="A6711" s="13">
        <v>41762.770833333336</v>
      </c>
      <c r="B6711" s="14">
        <v>2.4</v>
      </c>
      <c r="C6711" s="14">
        <f t="shared" si="1073"/>
        <v>67.960431839999998</v>
      </c>
      <c r="D6711" s="48">
        <f t="shared" si="1074"/>
        <v>2.4033158607465615E-2</v>
      </c>
      <c r="E6711" s="12">
        <f t="shared" si="1075"/>
        <v>1.1535916131583497</v>
      </c>
      <c r="F6711" s="14">
        <v>2.87</v>
      </c>
      <c r="G6711" s="14"/>
      <c r="H6711" s="12"/>
      <c r="M6711" s="15"/>
      <c r="N6711" s="15"/>
      <c r="O6711" s="15"/>
      <c r="P6711" s="15"/>
    </row>
    <row r="6712" spans="1:16" x14ac:dyDescent="0.25">
      <c r="A6712" s="13">
        <v>41762.791666666664</v>
      </c>
      <c r="B6712" s="14">
        <v>2.4</v>
      </c>
      <c r="C6712" s="14">
        <f t="shared" si="1073"/>
        <v>67.960431839999998</v>
      </c>
      <c r="D6712" s="48">
        <f t="shared" si="1074"/>
        <v>2.4033158607465615E-2</v>
      </c>
      <c r="E6712" s="12">
        <f t="shared" si="1075"/>
        <v>1.1535916131583497</v>
      </c>
      <c r="F6712" s="14">
        <v>2.87</v>
      </c>
      <c r="G6712" s="14"/>
      <c r="H6712" s="12"/>
      <c r="M6712" s="15"/>
      <c r="N6712" s="15"/>
      <c r="O6712" s="15"/>
      <c r="P6712" s="15"/>
    </row>
    <row r="6713" spans="1:16" x14ac:dyDescent="0.25">
      <c r="A6713" s="13">
        <v>41762.8125</v>
      </c>
      <c r="B6713" s="14">
        <v>2.4</v>
      </c>
      <c r="C6713" s="14">
        <f t="shared" si="1073"/>
        <v>67.960431839999998</v>
      </c>
      <c r="D6713" s="48">
        <f t="shared" si="1074"/>
        <v>2.4033158607465615E-2</v>
      </c>
      <c r="E6713" s="12">
        <f t="shared" si="1075"/>
        <v>1.1535916131583497</v>
      </c>
      <c r="F6713" s="14">
        <v>2.87</v>
      </c>
      <c r="G6713" s="14"/>
      <c r="H6713" s="12"/>
      <c r="M6713" s="15"/>
      <c r="N6713" s="15"/>
      <c r="O6713" s="15"/>
      <c r="P6713" s="15"/>
    </row>
    <row r="6714" spans="1:16" x14ac:dyDescent="0.25">
      <c r="A6714" s="13">
        <v>41762.833333333336</v>
      </c>
      <c r="B6714" s="14">
        <v>2.4</v>
      </c>
      <c r="C6714" s="14">
        <f t="shared" si="1073"/>
        <v>67.960431839999998</v>
      </c>
      <c r="D6714" s="48">
        <f t="shared" si="1074"/>
        <v>2.4033158607465615E-2</v>
      </c>
      <c r="E6714" s="12">
        <f t="shared" si="1075"/>
        <v>1.1535916131583497</v>
      </c>
      <c r="F6714" s="14">
        <v>2.87</v>
      </c>
      <c r="G6714" s="14"/>
      <c r="H6714" s="12"/>
      <c r="M6714" s="15"/>
      <c r="N6714" s="15"/>
      <c r="O6714" s="15"/>
      <c r="P6714" s="15"/>
    </row>
    <row r="6715" spans="1:16" x14ac:dyDescent="0.25">
      <c r="A6715" s="13">
        <v>41762.854166666664</v>
      </c>
      <c r="B6715" s="14">
        <v>2.1</v>
      </c>
      <c r="C6715" s="14">
        <f t="shared" si="1073"/>
        <v>59.465377860000004</v>
      </c>
      <c r="D6715" s="48">
        <f t="shared" si="1074"/>
        <v>2.1029013781532418E-2</v>
      </c>
      <c r="E6715" s="12">
        <f t="shared" si="1075"/>
        <v>1.0093926615135562</v>
      </c>
      <c r="F6715" s="14">
        <v>2.87</v>
      </c>
      <c r="G6715" s="14"/>
      <c r="H6715" s="12"/>
      <c r="M6715" s="15"/>
      <c r="N6715" s="15"/>
      <c r="O6715" s="15"/>
      <c r="P6715" s="15"/>
    </row>
    <row r="6716" spans="1:16" x14ac:dyDescent="0.25">
      <c r="A6716" s="13">
        <v>41762.875</v>
      </c>
      <c r="B6716" s="14">
        <v>2.4</v>
      </c>
      <c r="C6716" s="14">
        <f t="shared" si="1073"/>
        <v>67.960431839999998</v>
      </c>
      <c r="D6716" s="48">
        <f t="shared" si="1074"/>
        <v>2.4033158607465615E-2</v>
      </c>
      <c r="E6716" s="12">
        <f t="shared" si="1075"/>
        <v>1.1535916131583497</v>
      </c>
      <c r="F6716" s="14">
        <v>2.87</v>
      </c>
      <c r="G6716" s="14"/>
      <c r="H6716" s="12"/>
      <c r="M6716" s="15"/>
      <c r="N6716" s="15"/>
      <c r="O6716" s="15"/>
      <c r="P6716" s="15"/>
    </row>
    <row r="6717" spans="1:16" x14ac:dyDescent="0.25">
      <c r="A6717" s="13">
        <v>41762.895833333336</v>
      </c>
      <c r="B6717" s="14">
        <v>2.4</v>
      </c>
      <c r="C6717" s="14">
        <f t="shared" si="1073"/>
        <v>67.960431839999998</v>
      </c>
      <c r="D6717" s="48">
        <f t="shared" si="1074"/>
        <v>2.4033158607465615E-2</v>
      </c>
      <c r="E6717" s="12">
        <f t="shared" si="1075"/>
        <v>1.1535916131583497</v>
      </c>
      <c r="F6717" s="14">
        <v>2.87</v>
      </c>
      <c r="G6717" s="14"/>
      <c r="H6717" s="12"/>
      <c r="M6717" s="15"/>
      <c r="N6717" s="15"/>
      <c r="O6717" s="15"/>
      <c r="P6717" s="15"/>
    </row>
    <row r="6718" spans="1:16" x14ac:dyDescent="0.25">
      <c r="A6718" s="13">
        <v>41762.916666666664</v>
      </c>
      <c r="B6718" s="14">
        <v>2.4</v>
      </c>
      <c r="C6718" s="14">
        <f t="shared" si="1073"/>
        <v>67.960431839999998</v>
      </c>
      <c r="D6718" s="48">
        <f t="shared" si="1074"/>
        <v>2.4033158607465615E-2</v>
      </c>
      <c r="E6718" s="12">
        <f t="shared" si="1075"/>
        <v>1.1535916131583497</v>
      </c>
      <c r="F6718" s="14">
        <v>2.87</v>
      </c>
      <c r="G6718" s="14"/>
      <c r="H6718" s="12"/>
      <c r="M6718" s="15"/>
      <c r="N6718" s="15"/>
      <c r="O6718" s="15"/>
      <c r="P6718" s="15"/>
    </row>
    <row r="6719" spans="1:16" x14ac:dyDescent="0.25">
      <c r="A6719" s="13">
        <v>41762.9375</v>
      </c>
      <c r="B6719" s="14">
        <v>2.1</v>
      </c>
      <c r="C6719" s="14">
        <f t="shared" si="1073"/>
        <v>59.465377860000004</v>
      </c>
      <c r="D6719" s="48">
        <f t="shared" si="1074"/>
        <v>2.1029013781532418E-2</v>
      </c>
      <c r="E6719" s="12">
        <f t="shared" si="1075"/>
        <v>1.0093926615135562</v>
      </c>
      <c r="F6719" s="14">
        <v>2.87</v>
      </c>
      <c r="G6719" s="14"/>
      <c r="H6719" s="12"/>
      <c r="M6719" s="15"/>
      <c r="N6719" s="15"/>
      <c r="O6719" s="15"/>
      <c r="P6719" s="15"/>
    </row>
    <row r="6720" spans="1:16" x14ac:dyDescent="0.25">
      <c r="A6720" s="13">
        <v>41762.958333333336</v>
      </c>
      <c r="B6720" s="14">
        <v>2.1</v>
      </c>
      <c r="C6720" s="14">
        <f t="shared" si="1073"/>
        <v>59.465377860000004</v>
      </c>
      <c r="D6720" s="48">
        <f t="shared" si="1074"/>
        <v>2.1029013781532418E-2</v>
      </c>
      <c r="E6720" s="12">
        <f t="shared" si="1075"/>
        <v>1.0093926615135562</v>
      </c>
      <c r="F6720" s="14">
        <v>2.87</v>
      </c>
      <c r="G6720" s="14"/>
      <c r="H6720" s="12"/>
      <c r="M6720" s="15"/>
      <c r="N6720" s="15"/>
      <c r="O6720" s="15"/>
      <c r="P6720" s="15"/>
    </row>
    <row r="6721" spans="1:16" x14ac:dyDescent="0.25">
      <c r="A6721" s="13">
        <v>41762.979166666664</v>
      </c>
      <c r="B6721" s="14">
        <v>2.1</v>
      </c>
      <c r="C6721" s="14">
        <f t="shared" si="1073"/>
        <v>59.465377860000004</v>
      </c>
      <c r="D6721" s="48">
        <f t="shared" si="1074"/>
        <v>2.1029013781532418E-2</v>
      </c>
      <c r="E6721" s="12">
        <f t="shared" si="1075"/>
        <v>1.0093926615135562</v>
      </c>
      <c r="F6721" s="14">
        <v>2.87</v>
      </c>
      <c r="G6721" s="14"/>
      <c r="H6721" s="12"/>
      <c r="M6721" s="15"/>
      <c r="N6721" s="15"/>
      <c r="O6721" s="15"/>
      <c r="P6721" s="15"/>
    </row>
    <row r="6722" spans="1:16" x14ac:dyDescent="0.25">
      <c r="A6722" s="13">
        <v>41763</v>
      </c>
      <c r="B6722" s="14">
        <v>2.1</v>
      </c>
      <c r="C6722" s="14">
        <f t="shared" si="1073"/>
        <v>59.465377860000004</v>
      </c>
      <c r="D6722" s="48">
        <f t="shared" si="1074"/>
        <v>2.1029013781532418E-2</v>
      </c>
      <c r="E6722" s="12">
        <f t="shared" si="1075"/>
        <v>1.0093926615135562</v>
      </c>
      <c r="F6722" s="14">
        <v>2.87</v>
      </c>
      <c r="G6722" s="14"/>
      <c r="H6722" s="12"/>
      <c r="I6722" s="14"/>
      <c r="J6722" s="14"/>
      <c r="K6722" s="14">
        <f t="shared" ref="K6722" si="1076">SUM(J6722:J6769)</f>
        <v>0</v>
      </c>
      <c r="M6722" s="15"/>
      <c r="N6722" s="15"/>
      <c r="O6722" s="15">
        <f t="shared" ref="O6722" si="1077">AVERAGE(E6722:E6769)</f>
        <v>0.96332910751591383</v>
      </c>
      <c r="P6722" s="15">
        <f>MAX(E6722:E6769)</f>
        <v>1.0093926615135562</v>
      </c>
    </row>
    <row r="6723" spans="1:16" x14ac:dyDescent="0.25">
      <c r="A6723" s="13">
        <v>41763.020833333336</v>
      </c>
      <c r="B6723" s="14">
        <v>2.1</v>
      </c>
      <c r="C6723" s="14">
        <f t="shared" si="1073"/>
        <v>59.465377860000004</v>
      </c>
      <c r="D6723" s="48">
        <f t="shared" si="1074"/>
        <v>2.1029013781532418E-2</v>
      </c>
      <c r="E6723" s="12">
        <f t="shared" si="1075"/>
        <v>1.0093926615135562</v>
      </c>
      <c r="F6723" s="14">
        <v>2.87</v>
      </c>
      <c r="G6723" s="14"/>
      <c r="H6723" s="12"/>
      <c r="M6723" s="15"/>
      <c r="N6723" s="15"/>
      <c r="O6723" s="15"/>
      <c r="P6723" s="15"/>
    </row>
    <row r="6724" spans="1:16" x14ac:dyDescent="0.25">
      <c r="A6724" s="13">
        <v>41763.041666666664</v>
      </c>
      <c r="B6724" s="14">
        <v>2.1</v>
      </c>
      <c r="C6724" s="14">
        <f t="shared" si="1073"/>
        <v>59.465377860000004</v>
      </c>
      <c r="D6724" s="48">
        <f t="shared" si="1074"/>
        <v>2.1029013781532418E-2</v>
      </c>
      <c r="E6724" s="12">
        <f t="shared" si="1075"/>
        <v>1.0093926615135562</v>
      </c>
      <c r="F6724" s="14">
        <v>2.87</v>
      </c>
      <c r="G6724" s="14"/>
      <c r="H6724" s="12"/>
      <c r="M6724" s="15"/>
      <c r="N6724" s="15"/>
      <c r="O6724" s="15"/>
      <c r="P6724" s="15"/>
    </row>
    <row r="6725" spans="1:16" x14ac:dyDescent="0.25">
      <c r="A6725" s="13">
        <v>41763.0625</v>
      </c>
      <c r="B6725" s="14">
        <v>2.1</v>
      </c>
      <c r="C6725" s="14">
        <f t="shared" si="1073"/>
        <v>59.465377860000004</v>
      </c>
      <c r="D6725" s="48">
        <f t="shared" si="1074"/>
        <v>2.1029013781532418E-2</v>
      </c>
      <c r="E6725" s="12">
        <f t="shared" si="1075"/>
        <v>1.0093926615135562</v>
      </c>
      <c r="F6725" s="14">
        <v>2.87</v>
      </c>
      <c r="G6725" s="14"/>
      <c r="H6725" s="12"/>
      <c r="M6725" s="15"/>
      <c r="N6725" s="15"/>
      <c r="O6725" s="15"/>
      <c r="P6725" s="15"/>
    </row>
    <row r="6726" spans="1:16" x14ac:dyDescent="0.25">
      <c r="A6726" s="13">
        <v>41763.083333333336</v>
      </c>
      <c r="B6726" s="14">
        <v>2.1</v>
      </c>
      <c r="C6726" s="14">
        <f t="shared" si="1073"/>
        <v>59.465377860000004</v>
      </c>
      <c r="D6726" s="48">
        <f t="shared" si="1074"/>
        <v>2.1029013781532418E-2</v>
      </c>
      <c r="E6726" s="12">
        <f t="shared" si="1075"/>
        <v>1.0093926615135562</v>
      </c>
      <c r="F6726" s="14">
        <v>2.87</v>
      </c>
      <c r="G6726" s="14"/>
      <c r="H6726" s="12"/>
      <c r="M6726" s="15"/>
      <c r="N6726" s="15"/>
      <c r="O6726" s="15"/>
      <c r="P6726" s="15"/>
    </row>
    <row r="6727" spans="1:16" x14ac:dyDescent="0.25">
      <c r="A6727" s="13">
        <v>41763.104166666664</v>
      </c>
      <c r="B6727" s="14">
        <v>2.1</v>
      </c>
      <c r="C6727" s="14">
        <f t="shared" si="1073"/>
        <v>59.465377860000004</v>
      </c>
      <c r="D6727" s="48">
        <f t="shared" si="1074"/>
        <v>2.1029013781532418E-2</v>
      </c>
      <c r="E6727" s="12">
        <f t="shared" si="1075"/>
        <v>1.0093926615135562</v>
      </c>
      <c r="F6727" s="14">
        <v>2.87</v>
      </c>
      <c r="G6727" s="14"/>
      <c r="H6727" s="12"/>
      <c r="M6727" s="15"/>
      <c r="N6727" s="15"/>
      <c r="O6727" s="15"/>
      <c r="P6727" s="15"/>
    </row>
    <row r="6728" spans="1:16" x14ac:dyDescent="0.25">
      <c r="A6728" s="13">
        <v>41763.125</v>
      </c>
      <c r="B6728" s="14">
        <v>2.1</v>
      </c>
      <c r="C6728" s="14">
        <f t="shared" si="1073"/>
        <v>59.465377860000004</v>
      </c>
      <c r="D6728" s="48">
        <f t="shared" si="1074"/>
        <v>2.1029013781532418E-2</v>
      </c>
      <c r="E6728" s="12">
        <f t="shared" si="1075"/>
        <v>1.0093926615135562</v>
      </c>
      <c r="F6728" s="14">
        <v>2.87</v>
      </c>
      <c r="G6728" s="14"/>
      <c r="H6728" s="12"/>
      <c r="M6728" s="15"/>
      <c r="N6728" s="15"/>
      <c r="O6728" s="15"/>
      <c r="P6728" s="15"/>
    </row>
    <row r="6729" spans="1:16" x14ac:dyDescent="0.25">
      <c r="A6729" s="13">
        <v>41763.145833333336</v>
      </c>
      <c r="B6729" s="14">
        <v>2.1</v>
      </c>
      <c r="C6729" s="14">
        <f t="shared" si="1073"/>
        <v>59.465377860000004</v>
      </c>
      <c r="D6729" s="48">
        <f t="shared" si="1074"/>
        <v>2.1029013781532418E-2</v>
      </c>
      <c r="E6729" s="12">
        <f t="shared" si="1075"/>
        <v>1.0093926615135562</v>
      </c>
      <c r="F6729" s="14">
        <v>2.87</v>
      </c>
      <c r="G6729" s="14"/>
      <c r="H6729" s="12"/>
      <c r="M6729" s="15"/>
      <c r="N6729" s="15"/>
      <c r="O6729" s="15"/>
      <c r="P6729" s="15"/>
    </row>
    <row r="6730" spans="1:16" x14ac:dyDescent="0.25">
      <c r="A6730" s="13">
        <v>41763.166666666664</v>
      </c>
      <c r="B6730" s="14">
        <v>2.1</v>
      </c>
      <c r="C6730" s="14">
        <f t="shared" si="1073"/>
        <v>59.465377860000004</v>
      </c>
      <c r="D6730" s="48">
        <f t="shared" si="1074"/>
        <v>2.1029013781532418E-2</v>
      </c>
      <c r="E6730" s="12">
        <f t="shared" si="1075"/>
        <v>1.0093926615135562</v>
      </c>
      <c r="F6730" s="14">
        <v>2.87</v>
      </c>
      <c r="G6730" s="14"/>
      <c r="H6730" s="12"/>
      <c r="M6730" s="15"/>
      <c r="N6730" s="15"/>
      <c r="O6730" s="15"/>
      <c r="P6730" s="15"/>
    </row>
    <row r="6731" spans="1:16" x14ac:dyDescent="0.25">
      <c r="A6731" s="13">
        <v>41763.1875</v>
      </c>
      <c r="B6731" s="14">
        <v>2.1</v>
      </c>
      <c r="C6731" s="14">
        <f t="shared" si="1073"/>
        <v>59.465377860000004</v>
      </c>
      <c r="D6731" s="48">
        <f t="shared" si="1074"/>
        <v>2.1029013781532418E-2</v>
      </c>
      <c r="E6731" s="12">
        <f t="shared" si="1075"/>
        <v>1.0093926615135562</v>
      </c>
      <c r="F6731" s="14">
        <v>2.87</v>
      </c>
      <c r="G6731" s="14"/>
      <c r="H6731" s="12"/>
      <c r="M6731" s="15"/>
      <c r="N6731" s="15"/>
      <c r="O6731" s="15"/>
      <c r="P6731" s="15"/>
    </row>
    <row r="6732" spans="1:16" x14ac:dyDescent="0.25">
      <c r="A6732" s="13">
        <v>41763.208333333336</v>
      </c>
      <c r="B6732" s="14">
        <v>2.1</v>
      </c>
      <c r="C6732" s="14">
        <f t="shared" si="1073"/>
        <v>59.465377860000004</v>
      </c>
      <c r="D6732" s="48">
        <f t="shared" si="1074"/>
        <v>2.1029013781532418E-2</v>
      </c>
      <c r="E6732" s="12">
        <f t="shared" si="1075"/>
        <v>1.0093926615135562</v>
      </c>
      <c r="F6732" s="14">
        <v>2.87</v>
      </c>
      <c r="G6732" s="14"/>
      <c r="H6732" s="12"/>
      <c r="M6732" s="15"/>
      <c r="N6732" s="15"/>
      <c r="O6732" s="15"/>
      <c r="P6732" s="15"/>
    </row>
    <row r="6733" spans="1:16" x14ac:dyDescent="0.25">
      <c r="A6733" s="13">
        <v>41763.229166666664</v>
      </c>
      <c r="B6733" s="14">
        <v>2.1</v>
      </c>
      <c r="C6733" s="14">
        <f t="shared" si="1073"/>
        <v>59.465377860000004</v>
      </c>
      <c r="D6733" s="48">
        <f t="shared" si="1074"/>
        <v>2.1029013781532418E-2</v>
      </c>
      <c r="E6733" s="12">
        <f t="shared" si="1075"/>
        <v>1.0093926615135562</v>
      </c>
      <c r="F6733" s="14">
        <v>2.87</v>
      </c>
      <c r="G6733" s="14"/>
      <c r="H6733" s="12"/>
      <c r="M6733" s="15"/>
      <c r="N6733" s="15"/>
      <c r="O6733" s="15"/>
      <c r="P6733" s="15"/>
    </row>
    <row r="6734" spans="1:16" x14ac:dyDescent="0.25">
      <c r="A6734" s="13">
        <v>41763.25</v>
      </c>
      <c r="B6734" s="14">
        <v>1.9</v>
      </c>
      <c r="C6734" s="14">
        <f t="shared" si="1073"/>
        <v>53.802008540000003</v>
      </c>
      <c r="D6734" s="48">
        <f t="shared" si="1074"/>
        <v>1.9026250564243615E-2</v>
      </c>
      <c r="E6734" s="12">
        <f t="shared" si="1075"/>
        <v>0.91326002708369347</v>
      </c>
      <c r="F6734" s="14">
        <v>2.87</v>
      </c>
      <c r="G6734" s="14"/>
      <c r="H6734" s="12"/>
      <c r="M6734" s="15"/>
      <c r="N6734" s="15"/>
      <c r="O6734" s="15"/>
      <c r="P6734" s="15"/>
    </row>
    <row r="6735" spans="1:16" x14ac:dyDescent="0.25">
      <c r="A6735" s="13">
        <v>41763.270833333336</v>
      </c>
      <c r="B6735" s="14">
        <v>1.9</v>
      </c>
      <c r="C6735" s="14">
        <f t="shared" si="1073"/>
        <v>53.802008540000003</v>
      </c>
      <c r="D6735" s="48">
        <f t="shared" si="1074"/>
        <v>1.9026250564243615E-2</v>
      </c>
      <c r="E6735" s="12">
        <f t="shared" si="1075"/>
        <v>0.91326002708369347</v>
      </c>
      <c r="F6735" s="14">
        <v>2.87</v>
      </c>
      <c r="G6735" s="14"/>
      <c r="H6735" s="12"/>
      <c r="M6735" s="15"/>
      <c r="N6735" s="15"/>
      <c r="O6735" s="15"/>
      <c r="P6735" s="15"/>
    </row>
    <row r="6736" spans="1:16" x14ac:dyDescent="0.25">
      <c r="A6736" s="13">
        <v>41763.291666666664</v>
      </c>
      <c r="B6736" s="14">
        <v>1.9</v>
      </c>
      <c r="C6736" s="14">
        <f t="shared" si="1073"/>
        <v>53.802008540000003</v>
      </c>
      <c r="D6736" s="48">
        <f t="shared" si="1074"/>
        <v>1.9026250564243615E-2</v>
      </c>
      <c r="E6736" s="12">
        <f t="shared" si="1075"/>
        <v>0.91326002708369347</v>
      </c>
      <c r="F6736" s="14">
        <v>2.87</v>
      </c>
      <c r="G6736" s="14"/>
      <c r="H6736" s="12"/>
      <c r="M6736" s="15"/>
      <c r="N6736" s="15"/>
      <c r="O6736" s="15"/>
      <c r="P6736" s="15"/>
    </row>
    <row r="6737" spans="1:16" x14ac:dyDescent="0.25">
      <c r="A6737" s="13">
        <v>41763.3125</v>
      </c>
      <c r="B6737" s="14">
        <v>2.1</v>
      </c>
      <c r="C6737" s="14">
        <f t="shared" si="1073"/>
        <v>59.465377860000004</v>
      </c>
      <c r="D6737" s="48">
        <f t="shared" si="1074"/>
        <v>2.1029013781532418E-2</v>
      </c>
      <c r="E6737" s="12">
        <f t="shared" si="1075"/>
        <v>1.0093926615135562</v>
      </c>
      <c r="F6737" s="14">
        <v>2.87</v>
      </c>
      <c r="G6737" s="14"/>
      <c r="H6737" s="12"/>
      <c r="M6737" s="15"/>
      <c r="N6737" s="15"/>
      <c r="O6737" s="15"/>
      <c r="P6737" s="15"/>
    </row>
    <row r="6738" spans="1:16" x14ac:dyDescent="0.25">
      <c r="A6738" s="13">
        <v>41763.333333333336</v>
      </c>
      <c r="B6738" s="14">
        <v>2.1</v>
      </c>
      <c r="C6738" s="14">
        <f t="shared" si="1073"/>
        <v>59.465377860000004</v>
      </c>
      <c r="D6738" s="48">
        <f t="shared" si="1074"/>
        <v>2.1029013781532418E-2</v>
      </c>
      <c r="E6738" s="12">
        <f t="shared" si="1075"/>
        <v>1.0093926615135562</v>
      </c>
      <c r="F6738" s="14">
        <v>2.87</v>
      </c>
      <c r="G6738" s="14"/>
      <c r="H6738" s="12"/>
      <c r="M6738" s="15"/>
      <c r="N6738" s="15"/>
      <c r="O6738" s="15"/>
      <c r="P6738" s="15"/>
    </row>
    <row r="6739" spans="1:16" x14ac:dyDescent="0.25">
      <c r="A6739" s="13">
        <v>41763.354166666664</v>
      </c>
      <c r="B6739" s="14">
        <v>2.1</v>
      </c>
      <c r="C6739" s="14">
        <f t="shared" si="1073"/>
        <v>59.465377860000004</v>
      </c>
      <c r="D6739" s="48">
        <f t="shared" si="1074"/>
        <v>2.1029013781532418E-2</v>
      </c>
      <c r="E6739" s="12">
        <f t="shared" si="1075"/>
        <v>1.0093926615135562</v>
      </c>
      <c r="F6739" s="14">
        <v>2.87</v>
      </c>
      <c r="G6739" s="14"/>
      <c r="H6739" s="12"/>
      <c r="M6739" s="15"/>
      <c r="N6739" s="15"/>
      <c r="O6739" s="15"/>
      <c r="P6739" s="15"/>
    </row>
    <row r="6740" spans="1:16" x14ac:dyDescent="0.25">
      <c r="A6740" s="13">
        <v>41763.375</v>
      </c>
      <c r="B6740" s="14">
        <v>2.1</v>
      </c>
      <c r="C6740" s="14">
        <f t="shared" si="1073"/>
        <v>59.465377860000004</v>
      </c>
      <c r="D6740" s="48">
        <f t="shared" si="1074"/>
        <v>2.1029013781532418E-2</v>
      </c>
      <c r="E6740" s="12">
        <f t="shared" si="1075"/>
        <v>1.0093926615135562</v>
      </c>
      <c r="F6740" s="14">
        <v>2.87</v>
      </c>
      <c r="G6740" s="14"/>
      <c r="H6740" s="12"/>
      <c r="M6740" s="15"/>
      <c r="N6740" s="15"/>
      <c r="O6740" s="15"/>
      <c r="P6740" s="15"/>
    </row>
    <row r="6741" spans="1:16" x14ac:dyDescent="0.25">
      <c r="A6741" s="13">
        <v>41763.395833333336</v>
      </c>
      <c r="B6741" s="14">
        <v>2.1</v>
      </c>
      <c r="C6741" s="14">
        <f t="shared" si="1073"/>
        <v>59.465377860000004</v>
      </c>
      <c r="D6741" s="48">
        <f t="shared" si="1074"/>
        <v>2.1029013781532418E-2</v>
      </c>
      <c r="E6741" s="12">
        <f t="shared" si="1075"/>
        <v>1.0093926615135562</v>
      </c>
      <c r="F6741" s="14">
        <v>2.87</v>
      </c>
      <c r="G6741" s="14"/>
      <c r="H6741" s="12"/>
      <c r="M6741" s="15"/>
      <c r="N6741" s="15"/>
      <c r="O6741" s="15"/>
      <c r="P6741" s="15"/>
    </row>
    <row r="6742" spans="1:16" x14ac:dyDescent="0.25">
      <c r="A6742" s="13">
        <v>41763.416666666664</v>
      </c>
      <c r="B6742" s="14">
        <v>2.1</v>
      </c>
      <c r="C6742" s="14">
        <f t="shared" si="1073"/>
        <v>59.465377860000004</v>
      </c>
      <c r="D6742" s="48">
        <f t="shared" si="1074"/>
        <v>2.1029013781532418E-2</v>
      </c>
      <c r="E6742" s="12">
        <f t="shared" si="1075"/>
        <v>1.0093926615135562</v>
      </c>
      <c r="F6742" s="14">
        <v>2.87</v>
      </c>
      <c r="G6742" s="14"/>
      <c r="H6742" s="12"/>
      <c r="M6742" s="15"/>
      <c r="N6742" s="15"/>
      <c r="O6742" s="15"/>
      <c r="P6742" s="15"/>
    </row>
    <row r="6743" spans="1:16" x14ac:dyDescent="0.25">
      <c r="A6743" s="13">
        <v>41763.4375</v>
      </c>
      <c r="B6743" s="14">
        <v>2.1</v>
      </c>
      <c r="C6743" s="14">
        <f t="shared" si="1073"/>
        <v>59.465377860000004</v>
      </c>
      <c r="D6743" s="48">
        <f t="shared" si="1074"/>
        <v>2.1029013781532418E-2</v>
      </c>
      <c r="E6743" s="12">
        <f t="shared" si="1075"/>
        <v>1.0093926615135562</v>
      </c>
      <c r="F6743" s="14">
        <v>2.87</v>
      </c>
      <c r="G6743" s="14"/>
      <c r="H6743" s="12"/>
      <c r="M6743" s="15"/>
      <c r="N6743" s="15"/>
      <c r="O6743" s="15"/>
      <c r="P6743" s="15"/>
    </row>
    <row r="6744" spans="1:16" x14ac:dyDescent="0.25">
      <c r="A6744" s="13">
        <v>41763.458333333336</v>
      </c>
      <c r="B6744" s="14">
        <v>2.1</v>
      </c>
      <c r="C6744" s="14">
        <f t="shared" si="1073"/>
        <v>59.465377860000004</v>
      </c>
      <c r="D6744" s="48">
        <f t="shared" si="1074"/>
        <v>2.1029013781532418E-2</v>
      </c>
      <c r="E6744" s="12">
        <f t="shared" si="1075"/>
        <v>1.0093926615135562</v>
      </c>
      <c r="F6744" s="14">
        <v>2.87</v>
      </c>
      <c r="G6744" s="14"/>
      <c r="H6744" s="12"/>
      <c r="M6744" s="15"/>
      <c r="N6744" s="15"/>
      <c r="O6744" s="15"/>
      <c r="P6744" s="15"/>
    </row>
    <row r="6745" spans="1:16" x14ac:dyDescent="0.25">
      <c r="A6745" s="13">
        <v>41763.479166666664</v>
      </c>
      <c r="B6745" s="14">
        <v>1.9</v>
      </c>
      <c r="C6745" s="14">
        <f t="shared" si="1073"/>
        <v>53.802008540000003</v>
      </c>
      <c r="D6745" s="48">
        <f t="shared" si="1074"/>
        <v>1.9026250564243615E-2</v>
      </c>
      <c r="E6745" s="12">
        <f t="shared" si="1075"/>
        <v>0.91326002708369347</v>
      </c>
      <c r="F6745" s="14">
        <v>2.87</v>
      </c>
      <c r="G6745" s="14"/>
      <c r="H6745" s="12"/>
      <c r="M6745" s="15"/>
      <c r="N6745" s="15"/>
      <c r="O6745" s="15"/>
      <c r="P6745" s="15"/>
    </row>
    <row r="6746" spans="1:16" x14ac:dyDescent="0.25">
      <c r="A6746" s="13">
        <v>41763.5</v>
      </c>
      <c r="B6746" s="14">
        <v>2.1</v>
      </c>
      <c r="C6746" s="14">
        <f t="shared" si="1073"/>
        <v>59.465377860000004</v>
      </c>
      <c r="D6746" s="48">
        <f t="shared" si="1074"/>
        <v>2.1029013781532418E-2</v>
      </c>
      <c r="E6746" s="12">
        <f t="shared" si="1075"/>
        <v>1.0093926615135562</v>
      </c>
      <c r="F6746" s="14">
        <v>2.87</v>
      </c>
      <c r="G6746" s="14"/>
      <c r="H6746" s="12"/>
      <c r="M6746" s="15"/>
      <c r="N6746" s="15"/>
      <c r="O6746" s="15"/>
      <c r="P6746" s="15"/>
    </row>
    <row r="6747" spans="1:16" x14ac:dyDescent="0.25">
      <c r="A6747" s="13">
        <v>41763.520833333336</v>
      </c>
      <c r="B6747" s="14">
        <v>2.1</v>
      </c>
      <c r="C6747" s="14">
        <f t="shared" si="1073"/>
        <v>59.465377860000004</v>
      </c>
      <c r="D6747" s="48">
        <f t="shared" si="1074"/>
        <v>2.1029013781532418E-2</v>
      </c>
      <c r="E6747" s="12">
        <f t="shared" si="1075"/>
        <v>1.0093926615135562</v>
      </c>
      <c r="F6747" s="14">
        <v>2.87</v>
      </c>
      <c r="G6747" s="14"/>
      <c r="H6747" s="12"/>
      <c r="M6747" s="15"/>
      <c r="N6747" s="15"/>
      <c r="O6747" s="15"/>
      <c r="P6747" s="15"/>
    </row>
    <row r="6748" spans="1:16" x14ac:dyDescent="0.25">
      <c r="A6748" s="13">
        <v>41763.541666666664</v>
      </c>
      <c r="B6748" s="14">
        <v>2.1</v>
      </c>
      <c r="C6748" s="14">
        <f t="shared" si="1073"/>
        <v>59.465377860000004</v>
      </c>
      <c r="D6748" s="48">
        <f t="shared" si="1074"/>
        <v>2.1029013781532418E-2</v>
      </c>
      <c r="E6748" s="12">
        <f t="shared" si="1075"/>
        <v>1.0093926615135562</v>
      </c>
      <c r="F6748" s="14">
        <v>2.87</v>
      </c>
      <c r="G6748" s="14"/>
      <c r="H6748" s="12"/>
      <c r="M6748" s="15"/>
      <c r="N6748" s="15"/>
      <c r="O6748" s="15"/>
      <c r="P6748" s="15"/>
    </row>
    <row r="6749" spans="1:16" x14ac:dyDescent="0.25">
      <c r="A6749" s="13">
        <v>41763.5625</v>
      </c>
      <c r="B6749" s="14">
        <v>2.1</v>
      </c>
      <c r="C6749" s="14">
        <f t="shared" si="1073"/>
        <v>59.465377860000004</v>
      </c>
      <c r="D6749" s="48">
        <f t="shared" si="1074"/>
        <v>2.1029013781532418E-2</v>
      </c>
      <c r="E6749" s="12">
        <f t="shared" si="1075"/>
        <v>1.0093926615135562</v>
      </c>
      <c r="F6749" s="14">
        <v>2.87</v>
      </c>
      <c r="G6749" s="14"/>
      <c r="H6749" s="12"/>
      <c r="M6749" s="15"/>
      <c r="N6749" s="15"/>
      <c r="O6749" s="15"/>
      <c r="P6749" s="15"/>
    </row>
    <row r="6750" spans="1:16" x14ac:dyDescent="0.25">
      <c r="A6750" s="13">
        <v>41763.583333333336</v>
      </c>
      <c r="B6750" s="14">
        <v>2.1</v>
      </c>
      <c r="C6750" s="14">
        <f t="shared" si="1073"/>
        <v>59.465377860000004</v>
      </c>
      <c r="D6750" s="48">
        <f t="shared" si="1074"/>
        <v>2.1029013781532418E-2</v>
      </c>
      <c r="E6750" s="12">
        <f t="shared" si="1075"/>
        <v>1.0093926615135562</v>
      </c>
      <c r="F6750" s="14">
        <v>2.87</v>
      </c>
      <c r="G6750" s="14"/>
      <c r="H6750" s="12"/>
      <c r="M6750" s="15"/>
      <c r="N6750" s="15"/>
      <c r="O6750" s="15"/>
      <c r="P6750" s="15"/>
    </row>
    <row r="6751" spans="1:16" x14ac:dyDescent="0.25">
      <c r="A6751" s="13">
        <v>41763.604166666664</v>
      </c>
      <c r="B6751" s="14">
        <v>1.9</v>
      </c>
      <c r="C6751" s="14">
        <f t="shared" si="1073"/>
        <v>53.802008540000003</v>
      </c>
      <c r="D6751" s="48">
        <f t="shared" si="1074"/>
        <v>1.9026250564243615E-2</v>
      </c>
      <c r="E6751" s="12">
        <f t="shared" si="1075"/>
        <v>0.91326002708369347</v>
      </c>
      <c r="F6751" s="14">
        <v>2.87</v>
      </c>
      <c r="G6751" s="14"/>
      <c r="H6751" s="12"/>
      <c r="M6751" s="15"/>
      <c r="N6751" s="15"/>
      <c r="O6751" s="15"/>
      <c r="P6751" s="15"/>
    </row>
    <row r="6752" spans="1:16" x14ac:dyDescent="0.25">
      <c r="A6752" s="13">
        <v>41763.625</v>
      </c>
      <c r="B6752" s="14">
        <v>1.9</v>
      </c>
      <c r="C6752" s="14">
        <f t="shared" si="1073"/>
        <v>53.802008540000003</v>
      </c>
      <c r="D6752" s="48">
        <f t="shared" si="1074"/>
        <v>1.9026250564243615E-2</v>
      </c>
      <c r="E6752" s="12">
        <f t="shared" si="1075"/>
        <v>0.91326002708369347</v>
      </c>
      <c r="F6752" s="14">
        <v>2.87</v>
      </c>
      <c r="G6752" s="14"/>
      <c r="H6752" s="12"/>
      <c r="M6752" s="15"/>
      <c r="N6752" s="15"/>
      <c r="O6752" s="15"/>
      <c r="P6752" s="15"/>
    </row>
    <row r="6753" spans="1:16" x14ac:dyDescent="0.25">
      <c r="A6753" s="13">
        <v>41763.645833333336</v>
      </c>
      <c r="B6753" s="14">
        <v>1.9</v>
      </c>
      <c r="C6753" s="14">
        <f t="shared" si="1073"/>
        <v>53.802008540000003</v>
      </c>
      <c r="D6753" s="48">
        <f t="shared" si="1074"/>
        <v>1.9026250564243615E-2</v>
      </c>
      <c r="E6753" s="12">
        <f t="shared" si="1075"/>
        <v>0.91326002708369347</v>
      </c>
      <c r="F6753" s="14">
        <v>2.87</v>
      </c>
      <c r="G6753" s="14"/>
      <c r="H6753" s="12"/>
      <c r="M6753" s="15"/>
      <c r="N6753" s="15"/>
      <c r="O6753" s="15"/>
      <c r="P6753" s="15"/>
    </row>
    <row r="6754" spans="1:16" x14ac:dyDescent="0.25">
      <c r="A6754" s="13">
        <v>41763.666666666664</v>
      </c>
      <c r="B6754" s="14">
        <v>1.9</v>
      </c>
      <c r="C6754" s="14">
        <f t="shared" ref="C6754:C6817" si="1078">B6754*28.3168466</f>
        <v>53.802008540000003</v>
      </c>
      <c r="D6754" s="48">
        <f t="shared" ref="D6754:D6817" si="1079">C6754*1800*10^6/(5.09*10^12)</f>
        <v>1.9026250564243615E-2</v>
      </c>
      <c r="E6754" s="12">
        <f t="shared" ref="E6754:E6817" si="1080">C6754*86400*10^6/(5.09*10^12)</f>
        <v>0.91326002708369347</v>
      </c>
      <c r="F6754" s="14">
        <v>2.87</v>
      </c>
      <c r="G6754" s="14"/>
      <c r="H6754" s="12"/>
      <c r="M6754" s="15"/>
      <c r="N6754" s="15"/>
      <c r="O6754" s="15"/>
      <c r="P6754" s="15"/>
    </row>
    <row r="6755" spans="1:16" x14ac:dyDescent="0.25">
      <c r="A6755" s="13">
        <v>41763.6875</v>
      </c>
      <c r="B6755" s="14">
        <v>1.9</v>
      </c>
      <c r="C6755" s="14">
        <f t="shared" si="1078"/>
        <v>53.802008540000003</v>
      </c>
      <c r="D6755" s="48">
        <f t="shared" si="1079"/>
        <v>1.9026250564243615E-2</v>
      </c>
      <c r="E6755" s="12">
        <f t="shared" si="1080"/>
        <v>0.91326002708369347</v>
      </c>
      <c r="F6755" s="14">
        <v>2.87</v>
      </c>
      <c r="G6755" s="14"/>
      <c r="H6755" s="12"/>
      <c r="M6755" s="15"/>
      <c r="N6755" s="15"/>
      <c r="O6755" s="15"/>
      <c r="P6755" s="15"/>
    </row>
    <row r="6756" spans="1:16" x14ac:dyDescent="0.25">
      <c r="A6756" s="13">
        <v>41763.708333333336</v>
      </c>
      <c r="B6756" s="14">
        <v>1.9</v>
      </c>
      <c r="C6756" s="14">
        <f t="shared" si="1078"/>
        <v>53.802008540000003</v>
      </c>
      <c r="D6756" s="48">
        <f t="shared" si="1079"/>
        <v>1.9026250564243615E-2</v>
      </c>
      <c r="E6756" s="12">
        <f t="shared" si="1080"/>
        <v>0.91326002708369347</v>
      </c>
      <c r="F6756" s="14">
        <v>2.87</v>
      </c>
      <c r="G6756" s="14"/>
      <c r="H6756" s="12"/>
      <c r="M6756" s="15"/>
      <c r="N6756" s="15"/>
      <c r="O6756" s="15"/>
      <c r="P6756" s="15"/>
    </row>
    <row r="6757" spans="1:16" x14ac:dyDescent="0.25">
      <c r="A6757" s="13">
        <v>41763.729166666664</v>
      </c>
      <c r="B6757" s="14">
        <v>1.9</v>
      </c>
      <c r="C6757" s="14">
        <f t="shared" si="1078"/>
        <v>53.802008540000003</v>
      </c>
      <c r="D6757" s="48">
        <f t="shared" si="1079"/>
        <v>1.9026250564243615E-2</v>
      </c>
      <c r="E6757" s="12">
        <f t="shared" si="1080"/>
        <v>0.91326002708369347</v>
      </c>
      <c r="F6757" s="14">
        <v>2.87</v>
      </c>
      <c r="G6757" s="14"/>
      <c r="H6757" s="12"/>
      <c r="M6757" s="15"/>
      <c r="N6757" s="15"/>
      <c r="O6757" s="15"/>
      <c r="P6757" s="15"/>
    </row>
    <row r="6758" spans="1:16" x14ac:dyDescent="0.25">
      <c r="A6758" s="13">
        <v>41763.75</v>
      </c>
      <c r="B6758" s="14">
        <v>1.9</v>
      </c>
      <c r="C6758" s="14">
        <f t="shared" si="1078"/>
        <v>53.802008540000003</v>
      </c>
      <c r="D6758" s="48">
        <f t="shared" si="1079"/>
        <v>1.9026250564243615E-2</v>
      </c>
      <c r="E6758" s="12">
        <f t="shared" si="1080"/>
        <v>0.91326002708369347</v>
      </c>
      <c r="F6758" s="14">
        <v>2.87</v>
      </c>
      <c r="G6758" s="14"/>
      <c r="H6758" s="12"/>
      <c r="M6758" s="15"/>
      <c r="N6758" s="15"/>
      <c r="O6758" s="15"/>
      <c r="P6758" s="15"/>
    </row>
    <row r="6759" spans="1:16" x14ac:dyDescent="0.25">
      <c r="A6759" s="13">
        <v>41763.770833333336</v>
      </c>
      <c r="B6759" s="14">
        <v>1.9</v>
      </c>
      <c r="C6759" s="14">
        <f t="shared" si="1078"/>
        <v>53.802008540000003</v>
      </c>
      <c r="D6759" s="48">
        <f t="shared" si="1079"/>
        <v>1.9026250564243615E-2</v>
      </c>
      <c r="E6759" s="12">
        <f t="shared" si="1080"/>
        <v>0.91326002708369347</v>
      </c>
      <c r="F6759" s="14">
        <v>2.87</v>
      </c>
      <c r="G6759" s="14"/>
      <c r="H6759" s="12"/>
      <c r="M6759" s="15"/>
      <c r="N6759" s="15"/>
      <c r="O6759" s="15"/>
      <c r="P6759" s="15"/>
    </row>
    <row r="6760" spans="1:16" x14ac:dyDescent="0.25">
      <c r="A6760" s="13">
        <v>41763.791666666664</v>
      </c>
      <c r="B6760" s="14">
        <v>1.9</v>
      </c>
      <c r="C6760" s="14">
        <f t="shared" si="1078"/>
        <v>53.802008540000003</v>
      </c>
      <c r="D6760" s="48">
        <f t="shared" si="1079"/>
        <v>1.9026250564243615E-2</v>
      </c>
      <c r="E6760" s="12">
        <f t="shared" si="1080"/>
        <v>0.91326002708369347</v>
      </c>
      <c r="F6760" s="14">
        <v>2.87</v>
      </c>
      <c r="G6760" s="14"/>
      <c r="H6760" s="12"/>
      <c r="M6760" s="15"/>
      <c r="N6760" s="15"/>
      <c r="O6760" s="15"/>
      <c r="P6760" s="15"/>
    </row>
    <row r="6761" spans="1:16" x14ac:dyDescent="0.25">
      <c r="A6761" s="13">
        <v>41763.8125</v>
      </c>
      <c r="B6761" s="14">
        <v>1.9</v>
      </c>
      <c r="C6761" s="14">
        <f t="shared" si="1078"/>
        <v>53.802008540000003</v>
      </c>
      <c r="D6761" s="48">
        <f t="shared" si="1079"/>
        <v>1.9026250564243615E-2</v>
      </c>
      <c r="E6761" s="12">
        <f t="shared" si="1080"/>
        <v>0.91326002708369347</v>
      </c>
      <c r="F6761" s="14">
        <v>2.87</v>
      </c>
      <c r="G6761" s="14"/>
      <c r="H6761" s="12"/>
      <c r="M6761" s="15"/>
      <c r="N6761" s="15"/>
      <c r="O6761" s="15"/>
      <c r="P6761" s="15"/>
    </row>
    <row r="6762" spans="1:16" x14ac:dyDescent="0.25">
      <c r="A6762" s="13">
        <v>41763.833333333336</v>
      </c>
      <c r="B6762" s="14">
        <v>1.9</v>
      </c>
      <c r="C6762" s="14">
        <f t="shared" si="1078"/>
        <v>53.802008540000003</v>
      </c>
      <c r="D6762" s="48">
        <f t="shared" si="1079"/>
        <v>1.9026250564243615E-2</v>
      </c>
      <c r="E6762" s="12">
        <f t="shared" si="1080"/>
        <v>0.91326002708369347</v>
      </c>
      <c r="F6762" s="14">
        <v>2.87</v>
      </c>
      <c r="G6762" s="14"/>
      <c r="H6762" s="12"/>
      <c r="M6762" s="15"/>
      <c r="N6762" s="15"/>
      <c r="O6762" s="15"/>
      <c r="P6762" s="15"/>
    </row>
    <row r="6763" spans="1:16" x14ac:dyDescent="0.25">
      <c r="A6763" s="13">
        <v>41763.854166666664</v>
      </c>
      <c r="B6763" s="14">
        <v>1.9</v>
      </c>
      <c r="C6763" s="14">
        <f t="shared" si="1078"/>
        <v>53.802008540000003</v>
      </c>
      <c r="D6763" s="48">
        <f t="shared" si="1079"/>
        <v>1.9026250564243615E-2</v>
      </c>
      <c r="E6763" s="12">
        <f t="shared" si="1080"/>
        <v>0.91326002708369347</v>
      </c>
      <c r="F6763" s="14">
        <v>2.87</v>
      </c>
      <c r="G6763" s="14"/>
      <c r="H6763" s="12"/>
      <c r="M6763" s="15"/>
      <c r="N6763" s="15"/>
      <c r="O6763" s="15"/>
      <c r="P6763" s="15"/>
    </row>
    <row r="6764" spans="1:16" x14ac:dyDescent="0.25">
      <c r="A6764" s="13">
        <v>41763.875</v>
      </c>
      <c r="B6764" s="14">
        <v>1.9</v>
      </c>
      <c r="C6764" s="14">
        <f t="shared" si="1078"/>
        <v>53.802008540000003</v>
      </c>
      <c r="D6764" s="48">
        <f t="shared" si="1079"/>
        <v>1.9026250564243615E-2</v>
      </c>
      <c r="E6764" s="12">
        <f t="shared" si="1080"/>
        <v>0.91326002708369347</v>
      </c>
      <c r="F6764" s="14">
        <v>2.87</v>
      </c>
      <c r="G6764" s="14"/>
      <c r="H6764" s="12"/>
      <c r="M6764" s="15"/>
      <c r="N6764" s="15"/>
      <c r="O6764" s="15"/>
      <c r="P6764" s="15"/>
    </row>
    <row r="6765" spans="1:16" x14ac:dyDescent="0.25">
      <c r="A6765" s="13">
        <v>41763.895833333336</v>
      </c>
      <c r="B6765" s="14">
        <v>1.9</v>
      </c>
      <c r="C6765" s="14">
        <f t="shared" si="1078"/>
        <v>53.802008540000003</v>
      </c>
      <c r="D6765" s="48">
        <f t="shared" si="1079"/>
        <v>1.9026250564243615E-2</v>
      </c>
      <c r="E6765" s="12">
        <f t="shared" si="1080"/>
        <v>0.91326002708369347</v>
      </c>
      <c r="F6765" s="14">
        <v>2.87</v>
      </c>
      <c r="G6765" s="14"/>
      <c r="H6765" s="12"/>
      <c r="M6765" s="15"/>
      <c r="N6765" s="15"/>
      <c r="O6765" s="15"/>
      <c r="P6765" s="15"/>
    </row>
    <row r="6766" spans="1:16" x14ac:dyDescent="0.25">
      <c r="A6766" s="13">
        <v>41763.916666666664</v>
      </c>
      <c r="B6766" s="14">
        <v>1.9</v>
      </c>
      <c r="C6766" s="14">
        <f t="shared" si="1078"/>
        <v>53.802008540000003</v>
      </c>
      <c r="D6766" s="48">
        <f t="shared" si="1079"/>
        <v>1.9026250564243615E-2</v>
      </c>
      <c r="E6766" s="12">
        <f t="shared" si="1080"/>
        <v>0.91326002708369347</v>
      </c>
      <c r="F6766" s="14">
        <v>2.87</v>
      </c>
      <c r="G6766" s="14"/>
      <c r="H6766" s="12"/>
      <c r="M6766" s="15"/>
      <c r="N6766" s="15"/>
      <c r="O6766" s="15"/>
      <c r="P6766" s="15"/>
    </row>
    <row r="6767" spans="1:16" x14ac:dyDescent="0.25">
      <c r="A6767" s="13">
        <v>41763.9375</v>
      </c>
      <c r="B6767" s="14">
        <v>1.9</v>
      </c>
      <c r="C6767" s="14">
        <f t="shared" si="1078"/>
        <v>53.802008540000003</v>
      </c>
      <c r="D6767" s="48">
        <f t="shared" si="1079"/>
        <v>1.9026250564243615E-2</v>
      </c>
      <c r="E6767" s="12">
        <f t="shared" si="1080"/>
        <v>0.91326002708369347</v>
      </c>
      <c r="F6767" s="14">
        <v>2.87</v>
      </c>
      <c r="G6767" s="14"/>
      <c r="H6767" s="12"/>
      <c r="M6767" s="15"/>
      <c r="N6767" s="15"/>
      <c r="O6767" s="15"/>
      <c r="P6767" s="15"/>
    </row>
    <row r="6768" spans="1:16" x14ac:dyDescent="0.25">
      <c r="A6768" s="13">
        <v>41763.958333333336</v>
      </c>
      <c r="B6768" s="14">
        <v>1.9</v>
      </c>
      <c r="C6768" s="14">
        <f t="shared" si="1078"/>
        <v>53.802008540000003</v>
      </c>
      <c r="D6768" s="48">
        <f t="shared" si="1079"/>
        <v>1.9026250564243615E-2</v>
      </c>
      <c r="E6768" s="12">
        <f t="shared" si="1080"/>
        <v>0.91326002708369347</v>
      </c>
      <c r="F6768" s="14">
        <v>2.87</v>
      </c>
      <c r="G6768" s="14"/>
      <c r="H6768" s="12"/>
      <c r="M6768" s="15"/>
      <c r="N6768" s="15"/>
      <c r="O6768" s="15"/>
      <c r="P6768" s="15"/>
    </row>
    <row r="6769" spans="1:16" x14ac:dyDescent="0.25">
      <c r="A6769" s="13">
        <v>41763.979166666664</v>
      </c>
      <c r="B6769" s="14">
        <v>1.9</v>
      </c>
      <c r="C6769" s="14">
        <f t="shared" si="1078"/>
        <v>53.802008540000003</v>
      </c>
      <c r="D6769" s="48">
        <f t="shared" si="1079"/>
        <v>1.9026250564243615E-2</v>
      </c>
      <c r="E6769" s="12">
        <f t="shared" si="1080"/>
        <v>0.91326002708369347</v>
      </c>
      <c r="F6769" s="14">
        <v>2.87</v>
      </c>
      <c r="G6769" s="14"/>
      <c r="H6769" s="12"/>
      <c r="M6769" s="15"/>
      <c r="N6769" s="15"/>
      <c r="O6769" s="15"/>
      <c r="P6769" s="15"/>
    </row>
    <row r="6770" spans="1:16" x14ac:dyDescent="0.25">
      <c r="A6770" s="13">
        <v>41764</v>
      </c>
      <c r="B6770" s="14">
        <v>1.9</v>
      </c>
      <c r="C6770" s="14">
        <f t="shared" si="1078"/>
        <v>53.802008540000003</v>
      </c>
      <c r="D6770" s="48">
        <f t="shared" si="1079"/>
        <v>1.9026250564243615E-2</v>
      </c>
      <c r="E6770" s="12">
        <f t="shared" si="1080"/>
        <v>0.91326002708369347</v>
      </c>
      <c r="F6770" s="14">
        <v>2.87</v>
      </c>
      <c r="G6770" s="14"/>
      <c r="H6770" s="12"/>
      <c r="I6770" s="14"/>
      <c r="J6770" s="14"/>
      <c r="K6770" s="14">
        <f t="shared" ref="K6770" si="1081">SUM(J6770:J6817)</f>
        <v>0</v>
      </c>
      <c r="M6770" s="15"/>
      <c r="N6770" s="15"/>
      <c r="O6770" s="15">
        <f t="shared" ref="O6770" si="1082">AVERAGE(E6770:E6817)</f>
        <v>0.87520752595520646</v>
      </c>
      <c r="P6770" s="15">
        <f>MAX(E6770:E6817)</f>
        <v>0.91326002708369347</v>
      </c>
    </row>
    <row r="6771" spans="1:16" x14ac:dyDescent="0.25">
      <c r="A6771" s="13">
        <v>41764.020833333336</v>
      </c>
      <c r="B6771" s="14">
        <v>1.9</v>
      </c>
      <c r="C6771" s="14">
        <f t="shared" si="1078"/>
        <v>53.802008540000003</v>
      </c>
      <c r="D6771" s="48">
        <f t="shared" si="1079"/>
        <v>1.9026250564243615E-2</v>
      </c>
      <c r="E6771" s="12">
        <f t="shared" si="1080"/>
        <v>0.91326002708369347</v>
      </c>
      <c r="F6771" s="14">
        <v>2.87</v>
      </c>
      <c r="G6771" s="14"/>
      <c r="H6771" s="12"/>
      <c r="M6771" s="15"/>
      <c r="N6771" s="15"/>
      <c r="O6771" s="15"/>
      <c r="P6771" s="15"/>
    </row>
    <row r="6772" spans="1:16" x14ac:dyDescent="0.25">
      <c r="A6772" s="13">
        <v>41764.041666666664</v>
      </c>
      <c r="B6772" s="14">
        <v>1.9</v>
      </c>
      <c r="C6772" s="14">
        <f t="shared" si="1078"/>
        <v>53.802008540000003</v>
      </c>
      <c r="D6772" s="48">
        <f t="shared" si="1079"/>
        <v>1.9026250564243615E-2</v>
      </c>
      <c r="E6772" s="12">
        <f t="shared" si="1080"/>
        <v>0.91326002708369347</v>
      </c>
      <c r="F6772" s="14">
        <v>2.87</v>
      </c>
      <c r="G6772" s="14"/>
      <c r="H6772" s="12"/>
      <c r="M6772" s="15"/>
      <c r="N6772" s="15"/>
      <c r="O6772" s="15"/>
      <c r="P6772" s="15"/>
    </row>
    <row r="6773" spans="1:16" x14ac:dyDescent="0.25">
      <c r="A6773" s="13">
        <v>41764.0625</v>
      </c>
      <c r="B6773" s="14">
        <v>1.9</v>
      </c>
      <c r="C6773" s="14">
        <f t="shared" si="1078"/>
        <v>53.802008540000003</v>
      </c>
      <c r="D6773" s="48">
        <f t="shared" si="1079"/>
        <v>1.9026250564243615E-2</v>
      </c>
      <c r="E6773" s="12">
        <f t="shared" si="1080"/>
        <v>0.91326002708369347</v>
      </c>
      <c r="F6773" s="14">
        <v>2.87</v>
      </c>
      <c r="G6773" s="14"/>
      <c r="H6773" s="12"/>
      <c r="M6773" s="15"/>
      <c r="N6773" s="15"/>
      <c r="O6773" s="15"/>
      <c r="P6773" s="15"/>
    </row>
    <row r="6774" spans="1:16" x14ac:dyDescent="0.25">
      <c r="A6774" s="13">
        <v>41764.083333333336</v>
      </c>
      <c r="B6774" s="14">
        <v>1.9</v>
      </c>
      <c r="C6774" s="14">
        <f t="shared" si="1078"/>
        <v>53.802008540000003</v>
      </c>
      <c r="D6774" s="48">
        <f t="shared" si="1079"/>
        <v>1.9026250564243615E-2</v>
      </c>
      <c r="E6774" s="12">
        <f t="shared" si="1080"/>
        <v>0.91326002708369347</v>
      </c>
      <c r="F6774" s="14">
        <v>2.87</v>
      </c>
      <c r="G6774" s="14"/>
      <c r="H6774" s="12"/>
      <c r="M6774" s="15"/>
      <c r="N6774" s="15"/>
      <c r="O6774" s="15"/>
      <c r="P6774" s="15"/>
    </row>
    <row r="6775" spans="1:16" x14ac:dyDescent="0.25">
      <c r="A6775" s="13">
        <v>41764.104166666664</v>
      </c>
      <c r="B6775" s="14">
        <v>1.9</v>
      </c>
      <c r="C6775" s="14">
        <f t="shared" si="1078"/>
        <v>53.802008540000003</v>
      </c>
      <c r="D6775" s="48">
        <f t="shared" si="1079"/>
        <v>1.9026250564243615E-2</v>
      </c>
      <c r="E6775" s="12">
        <f t="shared" si="1080"/>
        <v>0.91326002708369347</v>
      </c>
      <c r="F6775" s="14">
        <v>2.87</v>
      </c>
      <c r="G6775" s="14"/>
      <c r="H6775" s="12"/>
      <c r="M6775" s="15"/>
      <c r="N6775" s="15"/>
      <c r="O6775" s="15"/>
      <c r="P6775" s="15"/>
    </row>
    <row r="6776" spans="1:16" x14ac:dyDescent="0.25">
      <c r="A6776" s="13">
        <v>41764.125</v>
      </c>
      <c r="B6776" s="14">
        <v>1.9</v>
      </c>
      <c r="C6776" s="14">
        <f t="shared" si="1078"/>
        <v>53.802008540000003</v>
      </c>
      <c r="D6776" s="48">
        <f t="shared" si="1079"/>
        <v>1.9026250564243615E-2</v>
      </c>
      <c r="E6776" s="12">
        <f t="shared" si="1080"/>
        <v>0.91326002708369347</v>
      </c>
      <c r="F6776" s="14">
        <v>2.87</v>
      </c>
      <c r="G6776" s="14"/>
      <c r="H6776" s="12"/>
      <c r="M6776" s="15"/>
      <c r="N6776" s="15"/>
      <c r="O6776" s="15"/>
      <c r="P6776" s="15"/>
    </row>
    <row r="6777" spans="1:16" x14ac:dyDescent="0.25">
      <c r="A6777" s="13">
        <v>41764.145833333336</v>
      </c>
      <c r="B6777" s="14">
        <v>1.9</v>
      </c>
      <c r="C6777" s="14">
        <f t="shared" si="1078"/>
        <v>53.802008540000003</v>
      </c>
      <c r="D6777" s="48">
        <f t="shared" si="1079"/>
        <v>1.9026250564243615E-2</v>
      </c>
      <c r="E6777" s="12">
        <f t="shared" si="1080"/>
        <v>0.91326002708369347</v>
      </c>
      <c r="F6777" s="14">
        <v>2.87</v>
      </c>
      <c r="G6777" s="14"/>
      <c r="H6777" s="12"/>
      <c r="M6777" s="15"/>
      <c r="N6777" s="15"/>
      <c r="O6777" s="15"/>
      <c r="P6777" s="15"/>
    </row>
    <row r="6778" spans="1:16" x14ac:dyDescent="0.25">
      <c r="A6778" s="13">
        <v>41764.166666666664</v>
      </c>
      <c r="B6778" s="14">
        <v>1.9</v>
      </c>
      <c r="C6778" s="14">
        <f t="shared" si="1078"/>
        <v>53.802008540000003</v>
      </c>
      <c r="D6778" s="48">
        <f t="shared" si="1079"/>
        <v>1.9026250564243615E-2</v>
      </c>
      <c r="E6778" s="12">
        <f t="shared" si="1080"/>
        <v>0.91326002708369347</v>
      </c>
      <c r="F6778" s="14">
        <v>2.87</v>
      </c>
      <c r="G6778" s="14"/>
      <c r="H6778" s="12"/>
      <c r="M6778" s="15"/>
      <c r="N6778" s="15"/>
      <c r="O6778" s="15"/>
      <c r="P6778" s="15"/>
    </row>
    <row r="6779" spans="1:16" x14ac:dyDescent="0.25">
      <c r="A6779" s="13">
        <v>41764.1875</v>
      </c>
      <c r="B6779" s="14">
        <v>1.9</v>
      </c>
      <c r="C6779" s="14">
        <f t="shared" si="1078"/>
        <v>53.802008540000003</v>
      </c>
      <c r="D6779" s="48">
        <f t="shared" si="1079"/>
        <v>1.9026250564243615E-2</v>
      </c>
      <c r="E6779" s="12">
        <f t="shared" si="1080"/>
        <v>0.91326002708369347</v>
      </c>
      <c r="F6779" s="14">
        <v>2.87</v>
      </c>
      <c r="G6779" s="14"/>
      <c r="H6779" s="12"/>
      <c r="M6779" s="15"/>
      <c r="N6779" s="15"/>
      <c r="O6779" s="15"/>
      <c r="P6779" s="15"/>
    </row>
    <row r="6780" spans="1:16" x14ac:dyDescent="0.25">
      <c r="A6780" s="13">
        <v>41764.208333333336</v>
      </c>
      <c r="B6780" s="14">
        <v>1.7</v>
      </c>
      <c r="C6780" s="14">
        <f t="shared" si="1078"/>
        <v>48.138639220000002</v>
      </c>
      <c r="D6780" s="48">
        <f t="shared" si="1079"/>
        <v>1.7023487346954812E-2</v>
      </c>
      <c r="E6780" s="12">
        <f t="shared" si="1080"/>
        <v>0.81712739265383116</v>
      </c>
      <c r="F6780" s="14">
        <v>2.87</v>
      </c>
      <c r="G6780" s="14"/>
      <c r="H6780" s="12"/>
      <c r="M6780" s="15"/>
      <c r="N6780" s="15"/>
      <c r="O6780" s="15"/>
      <c r="P6780" s="15"/>
    </row>
    <row r="6781" spans="1:16" x14ac:dyDescent="0.25">
      <c r="A6781" s="13">
        <v>41764.229166666664</v>
      </c>
      <c r="B6781" s="14">
        <v>1.9</v>
      </c>
      <c r="C6781" s="14">
        <f t="shared" si="1078"/>
        <v>53.802008540000003</v>
      </c>
      <c r="D6781" s="48">
        <f t="shared" si="1079"/>
        <v>1.9026250564243615E-2</v>
      </c>
      <c r="E6781" s="12">
        <f t="shared" si="1080"/>
        <v>0.91326002708369347</v>
      </c>
      <c r="F6781" s="14">
        <v>2.87</v>
      </c>
      <c r="G6781" s="14"/>
      <c r="H6781" s="12"/>
      <c r="M6781" s="15"/>
      <c r="N6781" s="15"/>
      <c r="O6781" s="15"/>
      <c r="P6781" s="15"/>
    </row>
    <row r="6782" spans="1:16" x14ac:dyDescent="0.25">
      <c r="A6782" s="13">
        <v>41764.25</v>
      </c>
      <c r="B6782" s="14">
        <v>1.7</v>
      </c>
      <c r="C6782" s="14">
        <f t="shared" si="1078"/>
        <v>48.138639220000002</v>
      </c>
      <c r="D6782" s="48">
        <f t="shared" si="1079"/>
        <v>1.7023487346954812E-2</v>
      </c>
      <c r="E6782" s="12">
        <f t="shared" si="1080"/>
        <v>0.81712739265383116</v>
      </c>
      <c r="F6782" s="14">
        <v>2.87</v>
      </c>
      <c r="G6782" s="14"/>
      <c r="H6782" s="12"/>
      <c r="M6782" s="15"/>
      <c r="N6782" s="15"/>
      <c r="O6782" s="15"/>
      <c r="P6782" s="15"/>
    </row>
    <row r="6783" spans="1:16" x14ac:dyDescent="0.25">
      <c r="A6783" s="13">
        <v>41764.270833333336</v>
      </c>
      <c r="B6783" s="14">
        <v>1.7</v>
      </c>
      <c r="C6783" s="14">
        <f t="shared" si="1078"/>
        <v>48.138639220000002</v>
      </c>
      <c r="D6783" s="48">
        <f t="shared" si="1079"/>
        <v>1.7023487346954812E-2</v>
      </c>
      <c r="E6783" s="12">
        <f t="shared" si="1080"/>
        <v>0.81712739265383116</v>
      </c>
      <c r="F6783" s="14">
        <v>2.87</v>
      </c>
      <c r="G6783" s="14"/>
      <c r="H6783" s="12"/>
      <c r="M6783" s="15"/>
      <c r="N6783" s="15"/>
      <c r="O6783" s="15"/>
      <c r="P6783" s="15"/>
    </row>
    <row r="6784" spans="1:16" x14ac:dyDescent="0.25">
      <c r="A6784" s="13">
        <v>41764.291666666664</v>
      </c>
      <c r="B6784" s="14">
        <v>1.9</v>
      </c>
      <c r="C6784" s="14">
        <f t="shared" si="1078"/>
        <v>53.802008540000003</v>
      </c>
      <c r="D6784" s="48">
        <f t="shared" si="1079"/>
        <v>1.9026250564243615E-2</v>
      </c>
      <c r="E6784" s="12">
        <f t="shared" si="1080"/>
        <v>0.91326002708369347</v>
      </c>
      <c r="F6784" s="14">
        <v>2.87</v>
      </c>
      <c r="G6784" s="14"/>
      <c r="H6784" s="12"/>
      <c r="M6784" s="15"/>
      <c r="N6784" s="15"/>
      <c r="O6784" s="15"/>
      <c r="P6784" s="15"/>
    </row>
    <row r="6785" spans="1:16" x14ac:dyDescent="0.25">
      <c r="A6785" s="13">
        <v>41764.3125</v>
      </c>
      <c r="B6785" s="14">
        <v>1.7</v>
      </c>
      <c r="C6785" s="14">
        <f t="shared" si="1078"/>
        <v>48.138639220000002</v>
      </c>
      <c r="D6785" s="48">
        <f t="shared" si="1079"/>
        <v>1.7023487346954812E-2</v>
      </c>
      <c r="E6785" s="12">
        <f t="shared" si="1080"/>
        <v>0.81712739265383116</v>
      </c>
      <c r="F6785" s="14">
        <v>2.87</v>
      </c>
      <c r="G6785" s="14"/>
      <c r="H6785" s="12"/>
      <c r="M6785" s="15"/>
      <c r="N6785" s="15"/>
      <c r="O6785" s="15"/>
      <c r="P6785" s="15"/>
    </row>
    <row r="6786" spans="1:16" x14ac:dyDescent="0.25">
      <c r="A6786" s="13">
        <v>41764.333333333336</v>
      </c>
      <c r="B6786" s="14">
        <v>1.7</v>
      </c>
      <c r="C6786" s="14">
        <f t="shared" si="1078"/>
        <v>48.138639220000002</v>
      </c>
      <c r="D6786" s="48">
        <f t="shared" si="1079"/>
        <v>1.7023487346954812E-2</v>
      </c>
      <c r="E6786" s="12">
        <f t="shared" si="1080"/>
        <v>0.81712739265383116</v>
      </c>
      <c r="F6786" s="14">
        <v>2.87</v>
      </c>
      <c r="G6786" s="14"/>
      <c r="H6786" s="12"/>
      <c r="M6786" s="15"/>
      <c r="N6786" s="15"/>
      <c r="O6786" s="15"/>
      <c r="P6786" s="15"/>
    </row>
    <row r="6787" spans="1:16" x14ac:dyDescent="0.25">
      <c r="A6787" s="13">
        <v>41764.354166666664</v>
      </c>
      <c r="B6787" s="14">
        <v>1.9</v>
      </c>
      <c r="C6787" s="14">
        <f t="shared" si="1078"/>
        <v>53.802008540000003</v>
      </c>
      <c r="D6787" s="48">
        <f t="shared" si="1079"/>
        <v>1.9026250564243615E-2</v>
      </c>
      <c r="E6787" s="12">
        <f t="shared" si="1080"/>
        <v>0.91326002708369347</v>
      </c>
      <c r="F6787" s="14">
        <v>2.87</v>
      </c>
      <c r="G6787" s="14"/>
      <c r="H6787" s="12"/>
      <c r="M6787" s="15"/>
      <c r="N6787" s="15"/>
      <c r="O6787" s="15"/>
      <c r="P6787" s="15"/>
    </row>
    <row r="6788" spans="1:16" x14ac:dyDescent="0.25">
      <c r="A6788" s="13">
        <v>41764.375</v>
      </c>
      <c r="B6788" s="14">
        <v>1.7</v>
      </c>
      <c r="C6788" s="14">
        <f t="shared" si="1078"/>
        <v>48.138639220000002</v>
      </c>
      <c r="D6788" s="48">
        <f t="shared" si="1079"/>
        <v>1.7023487346954812E-2</v>
      </c>
      <c r="E6788" s="12">
        <f t="shared" si="1080"/>
        <v>0.81712739265383116</v>
      </c>
      <c r="F6788" s="14">
        <v>2.87</v>
      </c>
      <c r="G6788" s="14"/>
      <c r="H6788" s="12"/>
      <c r="M6788" s="15"/>
      <c r="N6788" s="15"/>
      <c r="O6788" s="15"/>
      <c r="P6788" s="15"/>
    </row>
    <row r="6789" spans="1:16" x14ac:dyDescent="0.25">
      <c r="A6789" s="13">
        <v>41764.395833333336</v>
      </c>
      <c r="B6789" s="14">
        <v>1.9</v>
      </c>
      <c r="C6789" s="14">
        <f t="shared" si="1078"/>
        <v>53.802008540000003</v>
      </c>
      <c r="D6789" s="48">
        <f t="shared" si="1079"/>
        <v>1.9026250564243615E-2</v>
      </c>
      <c r="E6789" s="12">
        <f t="shared" si="1080"/>
        <v>0.91326002708369347</v>
      </c>
      <c r="F6789" s="14">
        <v>2.87</v>
      </c>
      <c r="G6789" s="14"/>
      <c r="H6789" s="12"/>
      <c r="M6789" s="15"/>
      <c r="N6789" s="15"/>
      <c r="O6789" s="15"/>
      <c r="P6789" s="15"/>
    </row>
    <row r="6790" spans="1:16" x14ac:dyDescent="0.25">
      <c r="A6790" s="13">
        <v>41764.416666666664</v>
      </c>
      <c r="B6790" s="14">
        <v>1.9</v>
      </c>
      <c r="C6790" s="14">
        <f t="shared" si="1078"/>
        <v>53.802008540000003</v>
      </c>
      <c r="D6790" s="48">
        <f t="shared" si="1079"/>
        <v>1.9026250564243615E-2</v>
      </c>
      <c r="E6790" s="12">
        <f t="shared" si="1080"/>
        <v>0.91326002708369347</v>
      </c>
      <c r="F6790" s="14">
        <v>2.87</v>
      </c>
      <c r="G6790" s="14"/>
      <c r="H6790" s="12"/>
      <c r="M6790" s="15"/>
      <c r="N6790" s="15"/>
      <c r="O6790" s="15"/>
      <c r="P6790" s="15"/>
    </row>
    <row r="6791" spans="1:16" x14ac:dyDescent="0.25">
      <c r="A6791" s="13">
        <v>41764.4375</v>
      </c>
      <c r="B6791" s="14">
        <v>1.9</v>
      </c>
      <c r="C6791" s="14">
        <f t="shared" si="1078"/>
        <v>53.802008540000003</v>
      </c>
      <c r="D6791" s="48">
        <f t="shared" si="1079"/>
        <v>1.9026250564243615E-2</v>
      </c>
      <c r="E6791" s="12">
        <f t="shared" si="1080"/>
        <v>0.91326002708369347</v>
      </c>
      <c r="F6791" s="14">
        <v>2.87</v>
      </c>
      <c r="G6791" s="14"/>
      <c r="H6791" s="12"/>
      <c r="M6791" s="15"/>
      <c r="N6791" s="15"/>
      <c r="O6791" s="15"/>
      <c r="P6791" s="15"/>
    </row>
    <row r="6792" spans="1:16" x14ac:dyDescent="0.25">
      <c r="A6792" s="13">
        <v>41764.458333333336</v>
      </c>
      <c r="B6792" s="14">
        <v>1.7</v>
      </c>
      <c r="C6792" s="14">
        <f t="shared" si="1078"/>
        <v>48.138639220000002</v>
      </c>
      <c r="D6792" s="48">
        <f t="shared" si="1079"/>
        <v>1.7023487346954812E-2</v>
      </c>
      <c r="E6792" s="12">
        <f t="shared" si="1080"/>
        <v>0.81712739265383116</v>
      </c>
      <c r="F6792" s="14">
        <v>2.87</v>
      </c>
      <c r="G6792" s="14"/>
      <c r="H6792" s="12"/>
      <c r="M6792" s="15"/>
      <c r="N6792" s="15"/>
      <c r="O6792" s="15"/>
      <c r="P6792" s="15"/>
    </row>
    <row r="6793" spans="1:16" x14ac:dyDescent="0.25">
      <c r="A6793" s="13">
        <v>41764.479166666664</v>
      </c>
      <c r="B6793" s="14">
        <v>1.9</v>
      </c>
      <c r="C6793" s="14">
        <f t="shared" si="1078"/>
        <v>53.802008540000003</v>
      </c>
      <c r="D6793" s="48">
        <f t="shared" si="1079"/>
        <v>1.9026250564243615E-2</v>
      </c>
      <c r="E6793" s="12">
        <f t="shared" si="1080"/>
        <v>0.91326002708369347</v>
      </c>
      <c r="F6793" s="14">
        <v>2.87</v>
      </c>
      <c r="G6793" s="14"/>
      <c r="H6793" s="12"/>
      <c r="M6793" s="15"/>
      <c r="N6793" s="15"/>
      <c r="O6793" s="15"/>
      <c r="P6793" s="15"/>
    </row>
    <row r="6794" spans="1:16" x14ac:dyDescent="0.25">
      <c r="A6794" s="13">
        <v>41764.5</v>
      </c>
      <c r="B6794" s="14">
        <v>1.9</v>
      </c>
      <c r="C6794" s="14">
        <f t="shared" si="1078"/>
        <v>53.802008540000003</v>
      </c>
      <c r="D6794" s="48">
        <f t="shared" si="1079"/>
        <v>1.9026250564243615E-2</v>
      </c>
      <c r="E6794" s="12">
        <f t="shared" si="1080"/>
        <v>0.91326002708369347</v>
      </c>
      <c r="F6794" s="14">
        <v>2.87</v>
      </c>
      <c r="G6794" s="14"/>
      <c r="H6794" s="12"/>
      <c r="M6794" s="15"/>
      <c r="N6794" s="15"/>
      <c r="O6794" s="15"/>
      <c r="P6794" s="15"/>
    </row>
    <row r="6795" spans="1:16" x14ac:dyDescent="0.25">
      <c r="A6795" s="13">
        <v>41764.520833333336</v>
      </c>
      <c r="B6795" s="14">
        <v>1.9</v>
      </c>
      <c r="C6795" s="14">
        <f t="shared" si="1078"/>
        <v>53.802008540000003</v>
      </c>
      <c r="D6795" s="48">
        <f t="shared" si="1079"/>
        <v>1.9026250564243615E-2</v>
      </c>
      <c r="E6795" s="12">
        <f t="shared" si="1080"/>
        <v>0.91326002708369347</v>
      </c>
      <c r="F6795" s="14">
        <v>2.87</v>
      </c>
      <c r="G6795" s="14"/>
      <c r="H6795" s="12"/>
      <c r="M6795" s="15"/>
      <c r="N6795" s="15"/>
      <c r="O6795" s="15"/>
      <c r="P6795" s="15"/>
    </row>
    <row r="6796" spans="1:16" x14ac:dyDescent="0.25">
      <c r="A6796" s="13">
        <v>41764.541666666664</v>
      </c>
      <c r="B6796" s="14">
        <v>1.7</v>
      </c>
      <c r="C6796" s="14">
        <f t="shared" si="1078"/>
        <v>48.138639220000002</v>
      </c>
      <c r="D6796" s="48">
        <f t="shared" si="1079"/>
        <v>1.7023487346954812E-2</v>
      </c>
      <c r="E6796" s="12">
        <f t="shared" si="1080"/>
        <v>0.81712739265383116</v>
      </c>
      <c r="F6796" s="14">
        <v>2.87</v>
      </c>
      <c r="G6796" s="14"/>
      <c r="H6796" s="12"/>
      <c r="M6796" s="15"/>
      <c r="N6796" s="15"/>
      <c r="O6796" s="15"/>
      <c r="P6796" s="15"/>
    </row>
    <row r="6797" spans="1:16" x14ac:dyDescent="0.25">
      <c r="A6797" s="13">
        <v>41764.5625</v>
      </c>
      <c r="B6797" s="14">
        <v>1.9</v>
      </c>
      <c r="C6797" s="14">
        <f t="shared" si="1078"/>
        <v>53.802008540000003</v>
      </c>
      <c r="D6797" s="48">
        <f t="shared" si="1079"/>
        <v>1.9026250564243615E-2</v>
      </c>
      <c r="E6797" s="12">
        <f t="shared" si="1080"/>
        <v>0.91326002708369347</v>
      </c>
      <c r="F6797" s="14">
        <v>2.87</v>
      </c>
      <c r="G6797" s="14"/>
      <c r="H6797" s="12"/>
      <c r="M6797" s="15"/>
      <c r="N6797" s="15"/>
      <c r="O6797" s="15"/>
      <c r="P6797" s="15"/>
    </row>
    <row r="6798" spans="1:16" x14ac:dyDescent="0.25">
      <c r="A6798" s="13">
        <v>41764.583333333336</v>
      </c>
      <c r="B6798" s="14">
        <v>1.7</v>
      </c>
      <c r="C6798" s="14">
        <f t="shared" si="1078"/>
        <v>48.138639220000002</v>
      </c>
      <c r="D6798" s="48">
        <f t="shared" si="1079"/>
        <v>1.7023487346954812E-2</v>
      </c>
      <c r="E6798" s="12">
        <f t="shared" si="1080"/>
        <v>0.81712739265383116</v>
      </c>
      <c r="F6798" s="14">
        <v>2.87</v>
      </c>
      <c r="G6798" s="14"/>
      <c r="H6798" s="12"/>
      <c r="M6798" s="15"/>
      <c r="N6798" s="15"/>
      <c r="O6798" s="15"/>
      <c r="P6798" s="15"/>
    </row>
    <row r="6799" spans="1:16" x14ac:dyDescent="0.25">
      <c r="A6799" s="13">
        <v>41764.604166666664</v>
      </c>
      <c r="B6799" s="14">
        <v>1.9</v>
      </c>
      <c r="C6799" s="14">
        <f t="shared" si="1078"/>
        <v>53.802008540000003</v>
      </c>
      <c r="D6799" s="48">
        <f t="shared" si="1079"/>
        <v>1.9026250564243615E-2</v>
      </c>
      <c r="E6799" s="12">
        <f t="shared" si="1080"/>
        <v>0.91326002708369347</v>
      </c>
      <c r="F6799" s="14">
        <v>2.87</v>
      </c>
      <c r="G6799" s="14"/>
      <c r="H6799" s="12"/>
      <c r="M6799" s="15"/>
      <c r="N6799" s="15"/>
      <c r="O6799" s="15"/>
      <c r="P6799" s="15"/>
    </row>
    <row r="6800" spans="1:16" x14ac:dyDescent="0.25">
      <c r="A6800" s="13">
        <v>41764.625</v>
      </c>
      <c r="B6800" s="14">
        <v>1.7</v>
      </c>
      <c r="C6800" s="14">
        <f t="shared" si="1078"/>
        <v>48.138639220000002</v>
      </c>
      <c r="D6800" s="48">
        <f t="shared" si="1079"/>
        <v>1.7023487346954812E-2</v>
      </c>
      <c r="E6800" s="12">
        <f t="shared" si="1080"/>
        <v>0.81712739265383116</v>
      </c>
      <c r="F6800" s="14">
        <v>2.87</v>
      </c>
      <c r="G6800" s="14"/>
      <c r="H6800" s="12"/>
      <c r="M6800" s="15"/>
      <c r="N6800" s="15"/>
      <c r="O6800" s="15"/>
      <c r="P6800" s="15"/>
    </row>
    <row r="6801" spans="1:16" x14ac:dyDescent="0.25">
      <c r="A6801" s="13">
        <v>41764.645833333336</v>
      </c>
      <c r="B6801" s="14">
        <v>1.9</v>
      </c>
      <c r="C6801" s="14">
        <f t="shared" si="1078"/>
        <v>53.802008540000003</v>
      </c>
      <c r="D6801" s="48">
        <f t="shared" si="1079"/>
        <v>1.9026250564243615E-2</v>
      </c>
      <c r="E6801" s="12">
        <f t="shared" si="1080"/>
        <v>0.91326002708369347</v>
      </c>
      <c r="F6801" s="14">
        <v>2.87</v>
      </c>
      <c r="G6801" s="14"/>
      <c r="H6801" s="12"/>
      <c r="M6801" s="15"/>
      <c r="N6801" s="15"/>
      <c r="O6801" s="15"/>
      <c r="P6801" s="15"/>
    </row>
    <row r="6802" spans="1:16" x14ac:dyDescent="0.25">
      <c r="A6802" s="13">
        <v>41764.666666666664</v>
      </c>
      <c r="B6802" s="14">
        <v>1.9</v>
      </c>
      <c r="C6802" s="14">
        <f t="shared" si="1078"/>
        <v>53.802008540000003</v>
      </c>
      <c r="D6802" s="48">
        <f t="shared" si="1079"/>
        <v>1.9026250564243615E-2</v>
      </c>
      <c r="E6802" s="12">
        <f t="shared" si="1080"/>
        <v>0.91326002708369347</v>
      </c>
      <c r="F6802" s="14">
        <v>2.87</v>
      </c>
      <c r="G6802" s="14"/>
      <c r="H6802" s="12"/>
      <c r="M6802" s="15"/>
      <c r="N6802" s="15"/>
      <c r="O6802" s="15"/>
      <c r="P6802" s="15"/>
    </row>
    <row r="6803" spans="1:16" x14ac:dyDescent="0.25">
      <c r="A6803" s="13">
        <v>41764.6875</v>
      </c>
      <c r="B6803" s="14">
        <v>1.9</v>
      </c>
      <c r="C6803" s="14">
        <f t="shared" si="1078"/>
        <v>53.802008540000003</v>
      </c>
      <c r="D6803" s="48">
        <f t="shared" si="1079"/>
        <v>1.9026250564243615E-2</v>
      </c>
      <c r="E6803" s="12">
        <f t="shared" si="1080"/>
        <v>0.91326002708369347</v>
      </c>
      <c r="F6803" s="14">
        <v>2.87</v>
      </c>
      <c r="G6803" s="14"/>
      <c r="H6803" s="12"/>
      <c r="M6803" s="15"/>
      <c r="N6803" s="15"/>
      <c r="O6803" s="15"/>
      <c r="P6803" s="15"/>
    </row>
    <row r="6804" spans="1:16" x14ac:dyDescent="0.25">
      <c r="A6804" s="13">
        <v>41764.708333333336</v>
      </c>
      <c r="B6804" s="14">
        <v>1.9</v>
      </c>
      <c r="C6804" s="14">
        <f t="shared" si="1078"/>
        <v>53.802008540000003</v>
      </c>
      <c r="D6804" s="48">
        <f t="shared" si="1079"/>
        <v>1.9026250564243615E-2</v>
      </c>
      <c r="E6804" s="12">
        <f t="shared" si="1080"/>
        <v>0.91326002708369347</v>
      </c>
      <c r="F6804" s="14">
        <v>2.87</v>
      </c>
      <c r="G6804" s="14"/>
      <c r="H6804" s="12"/>
      <c r="M6804" s="15"/>
      <c r="N6804" s="15"/>
      <c r="O6804" s="15"/>
      <c r="P6804" s="15"/>
    </row>
    <row r="6805" spans="1:16" x14ac:dyDescent="0.25">
      <c r="A6805" s="13">
        <v>41764.729166666664</v>
      </c>
      <c r="B6805" s="14">
        <v>1.7</v>
      </c>
      <c r="C6805" s="14">
        <f t="shared" si="1078"/>
        <v>48.138639220000002</v>
      </c>
      <c r="D6805" s="48">
        <f t="shared" si="1079"/>
        <v>1.7023487346954812E-2</v>
      </c>
      <c r="E6805" s="12">
        <f t="shared" si="1080"/>
        <v>0.81712739265383116</v>
      </c>
      <c r="F6805" s="14">
        <v>2.87</v>
      </c>
      <c r="G6805" s="14"/>
      <c r="H6805" s="12"/>
      <c r="M6805" s="15"/>
      <c r="N6805" s="15"/>
      <c r="O6805" s="15"/>
      <c r="P6805" s="15"/>
    </row>
    <row r="6806" spans="1:16" x14ac:dyDescent="0.25">
      <c r="A6806" s="13">
        <v>41764.75</v>
      </c>
      <c r="B6806" s="14">
        <v>1.9</v>
      </c>
      <c r="C6806" s="14">
        <f t="shared" si="1078"/>
        <v>53.802008540000003</v>
      </c>
      <c r="D6806" s="48">
        <f t="shared" si="1079"/>
        <v>1.9026250564243615E-2</v>
      </c>
      <c r="E6806" s="12">
        <f t="shared" si="1080"/>
        <v>0.91326002708369347</v>
      </c>
      <c r="F6806" s="14">
        <v>2.87</v>
      </c>
      <c r="G6806" s="14"/>
      <c r="H6806" s="12"/>
      <c r="M6806" s="15"/>
      <c r="N6806" s="15"/>
      <c r="O6806" s="15"/>
      <c r="P6806" s="15"/>
    </row>
    <row r="6807" spans="1:16" x14ac:dyDescent="0.25">
      <c r="A6807" s="13">
        <v>41764.770833333336</v>
      </c>
      <c r="B6807" s="14">
        <v>1.9</v>
      </c>
      <c r="C6807" s="14">
        <f t="shared" si="1078"/>
        <v>53.802008540000003</v>
      </c>
      <c r="D6807" s="48">
        <f t="shared" si="1079"/>
        <v>1.9026250564243615E-2</v>
      </c>
      <c r="E6807" s="12">
        <f t="shared" si="1080"/>
        <v>0.91326002708369347</v>
      </c>
      <c r="F6807" s="14">
        <v>2.87</v>
      </c>
      <c r="G6807" s="14"/>
      <c r="H6807" s="12"/>
      <c r="M6807" s="15"/>
      <c r="N6807" s="15"/>
      <c r="O6807" s="15"/>
      <c r="P6807" s="15"/>
    </row>
    <row r="6808" spans="1:16" x14ac:dyDescent="0.25">
      <c r="A6808" s="13">
        <v>41764.791666666664</v>
      </c>
      <c r="B6808" s="14">
        <v>1.7</v>
      </c>
      <c r="C6808" s="14">
        <f t="shared" si="1078"/>
        <v>48.138639220000002</v>
      </c>
      <c r="D6808" s="48">
        <f t="shared" si="1079"/>
        <v>1.7023487346954812E-2</v>
      </c>
      <c r="E6808" s="12">
        <f t="shared" si="1080"/>
        <v>0.81712739265383116</v>
      </c>
      <c r="F6808" s="14">
        <v>2.87</v>
      </c>
      <c r="G6808" s="14"/>
      <c r="H6808" s="12"/>
      <c r="M6808" s="15"/>
      <c r="N6808" s="15"/>
      <c r="O6808" s="15"/>
      <c r="P6808" s="15"/>
    </row>
    <row r="6809" spans="1:16" x14ac:dyDescent="0.25">
      <c r="A6809" s="13">
        <v>41764.8125</v>
      </c>
      <c r="B6809" s="14">
        <v>1.7</v>
      </c>
      <c r="C6809" s="14">
        <f t="shared" si="1078"/>
        <v>48.138639220000002</v>
      </c>
      <c r="D6809" s="48">
        <f t="shared" si="1079"/>
        <v>1.7023487346954812E-2</v>
      </c>
      <c r="E6809" s="12">
        <f t="shared" si="1080"/>
        <v>0.81712739265383116</v>
      </c>
      <c r="F6809" s="14">
        <v>2.87</v>
      </c>
      <c r="G6809" s="14"/>
      <c r="H6809" s="12"/>
      <c r="M6809" s="15"/>
      <c r="N6809" s="15"/>
      <c r="O6809" s="15"/>
      <c r="P6809" s="15"/>
    </row>
    <row r="6810" spans="1:16" x14ac:dyDescent="0.25">
      <c r="A6810" s="13">
        <v>41764.833333333336</v>
      </c>
      <c r="B6810" s="14">
        <v>1.7</v>
      </c>
      <c r="C6810" s="14">
        <f t="shared" si="1078"/>
        <v>48.138639220000002</v>
      </c>
      <c r="D6810" s="48">
        <f t="shared" si="1079"/>
        <v>1.7023487346954812E-2</v>
      </c>
      <c r="E6810" s="12">
        <f t="shared" si="1080"/>
        <v>0.81712739265383116</v>
      </c>
      <c r="F6810" s="14">
        <v>2.87</v>
      </c>
      <c r="G6810" s="14"/>
      <c r="H6810" s="12"/>
      <c r="M6810" s="15"/>
      <c r="N6810" s="15"/>
      <c r="O6810" s="15"/>
      <c r="P6810" s="15"/>
    </row>
    <row r="6811" spans="1:16" x14ac:dyDescent="0.25">
      <c r="A6811" s="13">
        <v>41764.854166666664</v>
      </c>
      <c r="B6811" s="14">
        <v>1.7</v>
      </c>
      <c r="C6811" s="14">
        <f t="shared" si="1078"/>
        <v>48.138639220000002</v>
      </c>
      <c r="D6811" s="48">
        <f t="shared" si="1079"/>
        <v>1.7023487346954812E-2</v>
      </c>
      <c r="E6811" s="12">
        <f t="shared" si="1080"/>
        <v>0.81712739265383116</v>
      </c>
      <c r="F6811" s="14">
        <v>2.87</v>
      </c>
      <c r="G6811" s="14"/>
      <c r="H6811" s="12"/>
      <c r="M6811" s="15"/>
      <c r="N6811" s="15"/>
      <c r="O6811" s="15"/>
      <c r="P6811" s="15"/>
    </row>
    <row r="6812" spans="1:16" x14ac:dyDescent="0.25">
      <c r="A6812" s="13">
        <v>41764.875</v>
      </c>
      <c r="B6812" s="14">
        <v>1.9</v>
      </c>
      <c r="C6812" s="14">
        <f t="shared" si="1078"/>
        <v>53.802008540000003</v>
      </c>
      <c r="D6812" s="48">
        <f t="shared" si="1079"/>
        <v>1.9026250564243615E-2</v>
      </c>
      <c r="E6812" s="12">
        <f t="shared" si="1080"/>
        <v>0.91326002708369347</v>
      </c>
      <c r="F6812" s="14">
        <v>2.87</v>
      </c>
      <c r="G6812" s="14"/>
      <c r="H6812" s="12"/>
      <c r="M6812" s="15"/>
      <c r="N6812" s="15"/>
      <c r="O6812" s="15"/>
      <c r="P6812" s="15"/>
    </row>
    <row r="6813" spans="1:16" x14ac:dyDescent="0.25">
      <c r="A6813" s="13">
        <v>41764.895833333336</v>
      </c>
      <c r="B6813" s="14">
        <v>1.7</v>
      </c>
      <c r="C6813" s="14">
        <f t="shared" si="1078"/>
        <v>48.138639220000002</v>
      </c>
      <c r="D6813" s="48">
        <f t="shared" si="1079"/>
        <v>1.7023487346954812E-2</v>
      </c>
      <c r="E6813" s="12">
        <f t="shared" si="1080"/>
        <v>0.81712739265383116</v>
      </c>
      <c r="F6813" s="14">
        <v>2.87</v>
      </c>
      <c r="G6813" s="14"/>
      <c r="H6813" s="12"/>
      <c r="M6813" s="15"/>
      <c r="N6813" s="15"/>
      <c r="O6813" s="15"/>
      <c r="P6813" s="15"/>
    </row>
    <row r="6814" spans="1:16" x14ac:dyDescent="0.25">
      <c r="A6814" s="13">
        <v>41764.916666666664</v>
      </c>
      <c r="B6814" s="14">
        <v>1.7</v>
      </c>
      <c r="C6814" s="14">
        <f t="shared" si="1078"/>
        <v>48.138639220000002</v>
      </c>
      <c r="D6814" s="48">
        <f t="shared" si="1079"/>
        <v>1.7023487346954812E-2</v>
      </c>
      <c r="E6814" s="12">
        <f t="shared" si="1080"/>
        <v>0.81712739265383116</v>
      </c>
      <c r="F6814" s="14">
        <v>2.87</v>
      </c>
      <c r="G6814" s="14"/>
      <c r="H6814" s="12"/>
      <c r="M6814" s="15"/>
      <c r="N6814" s="15"/>
      <c r="O6814" s="15"/>
      <c r="P6814" s="15"/>
    </row>
    <row r="6815" spans="1:16" x14ac:dyDescent="0.25">
      <c r="A6815" s="13">
        <v>41764.9375</v>
      </c>
      <c r="B6815" s="14">
        <v>1.7</v>
      </c>
      <c r="C6815" s="14">
        <f t="shared" si="1078"/>
        <v>48.138639220000002</v>
      </c>
      <c r="D6815" s="48">
        <f t="shared" si="1079"/>
        <v>1.7023487346954812E-2</v>
      </c>
      <c r="E6815" s="12">
        <f t="shared" si="1080"/>
        <v>0.81712739265383116</v>
      </c>
      <c r="F6815" s="14">
        <v>2.87</v>
      </c>
      <c r="G6815" s="14"/>
      <c r="H6815" s="12"/>
      <c r="M6815" s="15"/>
      <c r="N6815" s="15"/>
      <c r="O6815" s="15"/>
      <c r="P6815" s="15"/>
    </row>
    <row r="6816" spans="1:16" x14ac:dyDescent="0.25">
      <c r="A6816" s="13">
        <v>41764.958333333336</v>
      </c>
      <c r="B6816" s="14">
        <v>1.9</v>
      </c>
      <c r="C6816" s="14">
        <f t="shared" si="1078"/>
        <v>53.802008540000003</v>
      </c>
      <c r="D6816" s="48">
        <f t="shared" si="1079"/>
        <v>1.9026250564243615E-2</v>
      </c>
      <c r="E6816" s="12">
        <f t="shared" si="1080"/>
        <v>0.91326002708369347</v>
      </c>
      <c r="F6816" s="14">
        <v>2.87</v>
      </c>
      <c r="G6816" s="14"/>
      <c r="H6816" s="12"/>
      <c r="M6816" s="15"/>
      <c r="N6816" s="15"/>
      <c r="O6816" s="15"/>
      <c r="P6816" s="15"/>
    </row>
    <row r="6817" spans="1:16" x14ac:dyDescent="0.25">
      <c r="A6817" s="13">
        <v>41764.979166666664</v>
      </c>
      <c r="B6817" s="14">
        <v>1.7</v>
      </c>
      <c r="C6817" s="14">
        <f t="shared" si="1078"/>
        <v>48.138639220000002</v>
      </c>
      <c r="D6817" s="48">
        <f t="shared" si="1079"/>
        <v>1.7023487346954812E-2</v>
      </c>
      <c r="E6817" s="12">
        <f t="shared" si="1080"/>
        <v>0.81712739265383116</v>
      </c>
      <c r="F6817" s="14">
        <v>2.87</v>
      </c>
      <c r="G6817" s="14"/>
      <c r="H6817" s="12"/>
      <c r="M6817" s="15"/>
      <c r="N6817" s="15"/>
      <c r="O6817" s="15"/>
      <c r="P6817" s="15"/>
    </row>
    <row r="6818" spans="1:16" x14ac:dyDescent="0.25">
      <c r="A6818" s="13">
        <v>41765</v>
      </c>
      <c r="B6818" s="14">
        <v>1.7</v>
      </c>
      <c r="C6818" s="14">
        <f t="shared" ref="C6818:C6881" si="1083">B6818*28.3168466</f>
        <v>48.138639220000002</v>
      </c>
      <c r="D6818" s="48">
        <f t="shared" ref="D6818:D6881" si="1084">C6818*1800*10^6/(5.09*10^12)</f>
        <v>1.7023487346954812E-2</v>
      </c>
      <c r="E6818" s="12">
        <f t="shared" ref="E6818:E6881" si="1085">C6818*86400*10^6/(5.09*10^12)</f>
        <v>0.81712739265383116</v>
      </c>
      <c r="F6818" s="14">
        <v>2.87</v>
      </c>
      <c r="G6818" s="14"/>
      <c r="H6818" s="12"/>
      <c r="I6818" s="14"/>
      <c r="J6818" s="14"/>
      <c r="K6818" s="14">
        <f t="shared" ref="K6818" si="1086">SUM(J6818:J6865)</f>
        <v>0</v>
      </c>
      <c r="M6818" s="15"/>
      <c r="N6818" s="15"/>
      <c r="O6818" s="15">
        <f t="shared" ref="O6818" si="1087">AVERAGE(E6818:E6865)</f>
        <v>0.82313568230569711</v>
      </c>
      <c r="P6818" s="15">
        <f>MAX(E6818:E6865)</f>
        <v>0.91326002708369347</v>
      </c>
    </row>
    <row r="6819" spans="1:16" x14ac:dyDescent="0.25">
      <c r="A6819" s="13">
        <v>41765.020833333336</v>
      </c>
      <c r="B6819" s="14">
        <v>1.7</v>
      </c>
      <c r="C6819" s="14">
        <f t="shared" si="1083"/>
        <v>48.138639220000002</v>
      </c>
      <c r="D6819" s="48">
        <f t="shared" si="1084"/>
        <v>1.7023487346954812E-2</v>
      </c>
      <c r="E6819" s="12">
        <f t="shared" si="1085"/>
        <v>0.81712739265383116</v>
      </c>
      <c r="F6819" s="14">
        <v>2.87</v>
      </c>
      <c r="G6819" s="14"/>
      <c r="H6819" s="12"/>
      <c r="M6819" s="15"/>
      <c r="N6819" s="15"/>
      <c r="O6819" s="15"/>
      <c r="P6819" s="15"/>
    </row>
    <row r="6820" spans="1:16" x14ac:dyDescent="0.25">
      <c r="A6820" s="13">
        <v>41765.041666666664</v>
      </c>
      <c r="B6820" s="14">
        <v>1.7</v>
      </c>
      <c r="C6820" s="14">
        <f t="shared" si="1083"/>
        <v>48.138639220000002</v>
      </c>
      <c r="D6820" s="48">
        <f t="shared" si="1084"/>
        <v>1.7023487346954812E-2</v>
      </c>
      <c r="E6820" s="12">
        <f t="shared" si="1085"/>
        <v>0.81712739265383116</v>
      </c>
      <c r="F6820" s="14">
        <v>2.87</v>
      </c>
      <c r="G6820" s="14"/>
      <c r="H6820" s="12"/>
      <c r="M6820" s="15"/>
      <c r="N6820" s="15"/>
      <c r="O6820" s="15"/>
      <c r="P6820" s="15"/>
    </row>
    <row r="6821" spans="1:16" x14ac:dyDescent="0.25">
      <c r="A6821" s="13">
        <v>41765.0625</v>
      </c>
      <c r="B6821" s="14">
        <v>1.7</v>
      </c>
      <c r="C6821" s="14">
        <f t="shared" si="1083"/>
        <v>48.138639220000002</v>
      </c>
      <c r="D6821" s="48">
        <f t="shared" si="1084"/>
        <v>1.7023487346954812E-2</v>
      </c>
      <c r="E6821" s="12">
        <f t="shared" si="1085"/>
        <v>0.81712739265383116</v>
      </c>
      <c r="F6821" s="14">
        <v>2.87</v>
      </c>
      <c r="G6821" s="14"/>
      <c r="H6821" s="12"/>
      <c r="M6821" s="15"/>
      <c r="N6821" s="15"/>
      <c r="O6821" s="15"/>
      <c r="P6821" s="15"/>
    </row>
    <row r="6822" spans="1:16" x14ac:dyDescent="0.25">
      <c r="A6822" s="13">
        <v>41765.083333333336</v>
      </c>
      <c r="B6822" s="14">
        <v>1.7</v>
      </c>
      <c r="C6822" s="14">
        <f t="shared" si="1083"/>
        <v>48.138639220000002</v>
      </c>
      <c r="D6822" s="48">
        <f t="shared" si="1084"/>
        <v>1.7023487346954812E-2</v>
      </c>
      <c r="E6822" s="12">
        <f t="shared" si="1085"/>
        <v>0.81712739265383116</v>
      </c>
      <c r="F6822" s="14">
        <v>2.87</v>
      </c>
      <c r="G6822" s="14"/>
      <c r="H6822" s="12"/>
      <c r="M6822" s="15"/>
      <c r="N6822" s="15"/>
      <c r="O6822" s="15"/>
      <c r="P6822" s="15"/>
    </row>
    <row r="6823" spans="1:16" x14ac:dyDescent="0.25">
      <c r="A6823" s="13">
        <v>41765.104166666664</v>
      </c>
      <c r="B6823" s="14">
        <v>1.7</v>
      </c>
      <c r="C6823" s="14">
        <f t="shared" si="1083"/>
        <v>48.138639220000002</v>
      </c>
      <c r="D6823" s="48">
        <f t="shared" si="1084"/>
        <v>1.7023487346954812E-2</v>
      </c>
      <c r="E6823" s="12">
        <f t="shared" si="1085"/>
        <v>0.81712739265383116</v>
      </c>
      <c r="F6823" s="14">
        <v>2.87</v>
      </c>
      <c r="G6823" s="14"/>
      <c r="H6823" s="12"/>
      <c r="M6823" s="15"/>
      <c r="N6823" s="15"/>
      <c r="O6823" s="15"/>
      <c r="P6823" s="15"/>
    </row>
    <row r="6824" spans="1:16" x14ac:dyDescent="0.25">
      <c r="A6824" s="13">
        <v>41765.125</v>
      </c>
      <c r="B6824" s="14">
        <v>1.7</v>
      </c>
      <c r="C6824" s="14">
        <f t="shared" si="1083"/>
        <v>48.138639220000002</v>
      </c>
      <c r="D6824" s="48">
        <f t="shared" si="1084"/>
        <v>1.7023487346954812E-2</v>
      </c>
      <c r="E6824" s="12">
        <f t="shared" si="1085"/>
        <v>0.81712739265383116</v>
      </c>
      <c r="F6824" s="14">
        <v>2.87</v>
      </c>
      <c r="G6824" s="14"/>
      <c r="H6824" s="12"/>
      <c r="M6824" s="15"/>
      <c r="N6824" s="15"/>
      <c r="O6824" s="15"/>
      <c r="P6824" s="15"/>
    </row>
    <row r="6825" spans="1:16" x14ac:dyDescent="0.25">
      <c r="A6825" s="13">
        <v>41765.145833333336</v>
      </c>
      <c r="B6825" s="14">
        <v>1.7</v>
      </c>
      <c r="C6825" s="14">
        <f t="shared" si="1083"/>
        <v>48.138639220000002</v>
      </c>
      <c r="D6825" s="48">
        <f t="shared" si="1084"/>
        <v>1.7023487346954812E-2</v>
      </c>
      <c r="E6825" s="12">
        <f t="shared" si="1085"/>
        <v>0.81712739265383116</v>
      </c>
      <c r="F6825" s="14">
        <v>2.87</v>
      </c>
      <c r="G6825" s="14"/>
      <c r="H6825" s="12"/>
      <c r="M6825" s="15"/>
      <c r="N6825" s="15"/>
      <c r="O6825" s="15"/>
      <c r="P6825" s="15"/>
    </row>
    <row r="6826" spans="1:16" x14ac:dyDescent="0.25">
      <c r="A6826" s="13">
        <v>41765.166666666664</v>
      </c>
      <c r="B6826" s="14">
        <v>1.7</v>
      </c>
      <c r="C6826" s="14">
        <f t="shared" si="1083"/>
        <v>48.138639220000002</v>
      </c>
      <c r="D6826" s="48">
        <f t="shared" si="1084"/>
        <v>1.7023487346954812E-2</v>
      </c>
      <c r="E6826" s="12">
        <f t="shared" si="1085"/>
        <v>0.81712739265383116</v>
      </c>
      <c r="F6826" s="14">
        <v>2.87</v>
      </c>
      <c r="G6826" s="14"/>
      <c r="H6826" s="12"/>
      <c r="M6826" s="15"/>
      <c r="N6826" s="15"/>
      <c r="O6826" s="15"/>
      <c r="P6826" s="15"/>
    </row>
    <row r="6827" spans="1:16" x14ac:dyDescent="0.25">
      <c r="A6827" s="13">
        <v>41765.1875</v>
      </c>
      <c r="B6827" s="14">
        <v>1.7</v>
      </c>
      <c r="C6827" s="14">
        <f t="shared" si="1083"/>
        <v>48.138639220000002</v>
      </c>
      <c r="D6827" s="48">
        <f t="shared" si="1084"/>
        <v>1.7023487346954812E-2</v>
      </c>
      <c r="E6827" s="12">
        <f t="shared" si="1085"/>
        <v>0.81712739265383116</v>
      </c>
      <c r="F6827" s="14">
        <v>2.87</v>
      </c>
      <c r="G6827" s="14"/>
      <c r="H6827" s="12"/>
      <c r="M6827" s="15"/>
      <c r="N6827" s="15"/>
      <c r="O6827" s="15"/>
      <c r="P6827" s="15"/>
    </row>
    <row r="6828" spans="1:16" x14ac:dyDescent="0.25">
      <c r="A6828" s="13">
        <v>41765.208333333336</v>
      </c>
      <c r="B6828" s="14">
        <v>1.7</v>
      </c>
      <c r="C6828" s="14">
        <f t="shared" si="1083"/>
        <v>48.138639220000002</v>
      </c>
      <c r="D6828" s="48">
        <f t="shared" si="1084"/>
        <v>1.7023487346954812E-2</v>
      </c>
      <c r="E6828" s="12">
        <f t="shared" si="1085"/>
        <v>0.81712739265383116</v>
      </c>
      <c r="F6828" s="14">
        <v>2.87</v>
      </c>
      <c r="G6828" s="14"/>
      <c r="H6828" s="12"/>
      <c r="M6828" s="15"/>
      <c r="N6828" s="15"/>
      <c r="O6828" s="15"/>
      <c r="P6828" s="15"/>
    </row>
    <row r="6829" spans="1:16" x14ac:dyDescent="0.25">
      <c r="A6829" s="13">
        <v>41765.229166666664</v>
      </c>
      <c r="B6829" s="14">
        <v>1.7</v>
      </c>
      <c r="C6829" s="14">
        <f t="shared" si="1083"/>
        <v>48.138639220000002</v>
      </c>
      <c r="D6829" s="48">
        <f t="shared" si="1084"/>
        <v>1.7023487346954812E-2</v>
      </c>
      <c r="E6829" s="12">
        <f t="shared" si="1085"/>
        <v>0.81712739265383116</v>
      </c>
      <c r="F6829" s="14">
        <v>2.87</v>
      </c>
      <c r="G6829" s="14"/>
      <c r="H6829" s="12"/>
      <c r="M6829" s="15"/>
      <c r="N6829" s="15"/>
      <c r="O6829" s="15"/>
      <c r="P6829" s="15"/>
    </row>
    <row r="6830" spans="1:16" x14ac:dyDescent="0.25">
      <c r="A6830" s="13">
        <v>41765.25</v>
      </c>
      <c r="B6830" s="14">
        <v>1.7</v>
      </c>
      <c r="C6830" s="14">
        <f t="shared" si="1083"/>
        <v>48.138639220000002</v>
      </c>
      <c r="D6830" s="48">
        <f t="shared" si="1084"/>
        <v>1.7023487346954812E-2</v>
      </c>
      <c r="E6830" s="12">
        <f t="shared" si="1085"/>
        <v>0.81712739265383116</v>
      </c>
      <c r="F6830" s="14">
        <v>2.87</v>
      </c>
      <c r="G6830" s="14"/>
      <c r="H6830" s="12"/>
      <c r="M6830" s="15"/>
      <c r="N6830" s="15"/>
      <c r="O6830" s="15"/>
      <c r="P6830" s="15"/>
    </row>
    <row r="6831" spans="1:16" x14ac:dyDescent="0.25">
      <c r="A6831" s="13">
        <v>41765.270833333336</v>
      </c>
      <c r="B6831" s="14">
        <v>1.7</v>
      </c>
      <c r="C6831" s="14">
        <f t="shared" si="1083"/>
        <v>48.138639220000002</v>
      </c>
      <c r="D6831" s="48">
        <f t="shared" si="1084"/>
        <v>1.7023487346954812E-2</v>
      </c>
      <c r="E6831" s="12">
        <f t="shared" si="1085"/>
        <v>0.81712739265383116</v>
      </c>
      <c r="F6831" s="14">
        <v>2.87</v>
      </c>
      <c r="G6831" s="14"/>
      <c r="H6831" s="12"/>
      <c r="M6831" s="15"/>
      <c r="N6831" s="15"/>
      <c r="O6831" s="15"/>
      <c r="P6831" s="15"/>
    </row>
    <row r="6832" spans="1:16" x14ac:dyDescent="0.25">
      <c r="A6832" s="13">
        <v>41765.291666666664</v>
      </c>
      <c r="B6832" s="14">
        <v>1.7</v>
      </c>
      <c r="C6832" s="14">
        <f t="shared" si="1083"/>
        <v>48.138639220000002</v>
      </c>
      <c r="D6832" s="48">
        <f t="shared" si="1084"/>
        <v>1.7023487346954812E-2</v>
      </c>
      <c r="E6832" s="12">
        <f t="shared" si="1085"/>
        <v>0.81712739265383116</v>
      </c>
      <c r="F6832" s="14">
        <v>2.87</v>
      </c>
      <c r="G6832" s="14"/>
      <c r="H6832" s="12"/>
      <c r="M6832" s="15"/>
      <c r="N6832" s="15"/>
      <c r="O6832" s="15"/>
      <c r="P6832" s="15"/>
    </row>
    <row r="6833" spans="1:16" x14ac:dyDescent="0.25">
      <c r="A6833" s="13">
        <v>41765.3125</v>
      </c>
      <c r="B6833" s="14">
        <v>1.7</v>
      </c>
      <c r="C6833" s="14">
        <f t="shared" si="1083"/>
        <v>48.138639220000002</v>
      </c>
      <c r="D6833" s="48">
        <f t="shared" si="1084"/>
        <v>1.7023487346954812E-2</v>
      </c>
      <c r="E6833" s="12">
        <f t="shared" si="1085"/>
        <v>0.81712739265383116</v>
      </c>
      <c r="F6833" s="14">
        <v>2.87</v>
      </c>
      <c r="G6833" s="14"/>
      <c r="H6833" s="12"/>
      <c r="M6833" s="15"/>
      <c r="N6833" s="15"/>
      <c r="O6833" s="15"/>
      <c r="P6833" s="15"/>
    </row>
    <row r="6834" spans="1:16" x14ac:dyDescent="0.25">
      <c r="A6834" s="13">
        <v>41765.333333333336</v>
      </c>
      <c r="B6834" s="14">
        <v>1.7</v>
      </c>
      <c r="C6834" s="14">
        <f t="shared" si="1083"/>
        <v>48.138639220000002</v>
      </c>
      <c r="D6834" s="48">
        <f t="shared" si="1084"/>
        <v>1.7023487346954812E-2</v>
      </c>
      <c r="E6834" s="12">
        <f t="shared" si="1085"/>
        <v>0.81712739265383116</v>
      </c>
      <c r="F6834" s="14">
        <v>2.87</v>
      </c>
      <c r="G6834" s="14"/>
      <c r="H6834" s="12"/>
      <c r="M6834" s="15"/>
      <c r="N6834" s="15"/>
      <c r="O6834" s="15"/>
      <c r="P6834" s="15"/>
    </row>
    <row r="6835" spans="1:16" x14ac:dyDescent="0.25">
      <c r="A6835" s="13">
        <v>41765.354166666664</v>
      </c>
      <c r="B6835" s="14">
        <v>1.7</v>
      </c>
      <c r="C6835" s="14">
        <f t="shared" si="1083"/>
        <v>48.138639220000002</v>
      </c>
      <c r="D6835" s="48">
        <f t="shared" si="1084"/>
        <v>1.7023487346954812E-2</v>
      </c>
      <c r="E6835" s="12">
        <f t="shared" si="1085"/>
        <v>0.81712739265383116</v>
      </c>
      <c r="F6835" s="14">
        <v>2.87</v>
      </c>
      <c r="G6835" s="14"/>
      <c r="H6835" s="12"/>
      <c r="M6835" s="15"/>
      <c r="N6835" s="15"/>
      <c r="O6835" s="15"/>
      <c r="P6835" s="15"/>
    </row>
    <row r="6836" spans="1:16" x14ac:dyDescent="0.25">
      <c r="A6836" s="13">
        <v>41765.375</v>
      </c>
      <c r="B6836" s="14">
        <v>1.9</v>
      </c>
      <c r="C6836" s="14">
        <f t="shared" si="1083"/>
        <v>53.802008540000003</v>
      </c>
      <c r="D6836" s="48">
        <f t="shared" si="1084"/>
        <v>1.9026250564243615E-2</v>
      </c>
      <c r="E6836" s="12">
        <f t="shared" si="1085"/>
        <v>0.91326002708369347</v>
      </c>
      <c r="F6836" s="14">
        <v>2.87</v>
      </c>
      <c r="G6836" s="14"/>
      <c r="H6836" s="12"/>
      <c r="M6836" s="15"/>
      <c r="N6836" s="15"/>
      <c r="O6836" s="15"/>
      <c r="P6836" s="15"/>
    </row>
    <row r="6837" spans="1:16" x14ac:dyDescent="0.25">
      <c r="A6837" s="13">
        <v>41765.395833333336</v>
      </c>
      <c r="B6837" s="14">
        <v>1.7</v>
      </c>
      <c r="C6837" s="14">
        <f t="shared" si="1083"/>
        <v>48.138639220000002</v>
      </c>
      <c r="D6837" s="48">
        <f t="shared" si="1084"/>
        <v>1.7023487346954812E-2</v>
      </c>
      <c r="E6837" s="12">
        <f t="shared" si="1085"/>
        <v>0.81712739265383116</v>
      </c>
      <c r="F6837" s="14">
        <v>2.87</v>
      </c>
      <c r="G6837" s="14"/>
      <c r="H6837" s="12"/>
      <c r="M6837" s="15"/>
      <c r="N6837" s="15"/>
      <c r="O6837" s="15"/>
      <c r="P6837" s="15"/>
    </row>
    <row r="6838" spans="1:16" x14ac:dyDescent="0.25">
      <c r="A6838" s="13">
        <v>41765.416666666664</v>
      </c>
      <c r="B6838" s="14">
        <v>1.7</v>
      </c>
      <c r="C6838" s="14">
        <f t="shared" si="1083"/>
        <v>48.138639220000002</v>
      </c>
      <c r="D6838" s="48">
        <f t="shared" si="1084"/>
        <v>1.7023487346954812E-2</v>
      </c>
      <c r="E6838" s="12">
        <f t="shared" si="1085"/>
        <v>0.81712739265383116</v>
      </c>
      <c r="F6838" s="14">
        <v>2.87</v>
      </c>
      <c r="G6838" s="14"/>
      <c r="H6838" s="12"/>
      <c r="M6838" s="15"/>
      <c r="N6838" s="15"/>
      <c r="O6838" s="15"/>
      <c r="P6838" s="15"/>
    </row>
    <row r="6839" spans="1:16" x14ac:dyDescent="0.25">
      <c r="A6839" s="13">
        <v>41765.4375</v>
      </c>
      <c r="B6839" s="14">
        <v>1.7</v>
      </c>
      <c r="C6839" s="14">
        <f t="shared" si="1083"/>
        <v>48.138639220000002</v>
      </c>
      <c r="D6839" s="48">
        <f t="shared" si="1084"/>
        <v>1.7023487346954812E-2</v>
      </c>
      <c r="E6839" s="12">
        <f t="shared" si="1085"/>
        <v>0.81712739265383116</v>
      </c>
      <c r="F6839" s="14">
        <v>2.87</v>
      </c>
      <c r="G6839" s="14"/>
      <c r="H6839" s="12"/>
      <c r="M6839" s="15"/>
      <c r="N6839" s="15"/>
      <c r="O6839" s="15"/>
      <c r="P6839" s="15"/>
    </row>
    <row r="6840" spans="1:16" x14ac:dyDescent="0.25">
      <c r="A6840" s="13">
        <v>41765.458333333336</v>
      </c>
      <c r="B6840" s="14">
        <v>1.7</v>
      </c>
      <c r="C6840" s="14">
        <f t="shared" si="1083"/>
        <v>48.138639220000002</v>
      </c>
      <c r="D6840" s="48">
        <f t="shared" si="1084"/>
        <v>1.7023487346954812E-2</v>
      </c>
      <c r="E6840" s="12">
        <f t="shared" si="1085"/>
        <v>0.81712739265383116</v>
      </c>
      <c r="F6840" s="14">
        <v>2.87</v>
      </c>
      <c r="G6840" s="14"/>
      <c r="H6840" s="12"/>
      <c r="M6840" s="15"/>
      <c r="N6840" s="15"/>
      <c r="O6840" s="15"/>
      <c r="P6840" s="15"/>
    </row>
    <row r="6841" spans="1:16" x14ac:dyDescent="0.25">
      <c r="A6841" s="13">
        <v>41765.479166666664</v>
      </c>
      <c r="B6841" s="14">
        <v>1.7</v>
      </c>
      <c r="C6841" s="14">
        <f t="shared" si="1083"/>
        <v>48.138639220000002</v>
      </c>
      <c r="D6841" s="48">
        <f t="shared" si="1084"/>
        <v>1.7023487346954812E-2</v>
      </c>
      <c r="E6841" s="12">
        <f t="shared" si="1085"/>
        <v>0.81712739265383116</v>
      </c>
      <c r="F6841" s="14">
        <v>2.87</v>
      </c>
      <c r="G6841" s="14"/>
      <c r="H6841" s="12"/>
      <c r="M6841" s="15"/>
      <c r="N6841" s="15"/>
      <c r="O6841" s="15"/>
      <c r="P6841" s="15"/>
    </row>
    <row r="6842" spans="1:16" x14ac:dyDescent="0.25">
      <c r="A6842" s="13">
        <v>41765.5</v>
      </c>
      <c r="B6842" s="14">
        <v>1.7</v>
      </c>
      <c r="C6842" s="14">
        <f t="shared" si="1083"/>
        <v>48.138639220000002</v>
      </c>
      <c r="D6842" s="48">
        <f t="shared" si="1084"/>
        <v>1.7023487346954812E-2</v>
      </c>
      <c r="E6842" s="12">
        <f t="shared" si="1085"/>
        <v>0.81712739265383116</v>
      </c>
      <c r="F6842" s="14">
        <v>2.87</v>
      </c>
      <c r="G6842" s="14"/>
      <c r="H6842" s="12"/>
      <c r="M6842" s="15"/>
      <c r="N6842" s="15"/>
      <c r="O6842" s="15"/>
      <c r="P6842" s="15"/>
    </row>
    <row r="6843" spans="1:16" x14ac:dyDescent="0.25">
      <c r="A6843" s="13">
        <v>41765.520833333336</v>
      </c>
      <c r="B6843" s="14">
        <v>1.7</v>
      </c>
      <c r="C6843" s="14">
        <f t="shared" si="1083"/>
        <v>48.138639220000002</v>
      </c>
      <c r="D6843" s="48">
        <f t="shared" si="1084"/>
        <v>1.7023487346954812E-2</v>
      </c>
      <c r="E6843" s="12">
        <f t="shared" si="1085"/>
        <v>0.81712739265383116</v>
      </c>
      <c r="F6843" s="14">
        <v>2.87</v>
      </c>
      <c r="G6843" s="14"/>
      <c r="H6843" s="12"/>
      <c r="M6843" s="15"/>
      <c r="N6843" s="15"/>
      <c r="O6843" s="15"/>
      <c r="P6843" s="15"/>
    </row>
    <row r="6844" spans="1:16" x14ac:dyDescent="0.25">
      <c r="A6844" s="13">
        <v>41765.541666666664</v>
      </c>
      <c r="B6844" s="14">
        <v>1.7</v>
      </c>
      <c r="C6844" s="14">
        <f t="shared" si="1083"/>
        <v>48.138639220000002</v>
      </c>
      <c r="D6844" s="48">
        <f t="shared" si="1084"/>
        <v>1.7023487346954812E-2</v>
      </c>
      <c r="E6844" s="12">
        <f t="shared" si="1085"/>
        <v>0.81712739265383116</v>
      </c>
      <c r="F6844" s="14">
        <v>2.87</v>
      </c>
      <c r="G6844" s="14"/>
      <c r="H6844" s="12"/>
      <c r="M6844" s="15"/>
      <c r="N6844" s="15"/>
      <c r="O6844" s="15"/>
      <c r="P6844" s="15"/>
    </row>
    <row r="6845" spans="1:16" x14ac:dyDescent="0.25">
      <c r="A6845" s="13">
        <v>41765.5625</v>
      </c>
      <c r="B6845" s="14">
        <v>1.7</v>
      </c>
      <c r="C6845" s="14">
        <f t="shared" si="1083"/>
        <v>48.138639220000002</v>
      </c>
      <c r="D6845" s="48">
        <f t="shared" si="1084"/>
        <v>1.7023487346954812E-2</v>
      </c>
      <c r="E6845" s="12">
        <f t="shared" si="1085"/>
        <v>0.81712739265383116</v>
      </c>
      <c r="F6845" s="14">
        <v>2.87</v>
      </c>
      <c r="G6845" s="14"/>
      <c r="H6845" s="12"/>
      <c r="M6845" s="15"/>
      <c r="N6845" s="15"/>
      <c r="O6845" s="15"/>
      <c r="P6845" s="15"/>
    </row>
    <row r="6846" spans="1:16" x14ac:dyDescent="0.25">
      <c r="A6846" s="13">
        <v>41765.583333333336</v>
      </c>
      <c r="B6846" s="14">
        <v>1.9</v>
      </c>
      <c r="C6846" s="14">
        <f t="shared" si="1083"/>
        <v>53.802008540000003</v>
      </c>
      <c r="D6846" s="48">
        <f t="shared" si="1084"/>
        <v>1.9026250564243615E-2</v>
      </c>
      <c r="E6846" s="12">
        <f t="shared" si="1085"/>
        <v>0.91326002708369347</v>
      </c>
      <c r="F6846" s="14">
        <v>2.87</v>
      </c>
      <c r="G6846" s="14"/>
      <c r="H6846" s="12"/>
      <c r="M6846" s="15"/>
      <c r="N6846" s="15"/>
      <c r="O6846" s="15"/>
      <c r="P6846" s="15"/>
    </row>
    <row r="6847" spans="1:16" x14ac:dyDescent="0.25">
      <c r="A6847" s="13">
        <v>41765.604166666664</v>
      </c>
      <c r="B6847" s="14">
        <v>1.7</v>
      </c>
      <c r="C6847" s="14">
        <f t="shared" si="1083"/>
        <v>48.138639220000002</v>
      </c>
      <c r="D6847" s="48">
        <f t="shared" si="1084"/>
        <v>1.7023487346954812E-2</v>
      </c>
      <c r="E6847" s="12">
        <f t="shared" si="1085"/>
        <v>0.81712739265383116</v>
      </c>
      <c r="F6847" s="14">
        <v>2.87</v>
      </c>
      <c r="G6847" s="14"/>
      <c r="H6847" s="12"/>
      <c r="M6847" s="15"/>
      <c r="N6847" s="15"/>
      <c r="O6847" s="15"/>
      <c r="P6847" s="15"/>
    </row>
    <row r="6848" spans="1:16" x14ac:dyDescent="0.25">
      <c r="A6848" s="13">
        <v>41765.625</v>
      </c>
      <c r="B6848" s="14">
        <v>1.9</v>
      </c>
      <c r="C6848" s="14">
        <f t="shared" si="1083"/>
        <v>53.802008540000003</v>
      </c>
      <c r="D6848" s="48">
        <f t="shared" si="1084"/>
        <v>1.9026250564243615E-2</v>
      </c>
      <c r="E6848" s="12">
        <f t="shared" si="1085"/>
        <v>0.91326002708369347</v>
      </c>
      <c r="F6848" s="14">
        <v>2.87</v>
      </c>
      <c r="G6848" s="14"/>
      <c r="H6848" s="12"/>
      <c r="M6848" s="15"/>
      <c r="N6848" s="15"/>
      <c r="O6848" s="15"/>
      <c r="P6848" s="15"/>
    </row>
    <row r="6849" spans="1:16" x14ac:dyDescent="0.25">
      <c r="A6849" s="13">
        <v>41765.645833333336</v>
      </c>
      <c r="B6849" s="14">
        <v>1.7</v>
      </c>
      <c r="C6849" s="14">
        <f t="shared" si="1083"/>
        <v>48.138639220000002</v>
      </c>
      <c r="D6849" s="48">
        <f t="shared" si="1084"/>
        <v>1.7023487346954812E-2</v>
      </c>
      <c r="E6849" s="12">
        <f t="shared" si="1085"/>
        <v>0.81712739265383116</v>
      </c>
      <c r="F6849" s="14">
        <v>2.87</v>
      </c>
      <c r="G6849" s="14"/>
      <c r="H6849" s="12"/>
      <c r="M6849" s="15"/>
      <c r="N6849" s="15"/>
      <c r="O6849" s="15"/>
      <c r="P6849" s="15"/>
    </row>
    <row r="6850" spans="1:16" x14ac:dyDescent="0.25">
      <c r="A6850" s="13">
        <v>41765.666666666664</v>
      </c>
      <c r="B6850" s="14">
        <v>1.7</v>
      </c>
      <c r="C6850" s="14">
        <f t="shared" si="1083"/>
        <v>48.138639220000002</v>
      </c>
      <c r="D6850" s="48">
        <f t="shared" si="1084"/>
        <v>1.7023487346954812E-2</v>
      </c>
      <c r="E6850" s="12">
        <f t="shared" si="1085"/>
        <v>0.81712739265383116</v>
      </c>
      <c r="F6850" s="14">
        <v>2.87</v>
      </c>
      <c r="G6850" s="14"/>
      <c r="H6850" s="12"/>
      <c r="M6850" s="15"/>
      <c r="N6850" s="15"/>
      <c r="O6850" s="15"/>
      <c r="P6850" s="15"/>
    </row>
    <row r="6851" spans="1:16" x14ac:dyDescent="0.25">
      <c r="A6851" s="13">
        <v>41765.6875</v>
      </c>
      <c r="B6851" s="14">
        <v>1.7</v>
      </c>
      <c r="C6851" s="14">
        <f t="shared" si="1083"/>
        <v>48.138639220000002</v>
      </c>
      <c r="D6851" s="48">
        <f t="shared" si="1084"/>
        <v>1.7023487346954812E-2</v>
      </c>
      <c r="E6851" s="12">
        <f t="shared" si="1085"/>
        <v>0.81712739265383116</v>
      </c>
      <c r="F6851" s="14">
        <v>2.87</v>
      </c>
      <c r="G6851" s="14"/>
      <c r="H6851" s="12"/>
      <c r="M6851" s="15"/>
      <c r="N6851" s="15"/>
      <c r="O6851" s="15"/>
      <c r="P6851" s="15"/>
    </row>
    <row r="6852" spans="1:16" x14ac:dyDescent="0.25">
      <c r="A6852" s="13">
        <v>41765.708333333336</v>
      </c>
      <c r="B6852" s="14">
        <v>1.7</v>
      </c>
      <c r="C6852" s="14">
        <f t="shared" si="1083"/>
        <v>48.138639220000002</v>
      </c>
      <c r="D6852" s="48">
        <f t="shared" si="1084"/>
        <v>1.7023487346954812E-2</v>
      </c>
      <c r="E6852" s="12">
        <f t="shared" si="1085"/>
        <v>0.81712739265383116</v>
      </c>
      <c r="F6852" s="14">
        <v>2.87</v>
      </c>
      <c r="G6852" s="14"/>
      <c r="H6852" s="12"/>
      <c r="M6852" s="15"/>
      <c r="N6852" s="15"/>
      <c r="O6852" s="15"/>
      <c r="P6852" s="15"/>
    </row>
    <row r="6853" spans="1:16" x14ac:dyDescent="0.25">
      <c r="A6853" s="13">
        <v>41765.729166666664</v>
      </c>
      <c r="B6853" s="14">
        <v>1.7</v>
      </c>
      <c r="C6853" s="14">
        <f t="shared" si="1083"/>
        <v>48.138639220000002</v>
      </c>
      <c r="D6853" s="48">
        <f t="shared" si="1084"/>
        <v>1.7023487346954812E-2</v>
      </c>
      <c r="E6853" s="12">
        <f t="shared" si="1085"/>
        <v>0.81712739265383116</v>
      </c>
      <c r="F6853" s="14">
        <v>2.87</v>
      </c>
      <c r="G6853" s="14"/>
      <c r="H6853" s="12"/>
      <c r="M6853" s="15"/>
      <c r="N6853" s="15"/>
      <c r="O6853" s="15"/>
      <c r="P6853" s="15"/>
    </row>
    <row r="6854" spans="1:16" x14ac:dyDescent="0.25">
      <c r="A6854" s="13">
        <v>41765.75</v>
      </c>
      <c r="B6854" s="14">
        <v>1.7</v>
      </c>
      <c r="C6854" s="14">
        <f t="shared" si="1083"/>
        <v>48.138639220000002</v>
      </c>
      <c r="D6854" s="48">
        <f t="shared" si="1084"/>
        <v>1.7023487346954812E-2</v>
      </c>
      <c r="E6854" s="12">
        <f t="shared" si="1085"/>
        <v>0.81712739265383116</v>
      </c>
      <c r="F6854" s="14">
        <v>2.87</v>
      </c>
      <c r="G6854" s="14"/>
      <c r="H6854" s="12"/>
      <c r="M6854" s="15"/>
      <c r="N6854" s="15"/>
      <c r="O6854" s="15"/>
      <c r="P6854" s="15"/>
    </row>
    <row r="6855" spans="1:16" x14ac:dyDescent="0.25">
      <c r="A6855" s="13">
        <v>41765.770833333336</v>
      </c>
      <c r="B6855" s="14">
        <v>1.7</v>
      </c>
      <c r="C6855" s="14">
        <f t="shared" si="1083"/>
        <v>48.138639220000002</v>
      </c>
      <c r="D6855" s="48">
        <f t="shared" si="1084"/>
        <v>1.7023487346954812E-2</v>
      </c>
      <c r="E6855" s="12">
        <f t="shared" si="1085"/>
        <v>0.81712739265383116</v>
      </c>
      <c r="F6855" s="14">
        <v>2.87</v>
      </c>
      <c r="G6855" s="14"/>
      <c r="H6855" s="12"/>
      <c r="M6855" s="15"/>
      <c r="N6855" s="15"/>
      <c r="O6855" s="15"/>
      <c r="P6855" s="15"/>
    </row>
    <row r="6856" spans="1:16" x14ac:dyDescent="0.25">
      <c r="A6856" s="13">
        <v>41765.791666666664</v>
      </c>
      <c r="B6856" s="14">
        <v>1.7</v>
      </c>
      <c r="C6856" s="14">
        <f t="shared" si="1083"/>
        <v>48.138639220000002</v>
      </c>
      <c r="D6856" s="48">
        <f t="shared" si="1084"/>
        <v>1.7023487346954812E-2</v>
      </c>
      <c r="E6856" s="12">
        <f t="shared" si="1085"/>
        <v>0.81712739265383116</v>
      </c>
      <c r="F6856" s="14">
        <v>2.87</v>
      </c>
      <c r="G6856" s="14"/>
      <c r="H6856" s="12"/>
      <c r="M6856" s="15"/>
      <c r="N6856" s="15"/>
      <c r="O6856" s="15"/>
      <c r="P6856" s="15"/>
    </row>
    <row r="6857" spans="1:16" x14ac:dyDescent="0.25">
      <c r="A6857" s="13">
        <v>41765.8125</v>
      </c>
      <c r="B6857" s="14">
        <v>1.7</v>
      </c>
      <c r="C6857" s="14">
        <f t="shared" si="1083"/>
        <v>48.138639220000002</v>
      </c>
      <c r="D6857" s="48">
        <f t="shared" si="1084"/>
        <v>1.7023487346954812E-2</v>
      </c>
      <c r="E6857" s="12">
        <f t="shared" si="1085"/>
        <v>0.81712739265383116</v>
      </c>
      <c r="F6857" s="14">
        <v>2.87</v>
      </c>
      <c r="G6857" s="14"/>
      <c r="H6857" s="12"/>
      <c r="M6857" s="15"/>
      <c r="N6857" s="15"/>
      <c r="O6857" s="15"/>
      <c r="P6857" s="15"/>
    </row>
    <row r="6858" spans="1:16" x14ac:dyDescent="0.25">
      <c r="A6858" s="13">
        <v>41765.833333333336</v>
      </c>
      <c r="B6858" s="14">
        <v>1.7</v>
      </c>
      <c r="C6858" s="14">
        <f t="shared" si="1083"/>
        <v>48.138639220000002</v>
      </c>
      <c r="D6858" s="48">
        <f t="shared" si="1084"/>
        <v>1.7023487346954812E-2</v>
      </c>
      <c r="E6858" s="12">
        <f t="shared" si="1085"/>
        <v>0.81712739265383116</v>
      </c>
      <c r="F6858" s="14">
        <v>2.87</v>
      </c>
      <c r="G6858" s="14"/>
      <c r="H6858" s="12"/>
      <c r="M6858" s="15"/>
      <c r="N6858" s="15"/>
      <c r="O6858" s="15"/>
      <c r="P6858" s="15"/>
    </row>
    <row r="6859" spans="1:16" x14ac:dyDescent="0.25">
      <c r="A6859" s="13">
        <v>41765.854166666664</v>
      </c>
      <c r="B6859" s="14">
        <v>1.7</v>
      </c>
      <c r="C6859" s="14">
        <f t="shared" si="1083"/>
        <v>48.138639220000002</v>
      </c>
      <c r="D6859" s="48">
        <f t="shared" si="1084"/>
        <v>1.7023487346954812E-2</v>
      </c>
      <c r="E6859" s="12">
        <f t="shared" si="1085"/>
        <v>0.81712739265383116</v>
      </c>
      <c r="F6859" s="14">
        <v>2.87</v>
      </c>
      <c r="G6859" s="14"/>
      <c r="H6859" s="12"/>
      <c r="M6859" s="15"/>
      <c r="N6859" s="15"/>
      <c r="O6859" s="15"/>
      <c r="P6859" s="15"/>
    </row>
    <row r="6860" spans="1:16" x14ac:dyDescent="0.25">
      <c r="A6860" s="13">
        <v>41765.875</v>
      </c>
      <c r="B6860" s="14">
        <v>1.7</v>
      </c>
      <c r="C6860" s="14">
        <f t="shared" si="1083"/>
        <v>48.138639220000002</v>
      </c>
      <c r="D6860" s="48">
        <f t="shared" si="1084"/>
        <v>1.7023487346954812E-2</v>
      </c>
      <c r="E6860" s="12">
        <f t="shared" si="1085"/>
        <v>0.81712739265383116</v>
      </c>
      <c r="F6860" s="14">
        <v>2.87</v>
      </c>
      <c r="G6860" s="14"/>
      <c r="H6860" s="12"/>
      <c r="M6860" s="15"/>
      <c r="N6860" s="15"/>
      <c r="O6860" s="15"/>
      <c r="P6860" s="15"/>
    </row>
    <row r="6861" spans="1:16" x14ac:dyDescent="0.25">
      <c r="A6861" s="13">
        <v>41765.895833333336</v>
      </c>
      <c r="B6861" s="14">
        <v>1.7</v>
      </c>
      <c r="C6861" s="14">
        <f t="shared" si="1083"/>
        <v>48.138639220000002</v>
      </c>
      <c r="D6861" s="48">
        <f t="shared" si="1084"/>
        <v>1.7023487346954812E-2</v>
      </c>
      <c r="E6861" s="12">
        <f t="shared" si="1085"/>
        <v>0.81712739265383116</v>
      </c>
      <c r="F6861" s="14">
        <v>2.87</v>
      </c>
      <c r="G6861" s="14"/>
      <c r="H6861" s="12"/>
      <c r="M6861" s="15"/>
      <c r="N6861" s="15"/>
      <c r="O6861" s="15"/>
      <c r="P6861" s="15"/>
    </row>
    <row r="6862" spans="1:16" x14ac:dyDescent="0.25">
      <c r="A6862" s="13">
        <v>41765.916666666664</v>
      </c>
      <c r="B6862" s="14">
        <v>1.7</v>
      </c>
      <c r="C6862" s="14">
        <f t="shared" si="1083"/>
        <v>48.138639220000002</v>
      </c>
      <c r="D6862" s="48">
        <f t="shared" si="1084"/>
        <v>1.7023487346954812E-2</v>
      </c>
      <c r="E6862" s="12">
        <f t="shared" si="1085"/>
        <v>0.81712739265383116</v>
      </c>
      <c r="F6862" s="14">
        <v>2.87</v>
      </c>
      <c r="G6862" s="14"/>
      <c r="H6862" s="12"/>
      <c r="M6862" s="15"/>
      <c r="N6862" s="15"/>
      <c r="O6862" s="15"/>
      <c r="P6862" s="15"/>
    </row>
    <row r="6863" spans="1:16" x14ac:dyDescent="0.25">
      <c r="A6863" s="13">
        <v>41765.9375</v>
      </c>
      <c r="B6863" s="14">
        <v>1.7</v>
      </c>
      <c r="C6863" s="14">
        <f t="shared" si="1083"/>
        <v>48.138639220000002</v>
      </c>
      <c r="D6863" s="48">
        <f t="shared" si="1084"/>
        <v>1.7023487346954812E-2</v>
      </c>
      <c r="E6863" s="12">
        <f t="shared" si="1085"/>
        <v>0.81712739265383116</v>
      </c>
      <c r="F6863" s="14">
        <v>2.87</v>
      </c>
      <c r="G6863" s="14"/>
      <c r="H6863" s="12"/>
      <c r="M6863" s="15"/>
      <c r="N6863" s="15"/>
      <c r="O6863" s="15"/>
      <c r="P6863" s="15"/>
    </row>
    <row r="6864" spans="1:16" x14ac:dyDescent="0.25">
      <c r="A6864" s="13">
        <v>41765.958333333336</v>
      </c>
      <c r="B6864" s="14">
        <v>1.7</v>
      </c>
      <c r="C6864" s="14">
        <f t="shared" si="1083"/>
        <v>48.138639220000002</v>
      </c>
      <c r="D6864" s="48">
        <f t="shared" si="1084"/>
        <v>1.7023487346954812E-2</v>
      </c>
      <c r="E6864" s="12">
        <f t="shared" si="1085"/>
        <v>0.81712739265383116</v>
      </c>
      <c r="F6864" s="14">
        <v>2.87</v>
      </c>
      <c r="G6864" s="14"/>
      <c r="H6864" s="12"/>
      <c r="M6864" s="15"/>
      <c r="N6864" s="15"/>
      <c r="O6864" s="15"/>
      <c r="P6864" s="15"/>
    </row>
    <row r="6865" spans="1:16" x14ac:dyDescent="0.25">
      <c r="A6865" s="13">
        <v>41765.979166666664</v>
      </c>
      <c r="B6865" s="14">
        <v>1.7</v>
      </c>
      <c r="C6865" s="14">
        <f t="shared" si="1083"/>
        <v>48.138639220000002</v>
      </c>
      <c r="D6865" s="48">
        <f t="shared" si="1084"/>
        <v>1.7023487346954812E-2</v>
      </c>
      <c r="E6865" s="12">
        <f t="shared" si="1085"/>
        <v>0.81712739265383116</v>
      </c>
      <c r="F6865" s="14">
        <v>2.87</v>
      </c>
      <c r="G6865" s="14"/>
      <c r="H6865" s="12"/>
      <c r="M6865" s="15"/>
      <c r="N6865" s="15"/>
      <c r="O6865" s="15"/>
      <c r="P6865" s="15"/>
    </row>
    <row r="6866" spans="1:16" x14ac:dyDescent="0.25">
      <c r="A6866" s="13">
        <v>41766</v>
      </c>
      <c r="B6866" s="14">
        <v>1.7</v>
      </c>
      <c r="C6866" s="14">
        <f t="shared" si="1083"/>
        <v>48.138639220000002</v>
      </c>
      <c r="D6866" s="48">
        <f t="shared" si="1084"/>
        <v>1.7023487346954812E-2</v>
      </c>
      <c r="E6866" s="12">
        <f t="shared" si="1085"/>
        <v>0.81712739265383116</v>
      </c>
      <c r="F6866" s="14">
        <v>2.87</v>
      </c>
      <c r="G6866" s="14"/>
      <c r="H6866" s="12"/>
      <c r="I6866" s="14"/>
      <c r="J6866" s="14"/>
      <c r="K6866" s="14">
        <f t="shared" ref="K6866" si="1088">SUM(J6866:J6913)</f>
        <v>0</v>
      </c>
      <c r="M6866" s="15"/>
      <c r="N6866" s="15"/>
      <c r="O6866" s="15">
        <f t="shared" ref="O6866" si="1089">AVERAGE(E6866:E6913)</f>
        <v>1.7253805116943031</v>
      </c>
      <c r="P6866" s="15">
        <f>MAX(E6866:E6913)</f>
        <v>10.574589787284873</v>
      </c>
    </row>
    <row r="6867" spans="1:16" x14ac:dyDescent="0.25">
      <c r="A6867" s="13">
        <v>41766.020833333336</v>
      </c>
      <c r="B6867" s="14">
        <v>1.7</v>
      </c>
      <c r="C6867" s="14">
        <f t="shared" si="1083"/>
        <v>48.138639220000002</v>
      </c>
      <c r="D6867" s="48">
        <f t="shared" si="1084"/>
        <v>1.7023487346954812E-2</v>
      </c>
      <c r="E6867" s="12">
        <f t="shared" si="1085"/>
        <v>0.81712739265383116</v>
      </c>
      <c r="F6867" s="14">
        <v>2.87</v>
      </c>
      <c r="G6867" s="14"/>
      <c r="H6867" s="12"/>
      <c r="M6867" s="15"/>
      <c r="N6867" s="15"/>
      <c r="O6867" s="15"/>
      <c r="P6867" s="15"/>
    </row>
    <row r="6868" spans="1:16" x14ac:dyDescent="0.25">
      <c r="A6868" s="13">
        <v>41766.041666666664</v>
      </c>
      <c r="B6868" s="14">
        <v>1.7</v>
      </c>
      <c r="C6868" s="14">
        <f t="shared" si="1083"/>
        <v>48.138639220000002</v>
      </c>
      <c r="D6868" s="48">
        <f t="shared" si="1084"/>
        <v>1.7023487346954812E-2</v>
      </c>
      <c r="E6868" s="12">
        <f t="shared" si="1085"/>
        <v>0.81712739265383116</v>
      </c>
      <c r="F6868" s="14">
        <v>2.87</v>
      </c>
      <c r="G6868" s="14"/>
      <c r="H6868" s="12"/>
      <c r="M6868" s="15"/>
      <c r="N6868" s="15"/>
      <c r="O6868" s="15"/>
      <c r="P6868" s="15"/>
    </row>
    <row r="6869" spans="1:16" x14ac:dyDescent="0.25">
      <c r="A6869" s="13">
        <v>41766.0625</v>
      </c>
      <c r="B6869" s="14">
        <v>1.7</v>
      </c>
      <c r="C6869" s="14">
        <f t="shared" si="1083"/>
        <v>48.138639220000002</v>
      </c>
      <c r="D6869" s="48">
        <f t="shared" si="1084"/>
        <v>1.7023487346954812E-2</v>
      </c>
      <c r="E6869" s="12">
        <f t="shared" si="1085"/>
        <v>0.81712739265383116</v>
      </c>
      <c r="F6869" s="14">
        <v>2.87</v>
      </c>
      <c r="G6869" s="14"/>
      <c r="H6869" s="12"/>
      <c r="M6869" s="15"/>
      <c r="N6869" s="15"/>
      <c r="O6869" s="15"/>
      <c r="P6869" s="15"/>
    </row>
    <row r="6870" spans="1:16" x14ac:dyDescent="0.25">
      <c r="A6870" s="13">
        <v>41766.083333333336</v>
      </c>
      <c r="B6870" s="14">
        <v>1.7</v>
      </c>
      <c r="C6870" s="14">
        <f t="shared" si="1083"/>
        <v>48.138639220000002</v>
      </c>
      <c r="D6870" s="48">
        <f t="shared" si="1084"/>
        <v>1.7023487346954812E-2</v>
      </c>
      <c r="E6870" s="12">
        <f t="shared" si="1085"/>
        <v>0.81712739265383116</v>
      </c>
      <c r="F6870" s="14">
        <v>2.87</v>
      </c>
      <c r="G6870" s="14"/>
      <c r="H6870" s="12"/>
      <c r="M6870" s="15"/>
      <c r="N6870" s="15"/>
      <c r="O6870" s="15"/>
      <c r="P6870" s="15"/>
    </row>
    <row r="6871" spans="1:16" x14ac:dyDescent="0.25">
      <c r="A6871" s="13">
        <v>41766.104166666664</v>
      </c>
      <c r="B6871" s="14">
        <v>1.7</v>
      </c>
      <c r="C6871" s="14">
        <f t="shared" si="1083"/>
        <v>48.138639220000002</v>
      </c>
      <c r="D6871" s="48">
        <f t="shared" si="1084"/>
        <v>1.7023487346954812E-2</v>
      </c>
      <c r="E6871" s="12">
        <f t="shared" si="1085"/>
        <v>0.81712739265383116</v>
      </c>
      <c r="F6871" s="14">
        <v>2.87</v>
      </c>
      <c r="G6871" s="14"/>
      <c r="H6871" s="12"/>
      <c r="M6871" s="15"/>
      <c r="N6871" s="15"/>
      <c r="O6871" s="15"/>
      <c r="P6871" s="15"/>
    </row>
    <row r="6872" spans="1:16" x14ac:dyDescent="0.25">
      <c r="A6872" s="13">
        <v>41766.125</v>
      </c>
      <c r="B6872" s="14">
        <v>1.7</v>
      </c>
      <c r="C6872" s="14">
        <f t="shared" si="1083"/>
        <v>48.138639220000002</v>
      </c>
      <c r="D6872" s="48">
        <f t="shared" si="1084"/>
        <v>1.7023487346954812E-2</v>
      </c>
      <c r="E6872" s="12">
        <f t="shared" si="1085"/>
        <v>0.81712739265383116</v>
      </c>
      <c r="F6872" s="14">
        <v>2.87</v>
      </c>
      <c r="G6872" s="14"/>
      <c r="H6872" s="12"/>
      <c r="M6872" s="15"/>
      <c r="N6872" s="15"/>
      <c r="O6872" s="15"/>
      <c r="P6872" s="15"/>
    </row>
    <row r="6873" spans="1:16" x14ac:dyDescent="0.25">
      <c r="A6873" s="13">
        <v>41766.145833333336</v>
      </c>
      <c r="B6873" s="14">
        <v>1.7</v>
      </c>
      <c r="C6873" s="14">
        <f t="shared" si="1083"/>
        <v>48.138639220000002</v>
      </c>
      <c r="D6873" s="48">
        <f t="shared" si="1084"/>
        <v>1.7023487346954812E-2</v>
      </c>
      <c r="E6873" s="12">
        <f t="shared" si="1085"/>
        <v>0.81712739265383116</v>
      </c>
      <c r="F6873" s="14">
        <v>2.87</v>
      </c>
      <c r="G6873" s="14"/>
      <c r="H6873" s="12"/>
      <c r="M6873" s="15"/>
      <c r="N6873" s="15"/>
      <c r="O6873" s="15"/>
      <c r="P6873" s="15"/>
    </row>
    <row r="6874" spans="1:16" x14ac:dyDescent="0.25">
      <c r="A6874" s="13">
        <v>41766.166666666664</v>
      </c>
      <c r="B6874" s="14">
        <v>1.7</v>
      </c>
      <c r="C6874" s="14">
        <f t="shared" si="1083"/>
        <v>48.138639220000002</v>
      </c>
      <c r="D6874" s="48">
        <f t="shared" si="1084"/>
        <v>1.7023487346954812E-2</v>
      </c>
      <c r="E6874" s="12">
        <f t="shared" si="1085"/>
        <v>0.81712739265383116</v>
      </c>
      <c r="F6874" s="14">
        <v>2.87</v>
      </c>
      <c r="G6874" s="14"/>
      <c r="H6874" s="12"/>
      <c r="M6874" s="15"/>
      <c r="N6874" s="15"/>
      <c r="O6874" s="15"/>
      <c r="P6874" s="15"/>
    </row>
    <row r="6875" spans="1:16" x14ac:dyDescent="0.25">
      <c r="A6875" s="13">
        <v>41766.1875</v>
      </c>
      <c r="B6875" s="14">
        <v>1.7</v>
      </c>
      <c r="C6875" s="14">
        <f t="shared" si="1083"/>
        <v>48.138639220000002</v>
      </c>
      <c r="D6875" s="48">
        <f t="shared" si="1084"/>
        <v>1.7023487346954812E-2</v>
      </c>
      <c r="E6875" s="12">
        <f t="shared" si="1085"/>
        <v>0.81712739265383116</v>
      </c>
      <c r="F6875" s="14">
        <v>2.87</v>
      </c>
      <c r="G6875" s="14"/>
      <c r="H6875" s="12"/>
      <c r="M6875" s="15"/>
      <c r="N6875" s="15"/>
      <c r="O6875" s="15"/>
      <c r="P6875" s="15"/>
    </row>
    <row r="6876" spans="1:16" x14ac:dyDescent="0.25">
      <c r="A6876" s="13">
        <v>41766.208333333336</v>
      </c>
      <c r="B6876" s="14">
        <v>1.7</v>
      </c>
      <c r="C6876" s="14">
        <f t="shared" si="1083"/>
        <v>48.138639220000002</v>
      </c>
      <c r="D6876" s="48">
        <f t="shared" si="1084"/>
        <v>1.7023487346954812E-2</v>
      </c>
      <c r="E6876" s="12">
        <f t="shared" si="1085"/>
        <v>0.81712739265383116</v>
      </c>
      <c r="F6876" s="14">
        <v>2.87</v>
      </c>
      <c r="G6876" s="14"/>
      <c r="H6876" s="12"/>
      <c r="M6876" s="15"/>
      <c r="N6876" s="15"/>
      <c r="O6876" s="15"/>
      <c r="P6876" s="15"/>
    </row>
    <row r="6877" spans="1:16" x14ac:dyDescent="0.25">
      <c r="A6877" s="13">
        <v>41766.229166666664</v>
      </c>
      <c r="B6877" s="14">
        <v>1.7</v>
      </c>
      <c r="C6877" s="14">
        <f t="shared" si="1083"/>
        <v>48.138639220000002</v>
      </c>
      <c r="D6877" s="48">
        <f t="shared" si="1084"/>
        <v>1.7023487346954812E-2</v>
      </c>
      <c r="E6877" s="12">
        <f t="shared" si="1085"/>
        <v>0.81712739265383116</v>
      </c>
      <c r="F6877" s="14">
        <v>2.87</v>
      </c>
      <c r="G6877" s="14"/>
      <c r="H6877" s="12"/>
      <c r="M6877" s="15"/>
      <c r="N6877" s="15"/>
      <c r="O6877" s="15"/>
      <c r="P6877" s="15"/>
    </row>
    <row r="6878" spans="1:16" x14ac:dyDescent="0.25">
      <c r="A6878" s="13">
        <v>41766.25</v>
      </c>
      <c r="B6878" s="14">
        <v>1.7</v>
      </c>
      <c r="C6878" s="14">
        <f t="shared" si="1083"/>
        <v>48.138639220000002</v>
      </c>
      <c r="D6878" s="48">
        <f t="shared" si="1084"/>
        <v>1.7023487346954812E-2</v>
      </c>
      <c r="E6878" s="12">
        <f t="shared" si="1085"/>
        <v>0.81712739265383116</v>
      </c>
      <c r="F6878" s="14">
        <v>2.87</v>
      </c>
      <c r="G6878" s="14"/>
      <c r="H6878" s="12"/>
      <c r="M6878" s="15"/>
      <c r="N6878" s="15"/>
      <c r="O6878" s="15"/>
      <c r="P6878" s="15"/>
    </row>
    <row r="6879" spans="1:16" x14ac:dyDescent="0.25">
      <c r="A6879" s="13">
        <v>41766.270833333336</v>
      </c>
      <c r="B6879" s="14">
        <v>1.7</v>
      </c>
      <c r="C6879" s="14">
        <f t="shared" si="1083"/>
        <v>48.138639220000002</v>
      </c>
      <c r="D6879" s="48">
        <f t="shared" si="1084"/>
        <v>1.7023487346954812E-2</v>
      </c>
      <c r="E6879" s="12">
        <f t="shared" si="1085"/>
        <v>0.81712739265383116</v>
      </c>
      <c r="F6879" s="14">
        <v>2.87</v>
      </c>
      <c r="G6879" s="14"/>
      <c r="H6879" s="12"/>
      <c r="M6879" s="15"/>
      <c r="N6879" s="15"/>
      <c r="O6879" s="15"/>
      <c r="P6879" s="15"/>
    </row>
    <row r="6880" spans="1:16" x14ac:dyDescent="0.25">
      <c r="A6880" s="13">
        <v>41766.291666666664</v>
      </c>
      <c r="B6880" s="14">
        <v>1.7</v>
      </c>
      <c r="C6880" s="14">
        <f t="shared" si="1083"/>
        <v>48.138639220000002</v>
      </c>
      <c r="D6880" s="48">
        <f t="shared" si="1084"/>
        <v>1.7023487346954812E-2</v>
      </c>
      <c r="E6880" s="12">
        <f t="shared" si="1085"/>
        <v>0.81712739265383116</v>
      </c>
      <c r="F6880" s="14">
        <v>2.87</v>
      </c>
      <c r="G6880" s="14"/>
      <c r="H6880" s="12"/>
      <c r="M6880" s="15"/>
      <c r="N6880" s="15"/>
      <c r="O6880" s="15"/>
      <c r="P6880" s="15"/>
    </row>
    <row r="6881" spans="1:16" x14ac:dyDescent="0.25">
      <c r="A6881" s="13">
        <v>41766.3125</v>
      </c>
      <c r="B6881" s="14">
        <v>1.5</v>
      </c>
      <c r="C6881" s="14">
        <f t="shared" si="1083"/>
        <v>42.475269900000001</v>
      </c>
      <c r="D6881" s="48">
        <f t="shared" si="1084"/>
        <v>1.5020724129666011E-2</v>
      </c>
      <c r="E6881" s="12">
        <f t="shared" si="1085"/>
        <v>0.72099475822396852</v>
      </c>
      <c r="F6881" s="14">
        <v>2.87</v>
      </c>
      <c r="G6881" s="14"/>
      <c r="H6881" s="12"/>
      <c r="M6881" s="15"/>
      <c r="N6881" s="15"/>
      <c r="O6881" s="15"/>
      <c r="P6881" s="15"/>
    </row>
    <row r="6882" spans="1:16" x14ac:dyDescent="0.25">
      <c r="A6882" s="13">
        <v>41766.333333333336</v>
      </c>
      <c r="B6882" s="14">
        <v>1.7</v>
      </c>
      <c r="C6882" s="14">
        <f t="shared" ref="C6882:C6945" si="1090">B6882*28.3168466</f>
        <v>48.138639220000002</v>
      </c>
      <c r="D6882" s="48">
        <f t="shared" ref="D6882:D6945" si="1091">C6882*1800*10^6/(5.09*10^12)</f>
        <v>1.7023487346954812E-2</v>
      </c>
      <c r="E6882" s="12">
        <f t="shared" ref="E6882:E6945" si="1092">C6882*86400*10^6/(5.09*10^12)</f>
        <v>0.81712739265383116</v>
      </c>
      <c r="F6882" s="14">
        <v>2.87</v>
      </c>
      <c r="G6882" s="14"/>
      <c r="H6882" s="12"/>
      <c r="M6882" s="15"/>
      <c r="N6882" s="15"/>
      <c r="O6882" s="15"/>
      <c r="P6882" s="15"/>
    </row>
    <row r="6883" spans="1:16" x14ac:dyDescent="0.25">
      <c r="A6883" s="13">
        <v>41766.354166666664</v>
      </c>
      <c r="B6883" s="14">
        <v>1.7</v>
      </c>
      <c r="C6883" s="14">
        <f t="shared" si="1090"/>
        <v>48.138639220000002</v>
      </c>
      <c r="D6883" s="48">
        <f t="shared" si="1091"/>
        <v>1.7023487346954812E-2</v>
      </c>
      <c r="E6883" s="12">
        <f t="shared" si="1092"/>
        <v>0.81712739265383116</v>
      </c>
      <c r="F6883" s="14">
        <v>2.87</v>
      </c>
      <c r="G6883" s="14"/>
      <c r="H6883" s="12"/>
      <c r="M6883" s="15"/>
      <c r="N6883" s="15"/>
      <c r="O6883" s="15"/>
      <c r="P6883" s="15"/>
    </row>
    <row r="6884" spans="1:16" x14ac:dyDescent="0.25">
      <c r="A6884" s="13">
        <v>41766.375</v>
      </c>
      <c r="B6884" s="14">
        <v>1.7</v>
      </c>
      <c r="C6884" s="14">
        <f t="shared" si="1090"/>
        <v>48.138639220000002</v>
      </c>
      <c r="D6884" s="48">
        <f t="shared" si="1091"/>
        <v>1.7023487346954812E-2</v>
      </c>
      <c r="E6884" s="12">
        <f t="shared" si="1092"/>
        <v>0.81712739265383116</v>
      </c>
      <c r="F6884" s="14">
        <v>2.87</v>
      </c>
      <c r="G6884" s="14"/>
      <c r="H6884" s="12"/>
      <c r="M6884" s="15"/>
      <c r="N6884" s="15"/>
      <c r="O6884" s="15"/>
      <c r="P6884" s="15"/>
    </row>
    <row r="6885" spans="1:16" x14ac:dyDescent="0.25">
      <c r="A6885" s="13">
        <v>41766.395833333336</v>
      </c>
      <c r="B6885" s="14">
        <v>1.7</v>
      </c>
      <c r="C6885" s="14">
        <f t="shared" si="1090"/>
        <v>48.138639220000002</v>
      </c>
      <c r="D6885" s="48">
        <f t="shared" si="1091"/>
        <v>1.7023487346954812E-2</v>
      </c>
      <c r="E6885" s="12">
        <f t="shared" si="1092"/>
        <v>0.81712739265383116</v>
      </c>
      <c r="F6885" s="14">
        <v>2.87</v>
      </c>
      <c r="G6885" s="14"/>
      <c r="H6885" s="12"/>
      <c r="M6885" s="15"/>
      <c r="N6885" s="15"/>
      <c r="O6885" s="15"/>
      <c r="P6885" s="15"/>
    </row>
    <row r="6886" spans="1:16" x14ac:dyDescent="0.25">
      <c r="A6886" s="13">
        <v>41766.416666666664</v>
      </c>
      <c r="B6886" s="14">
        <v>1.7</v>
      </c>
      <c r="C6886" s="14">
        <f t="shared" si="1090"/>
        <v>48.138639220000002</v>
      </c>
      <c r="D6886" s="48">
        <f t="shared" si="1091"/>
        <v>1.7023487346954812E-2</v>
      </c>
      <c r="E6886" s="12">
        <f t="shared" si="1092"/>
        <v>0.81712739265383116</v>
      </c>
      <c r="F6886" s="14">
        <v>2.87</v>
      </c>
      <c r="G6886" s="14"/>
      <c r="H6886" s="12"/>
      <c r="M6886" s="15"/>
      <c r="N6886" s="15"/>
      <c r="O6886" s="15"/>
      <c r="P6886" s="15"/>
    </row>
    <row r="6887" spans="1:16" x14ac:dyDescent="0.25">
      <c r="A6887" s="13">
        <v>41766.4375</v>
      </c>
      <c r="B6887" s="14">
        <v>1.7</v>
      </c>
      <c r="C6887" s="14">
        <f t="shared" si="1090"/>
        <v>48.138639220000002</v>
      </c>
      <c r="D6887" s="48">
        <f t="shared" si="1091"/>
        <v>1.7023487346954812E-2</v>
      </c>
      <c r="E6887" s="12">
        <f t="shared" si="1092"/>
        <v>0.81712739265383116</v>
      </c>
      <c r="F6887" s="14">
        <v>2.87</v>
      </c>
      <c r="G6887" s="14"/>
      <c r="H6887" s="12"/>
      <c r="M6887" s="15"/>
      <c r="N6887" s="15"/>
      <c r="O6887" s="15"/>
      <c r="P6887" s="15"/>
    </row>
    <row r="6888" spans="1:16" x14ac:dyDescent="0.25">
      <c r="A6888" s="13">
        <v>41766.458333333336</v>
      </c>
      <c r="B6888" s="14">
        <v>1.7</v>
      </c>
      <c r="C6888" s="14">
        <f t="shared" si="1090"/>
        <v>48.138639220000002</v>
      </c>
      <c r="D6888" s="48">
        <f t="shared" si="1091"/>
        <v>1.7023487346954812E-2</v>
      </c>
      <c r="E6888" s="12">
        <f t="shared" si="1092"/>
        <v>0.81712739265383116</v>
      </c>
      <c r="F6888" s="14">
        <v>2.87</v>
      </c>
      <c r="G6888" s="14"/>
      <c r="H6888" s="12"/>
      <c r="M6888" s="15"/>
      <c r="N6888" s="15"/>
      <c r="O6888" s="15"/>
      <c r="P6888" s="15"/>
    </row>
    <row r="6889" spans="1:16" x14ac:dyDescent="0.25">
      <c r="A6889" s="13">
        <v>41766.479166666664</v>
      </c>
      <c r="B6889" s="14">
        <v>2.1</v>
      </c>
      <c r="C6889" s="14">
        <f t="shared" si="1090"/>
        <v>59.465377860000004</v>
      </c>
      <c r="D6889" s="48">
        <f t="shared" si="1091"/>
        <v>2.1029013781532418E-2</v>
      </c>
      <c r="E6889" s="12">
        <f t="shared" si="1092"/>
        <v>1.0093926615135562</v>
      </c>
      <c r="F6889" s="14">
        <v>2.87</v>
      </c>
      <c r="G6889" s="14"/>
      <c r="H6889" s="12"/>
      <c r="M6889" s="15"/>
      <c r="N6889" s="15"/>
      <c r="O6889" s="15"/>
      <c r="P6889" s="15"/>
    </row>
    <row r="6890" spans="1:16" x14ac:dyDescent="0.25">
      <c r="A6890" s="13">
        <v>41766.5</v>
      </c>
      <c r="B6890" s="14">
        <v>4.5999999999999996</v>
      </c>
      <c r="C6890" s="14">
        <f t="shared" si="1090"/>
        <v>130.25749436000001</v>
      </c>
      <c r="D6890" s="48">
        <f t="shared" si="1091"/>
        <v>4.6063553997642441E-2</v>
      </c>
      <c r="E6890" s="12">
        <f t="shared" si="1092"/>
        <v>2.2110505918868375</v>
      </c>
      <c r="F6890" s="14">
        <v>2.87</v>
      </c>
      <c r="G6890" s="14"/>
      <c r="H6890" s="12"/>
      <c r="M6890" s="15"/>
      <c r="N6890" s="15"/>
      <c r="O6890" s="15"/>
      <c r="P6890" s="15"/>
    </row>
    <row r="6891" spans="1:16" x14ac:dyDescent="0.25">
      <c r="A6891" s="13">
        <v>41766.520833333336</v>
      </c>
      <c r="B6891" s="14">
        <v>19</v>
      </c>
      <c r="C6891" s="14">
        <f t="shared" si="1090"/>
        <v>538.02008540000008</v>
      </c>
      <c r="D6891" s="48">
        <f t="shared" si="1091"/>
        <v>0.19026250564243619</v>
      </c>
      <c r="E6891" s="12">
        <f t="shared" si="1092"/>
        <v>9.1326002708369369</v>
      </c>
      <c r="F6891" s="14">
        <v>2.87</v>
      </c>
      <c r="G6891" s="14"/>
      <c r="H6891" s="12"/>
      <c r="M6891" s="15"/>
      <c r="N6891" s="15"/>
      <c r="O6891" s="15"/>
      <c r="P6891" s="15"/>
    </row>
    <row r="6892" spans="1:16" x14ac:dyDescent="0.25">
      <c r="A6892" s="13">
        <v>41766.541666666664</v>
      </c>
      <c r="B6892" s="14">
        <v>22</v>
      </c>
      <c r="C6892" s="14">
        <f t="shared" si="1090"/>
        <v>622.97062520000009</v>
      </c>
      <c r="D6892" s="48">
        <f t="shared" si="1091"/>
        <v>0.22030395390176821</v>
      </c>
      <c r="E6892" s="12">
        <f t="shared" si="1092"/>
        <v>10.574589787284873</v>
      </c>
      <c r="F6892" s="14">
        <v>2.87</v>
      </c>
      <c r="G6892" s="14"/>
      <c r="H6892" s="12"/>
      <c r="M6892" s="15"/>
      <c r="N6892" s="15"/>
      <c r="O6892" s="15"/>
      <c r="P6892" s="15"/>
    </row>
    <row r="6893" spans="1:16" x14ac:dyDescent="0.25">
      <c r="A6893" s="13">
        <v>41766.5625</v>
      </c>
      <c r="B6893" s="14">
        <v>14</v>
      </c>
      <c r="C6893" s="14">
        <f t="shared" si="1090"/>
        <v>396.43585240000004</v>
      </c>
      <c r="D6893" s="48">
        <f t="shared" si="1091"/>
        <v>0.14019342521021613</v>
      </c>
      <c r="E6893" s="12">
        <f t="shared" si="1092"/>
        <v>6.7292844100903739</v>
      </c>
      <c r="F6893" s="14">
        <v>2.87</v>
      </c>
      <c r="G6893" s="14"/>
      <c r="H6893" s="12"/>
      <c r="M6893" s="15"/>
      <c r="N6893" s="15"/>
      <c r="O6893" s="15"/>
      <c r="P6893" s="15"/>
    </row>
    <row r="6894" spans="1:16" x14ac:dyDescent="0.25">
      <c r="A6894" s="13">
        <v>41766.583333333336</v>
      </c>
      <c r="B6894" s="14">
        <v>10</v>
      </c>
      <c r="C6894" s="14">
        <f t="shared" si="1090"/>
        <v>283.16846600000002</v>
      </c>
      <c r="D6894" s="48">
        <f t="shared" si="1091"/>
        <v>0.10013816086444009</v>
      </c>
      <c r="E6894" s="12">
        <f t="shared" si="1092"/>
        <v>4.8066317214931233</v>
      </c>
      <c r="F6894" s="14">
        <v>2.87</v>
      </c>
      <c r="G6894" s="14"/>
      <c r="H6894" s="12"/>
      <c r="M6894" s="15"/>
      <c r="N6894" s="15"/>
      <c r="O6894" s="15"/>
      <c r="P6894" s="15"/>
    </row>
    <row r="6895" spans="1:16" x14ac:dyDescent="0.25">
      <c r="A6895" s="13">
        <v>41766.604166666664</v>
      </c>
      <c r="B6895" s="14">
        <v>7.5</v>
      </c>
      <c r="C6895" s="14">
        <f t="shared" si="1090"/>
        <v>212.3763495</v>
      </c>
      <c r="D6895" s="48">
        <f t="shared" si="1091"/>
        <v>7.5103620648330052E-2</v>
      </c>
      <c r="E6895" s="12">
        <f t="shared" si="1092"/>
        <v>3.6049737911198427</v>
      </c>
      <c r="F6895" s="14">
        <v>2.87</v>
      </c>
      <c r="G6895" s="14"/>
      <c r="H6895" s="12"/>
      <c r="M6895" s="15"/>
      <c r="N6895" s="15"/>
      <c r="O6895" s="15"/>
      <c r="P6895" s="15"/>
    </row>
    <row r="6896" spans="1:16" x14ac:dyDescent="0.25">
      <c r="A6896" s="13">
        <v>41766.625</v>
      </c>
      <c r="B6896" s="14">
        <v>6</v>
      </c>
      <c r="C6896" s="14">
        <f t="shared" si="1090"/>
        <v>169.9010796</v>
      </c>
      <c r="D6896" s="48">
        <f t="shared" si="1091"/>
        <v>6.0082896518664046E-2</v>
      </c>
      <c r="E6896" s="12">
        <f t="shared" si="1092"/>
        <v>2.8839790328958741</v>
      </c>
      <c r="F6896" s="14">
        <v>2.87</v>
      </c>
      <c r="G6896" s="14"/>
      <c r="H6896" s="12"/>
      <c r="M6896" s="15"/>
      <c r="N6896" s="15"/>
      <c r="O6896" s="15"/>
      <c r="P6896" s="15"/>
    </row>
    <row r="6897" spans="1:16" x14ac:dyDescent="0.25">
      <c r="A6897" s="13">
        <v>41766.645833333336</v>
      </c>
      <c r="B6897" s="14">
        <v>5</v>
      </c>
      <c r="C6897" s="14">
        <f t="shared" si="1090"/>
        <v>141.58423300000001</v>
      </c>
      <c r="D6897" s="48">
        <f t="shared" si="1091"/>
        <v>5.0069080432220046E-2</v>
      </c>
      <c r="E6897" s="12">
        <f t="shared" si="1092"/>
        <v>2.4033158607465617</v>
      </c>
      <c r="F6897" s="14">
        <v>2.87</v>
      </c>
      <c r="G6897" s="14"/>
      <c r="H6897" s="12"/>
      <c r="M6897" s="15"/>
      <c r="N6897" s="15"/>
      <c r="O6897" s="15"/>
      <c r="P6897" s="15"/>
    </row>
    <row r="6898" spans="1:16" x14ac:dyDescent="0.25">
      <c r="A6898" s="13">
        <v>41766.666666666664</v>
      </c>
      <c r="B6898" s="14">
        <v>4.3</v>
      </c>
      <c r="C6898" s="14">
        <f t="shared" si="1090"/>
        <v>121.76244038</v>
      </c>
      <c r="D6898" s="48">
        <f t="shared" si="1091"/>
        <v>4.3059409171709237E-2</v>
      </c>
      <c r="E6898" s="12">
        <f t="shared" si="1092"/>
        <v>2.0668516402420432</v>
      </c>
      <c r="F6898" s="14">
        <v>2.87</v>
      </c>
      <c r="G6898" s="14"/>
      <c r="H6898" s="12"/>
      <c r="M6898" s="15"/>
      <c r="N6898" s="15"/>
      <c r="O6898" s="15"/>
      <c r="P6898" s="15"/>
    </row>
    <row r="6899" spans="1:16" x14ac:dyDescent="0.25">
      <c r="A6899" s="13">
        <v>41766.6875</v>
      </c>
      <c r="B6899" s="14">
        <v>3.7</v>
      </c>
      <c r="C6899" s="14">
        <f t="shared" si="1090"/>
        <v>104.77233242000001</v>
      </c>
      <c r="D6899" s="48">
        <f t="shared" si="1091"/>
        <v>3.7051119519842829E-2</v>
      </c>
      <c r="E6899" s="12">
        <f t="shared" si="1092"/>
        <v>1.7784537369524558</v>
      </c>
      <c r="F6899" s="14">
        <v>2.87</v>
      </c>
      <c r="G6899" s="14"/>
      <c r="H6899" s="12"/>
      <c r="M6899" s="15"/>
      <c r="N6899" s="15"/>
      <c r="O6899" s="15"/>
      <c r="P6899" s="15"/>
    </row>
    <row r="6900" spans="1:16" x14ac:dyDescent="0.25">
      <c r="A6900" s="13">
        <v>41766.708333333336</v>
      </c>
      <c r="B6900" s="14">
        <v>3.4</v>
      </c>
      <c r="C6900" s="14">
        <f t="shared" si="1090"/>
        <v>96.277278440000003</v>
      </c>
      <c r="D6900" s="48">
        <f t="shared" si="1091"/>
        <v>3.4046974693909625E-2</v>
      </c>
      <c r="E6900" s="12">
        <f t="shared" si="1092"/>
        <v>1.6342547853076623</v>
      </c>
      <c r="F6900" s="14">
        <v>2.87</v>
      </c>
      <c r="G6900" s="14"/>
      <c r="H6900" s="12"/>
      <c r="M6900" s="15"/>
      <c r="N6900" s="15"/>
      <c r="O6900" s="15"/>
      <c r="P6900" s="15"/>
    </row>
    <row r="6901" spans="1:16" x14ac:dyDescent="0.25">
      <c r="A6901" s="13">
        <v>41766.729166666664</v>
      </c>
      <c r="B6901" s="14">
        <v>3.1</v>
      </c>
      <c r="C6901" s="14">
        <f t="shared" si="1090"/>
        <v>87.782224460000009</v>
      </c>
      <c r="D6901" s="48">
        <f t="shared" si="1091"/>
        <v>3.1042829867976431E-2</v>
      </c>
      <c r="E6901" s="12">
        <f t="shared" si="1092"/>
        <v>1.4900558336628686</v>
      </c>
      <c r="F6901" s="14">
        <v>2.87</v>
      </c>
      <c r="G6901" s="14"/>
      <c r="H6901" s="12"/>
      <c r="M6901" s="15"/>
      <c r="N6901" s="15"/>
      <c r="O6901" s="15"/>
      <c r="P6901" s="15"/>
    </row>
    <row r="6902" spans="1:16" x14ac:dyDescent="0.25">
      <c r="A6902" s="13">
        <v>41766.75</v>
      </c>
      <c r="B6902" s="14">
        <v>2.9</v>
      </c>
      <c r="C6902" s="14">
        <f t="shared" si="1090"/>
        <v>82.118855140000008</v>
      </c>
      <c r="D6902" s="48">
        <f t="shared" si="1091"/>
        <v>2.9040066650687622E-2</v>
      </c>
      <c r="E6902" s="12">
        <f t="shared" si="1092"/>
        <v>1.3939231992330061</v>
      </c>
      <c r="F6902" s="14">
        <v>2.87</v>
      </c>
      <c r="G6902" s="14"/>
      <c r="H6902" s="12"/>
      <c r="M6902" s="15"/>
      <c r="N6902" s="15"/>
      <c r="O6902" s="15"/>
      <c r="P6902" s="15"/>
    </row>
    <row r="6903" spans="1:16" x14ac:dyDescent="0.25">
      <c r="A6903" s="13">
        <v>41766.770833333336</v>
      </c>
      <c r="B6903" s="14">
        <v>2.9</v>
      </c>
      <c r="C6903" s="14">
        <f t="shared" si="1090"/>
        <v>82.118855140000008</v>
      </c>
      <c r="D6903" s="48">
        <f t="shared" si="1091"/>
        <v>2.9040066650687622E-2</v>
      </c>
      <c r="E6903" s="12">
        <f t="shared" si="1092"/>
        <v>1.3939231992330061</v>
      </c>
      <c r="F6903" s="14">
        <v>2.87</v>
      </c>
      <c r="G6903" s="14"/>
      <c r="H6903" s="12"/>
      <c r="M6903" s="15"/>
      <c r="N6903" s="15"/>
      <c r="O6903" s="15"/>
      <c r="P6903" s="15"/>
    </row>
    <row r="6904" spans="1:16" x14ac:dyDescent="0.25">
      <c r="A6904" s="13">
        <v>41766.791666666664</v>
      </c>
      <c r="B6904" s="14">
        <v>2.6</v>
      </c>
      <c r="C6904" s="14">
        <f t="shared" si="1090"/>
        <v>73.623801160000014</v>
      </c>
      <c r="D6904" s="48">
        <f t="shared" si="1091"/>
        <v>2.6035921824754428E-2</v>
      </c>
      <c r="E6904" s="12">
        <f t="shared" si="1092"/>
        <v>1.2497242475882127</v>
      </c>
      <c r="F6904" s="14">
        <v>2.87</v>
      </c>
      <c r="G6904" s="14"/>
      <c r="H6904" s="12"/>
      <c r="M6904" s="15"/>
      <c r="N6904" s="15"/>
      <c r="O6904" s="15"/>
      <c r="P6904" s="15"/>
    </row>
    <row r="6905" spans="1:16" x14ac:dyDescent="0.25">
      <c r="A6905" s="13">
        <v>41766.8125</v>
      </c>
      <c r="B6905" s="14">
        <v>2.6</v>
      </c>
      <c r="C6905" s="14">
        <f t="shared" si="1090"/>
        <v>73.623801160000014</v>
      </c>
      <c r="D6905" s="48">
        <f t="shared" si="1091"/>
        <v>2.6035921824754428E-2</v>
      </c>
      <c r="E6905" s="12">
        <f t="shared" si="1092"/>
        <v>1.2497242475882127</v>
      </c>
      <c r="F6905" s="14">
        <v>2.87</v>
      </c>
      <c r="G6905" s="14"/>
      <c r="H6905" s="12"/>
      <c r="M6905" s="15"/>
      <c r="N6905" s="15"/>
      <c r="O6905" s="15"/>
      <c r="P6905" s="15"/>
    </row>
    <row r="6906" spans="1:16" x14ac:dyDescent="0.25">
      <c r="A6906" s="13">
        <v>41766.833333333336</v>
      </c>
      <c r="B6906" s="14">
        <v>2.4</v>
      </c>
      <c r="C6906" s="14">
        <f t="shared" si="1090"/>
        <v>67.960431839999998</v>
      </c>
      <c r="D6906" s="48">
        <f t="shared" si="1091"/>
        <v>2.4033158607465615E-2</v>
      </c>
      <c r="E6906" s="12">
        <f t="shared" si="1092"/>
        <v>1.1535916131583497</v>
      </c>
      <c r="F6906" s="14">
        <v>2.87</v>
      </c>
      <c r="G6906" s="14"/>
      <c r="H6906" s="12"/>
      <c r="M6906" s="15"/>
      <c r="N6906" s="15"/>
      <c r="O6906" s="15"/>
      <c r="P6906" s="15"/>
    </row>
    <row r="6907" spans="1:16" x14ac:dyDescent="0.25">
      <c r="A6907" s="13">
        <v>41766.854166666664</v>
      </c>
      <c r="B6907" s="14">
        <v>2.4</v>
      </c>
      <c r="C6907" s="14">
        <f t="shared" si="1090"/>
        <v>67.960431839999998</v>
      </c>
      <c r="D6907" s="48">
        <f t="shared" si="1091"/>
        <v>2.4033158607465615E-2</v>
      </c>
      <c r="E6907" s="12">
        <f t="shared" si="1092"/>
        <v>1.1535916131583497</v>
      </c>
      <c r="F6907" s="14">
        <v>2.87</v>
      </c>
      <c r="G6907" s="14"/>
      <c r="H6907" s="12"/>
      <c r="M6907" s="15"/>
      <c r="N6907" s="15"/>
      <c r="O6907" s="15"/>
      <c r="P6907" s="15"/>
    </row>
    <row r="6908" spans="1:16" x14ac:dyDescent="0.25">
      <c r="A6908" s="13">
        <v>41766.875</v>
      </c>
      <c r="B6908" s="14">
        <v>2.4</v>
      </c>
      <c r="C6908" s="14">
        <f t="shared" si="1090"/>
        <v>67.960431839999998</v>
      </c>
      <c r="D6908" s="48">
        <f t="shared" si="1091"/>
        <v>2.4033158607465615E-2</v>
      </c>
      <c r="E6908" s="12">
        <f t="shared" si="1092"/>
        <v>1.1535916131583497</v>
      </c>
      <c r="F6908" s="14">
        <v>2.87</v>
      </c>
      <c r="G6908" s="14"/>
      <c r="H6908" s="12"/>
      <c r="M6908" s="15"/>
      <c r="N6908" s="15"/>
      <c r="O6908" s="15"/>
      <c r="P6908" s="15"/>
    </row>
    <row r="6909" spans="1:16" x14ac:dyDescent="0.25">
      <c r="A6909" s="13">
        <v>41766.895833333336</v>
      </c>
      <c r="B6909" s="14">
        <v>2.1</v>
      </c>
      <c r="C6909" s="14">
        <f t="shared" si="1090"/>
        <v>59.465377860000004</v>
      </c>
      <c r="D6909" s="48">
        <f t="shared" si="1091"/>
        <v>2.1029013781532418E-2</v>
      </c>
      <c r="E6909" s="12">
        <f t="shared" si="1092"/>
        <v>1.0093926615135562</v>
      </c>
      <c r="F6909" s="14">
        <v>2.87</v>
      </c>
      <c r="G6909" s="14"/>
      <c r="H6909" s="12"/>
      <c r="M6909" s="15"/>
      <c r="N6909" s="15"/>
      <c r="O6909" s="15"/>
      <c r="P6909" s="15"/>
    </row>
    <row r="6910" spans="1:16" x14ac:dyDescent="0.25">
      <c r="A6910" s="13">
        <v>41766.916666666664</v>
      </c>
      <c r="B6910" s="14">
        <v>2.1</v>
      </c>
      <c r="C6910" s="14">
        <f t="shared" si="1090"/>
        <v>59.465377860000004</v>
      </c>
      <c r="D6910" s="48">
        <f t="shared" si="1091"/>
        <v>2.1029013781532418E-2</v>
      </c>
      <c r="E6910" s="12">
        <f t="shared" si="1092"/>
        <v>1.0093926615135562</v>
      </c>
      <c r="F6910" s="14">
        <v>2.87</v>
      </c>
      <c r="G6910" s="14"/>
      <c r="H6910" s="12"/>
      <c r="M6910" s="15"/>
      <c r="N6910" s="15"/>
      <c r="O6910" s="15"/>
      <c r="P6910" s="15"/>
    </row>
    <row r="6911" spans="1:16" x14ac:dyDescent="0.25">
      <c r="A6911" s="13">
        <v>41766.9375</v>
      </c>
      <c r="B6911" s="14">
        <v>2.1</v>
      </c>
      <c r="C6911" s="14">
        <f t="shared" si="1090"/>
        <v>59.465377860000004</v>
      </c>
      <c r="D6911" s="48">
        <f t="shared" si="1091"/>
        <v>2.1029013781532418E-2</v>
      </c>
      <c r="E6911" s="12">
        <f t="shared" si="1092"/>
        <v>1.0093926615135562</v>
      </c>
      <c r="F6911" s="14">
        <v>2.87</v>
      </c>
      <c r="G6911" s="14"/>
      <c r="H6911" s="12"/>
      <c r="M6911" s="15"/>
      <c r="N6911" s="15"/>
      <c r="O6911" s="15"/>
      <c r="P6911" s="15"/>
    </row>
    <row r="6912" spans="1:16" x14ac:dyDescent="0.25">
      <c r="A6912" s="13">
        <v>41766.958333333336</v>
      </c>
      <c r="B6912" s="14">
        <v>2.1</v>
      </c>
      <c r="C6912" s="14">
        <f t="shared" si="1090"/>
        <v>59.465377860000004</v>
      </c>
      <c r="D6912" s="48">
        <f t="shared" si="1091"/>
        <v>2.1029013781532418E-2</v>
      </c>
      <c r="E6912" s="12">
        <f t="shared" si="1092"/>
        <v>1.0093926615135562</v>
      </c>
      <c r="F6912" s="14">
        <v>2.87</v>
      </c>
      <c r="G6912" s="14"/>
      <c r="H6912" s="12"/>
      <c r="M6912" s="15"/>
      <c r="N6912" s="15"/>
      <c r="O6912" s="15"/>
      <c r="P6912" s="15"/>
    </row>
    <row r="6913" spans="1:16" x14ac:dyDescent="0.25">
      <c r="A6913" s="13">
        <v>41766.979166666664</v>
      </c>
      <c r="B6913" s="14">
        <v>2.1</v>
      </c>
      <c r="C6913" s="14">
        <f t="shared" si="1090"/>
        <v>59.465377860000004</v>
      </c>
      <c r="D6913" s="48">
        <f t="shared" si="1091"/>
        <v>2.1029013781532418E-2</v>
      </c>
      <c r="E6913" s="12">
        <f t="shared" si="1092"/>
        <v>1.0093926615135562</v>
      </c>
      <c r="F6913" s="14">
        <v>2.87</v>
      </c>
      <c r="G6913" s="14"/>
      <c r="H6913" s="12"/>
      <c r="M6913" s="15"/>
      <c r="N6913" s="15"/>
      <c r="O6913" s="15"/>
      <c r="P6913" s="15"/>
    </row>
    <row r="6914" spans="1:16" x14ac:dyDescent="0.25">
      <c r="A6914" s="13">
        <v>41767</v>
      </c>
      <c r="B6914" s="14">
        <v>1.9</v>
      </c>
      <c r="C6914" s="14">
        <f t="shared" si="1090"/>
        <v>53.802008540000003</v>
      </c>
      <c r="D6914" s="48">
        <f t="shared" si="1091"/>
        <v>1.9026250564243615E-2</v>
      </c>
      <c r="E6914" s="12">
        <f t="shared" si="1092"/>
        <v>0.91326002708369347</v>
      </c>
      <c r="F6914" s="14">
        <v>2.87</v>
      </c>
      <c r="G6914" s="14"/>
      <c r="H6914" s="12"/>
      <c r="I6914" s="14"/>
      <c r="J6914" s="14"/>
      <c r="K6914" s="14">
        <f t="shared" ref="K6914" si="1093">SUM(J6914:J6961)</f>
        <v>0</v>
      </c>
      <c r="M6914" s="15"/>
      <c r="N6914" s="15"/>
      <c r="O6914" s="15">
        <f t="shared" ref="O6914" si="1094">AVERAGE(E6914:E6961)</f>
        <v>0.8712019995206286</v>
      </c>
      <c r="P6914" s="15">
        <f>MAX(E6914:E6961)</f>
        <v>1.0093926615135562</v>
      </c>
    </row>
    <row r="6915" spans="1:16" x14ac:dyDescent="0.25">
      <c r="A6915" s="13">
        <v>41767.020833333336</v>
      </c>
      <c r="B6915" s="14">
        <v>1.9</v>
      </c>
      <c r="C6915" s="14">
        <f t="shared" si="1090"/>
        <v>53.802008540000003</v>
      </c>
      <c r="D6915" s="48">
        <f t="shared" si="1091"/>
        <v>1.9026250564243615E-2</v>
      </c>
      <c r="E6915" s="12">
        <f t="shared" si="1092"/>
        <v>0.91326002708369347</v>
      </c>
      <c r="F6915" s="14">
        <v>2.87</v>
      </c>
      <c r="G6915" s="14"/>
      <c r="H6915" s="12"/>
      <c r="M6915" s="15"/>
      <c r="N6915" s="15"/>
      <c r="O6915" s="15"/>
      <c r="P6915" s="15"/>
    </row>
    <row r="6916" spans="1:16" x14ac:dyDescent="0.25">
      <c r="A6916" s="13">
        <v>41767.041666666664</v>
      </c>
      <c r="B6916" s="14">
        <v>1.9</v>
      </c>
      <c r="C6916" s="14">
        <f t="shared" si="1090"/>
        <v>53.802008540000003</v>
      </c>
      <c r="D6916" s="48">
        <f t="shared" si="1091"/>
        <v>1.9026250564243615E-2</v>
      </c>
      <c r="E6916" s="12">
        <f t="shared" si="1092"/>
        <v>0.91326002708369347</v>
      </c>
      <c r="F6916" s="14">
        <v>2.87</v>
      </c>
      <c r="G6916" s="14"/>
      <c r="H6916" s="12"/>
      <c r="M6916" s="15"/>
      <c r="N6916" s="15"/>
      <c r="O6916" s="15"/>
      <c r="P6916" s="15"/>
    </row>
    <row r="6917" spans="1:16" x14ac:dyDescent="0.25">
      <c r="A6917" s="13">
        <v>41767.0625</v>
      </c>
      <c r="B6917" s="14">
        <v>1.9</v>
      </c>
      <c r="C6917" s="14">
        <f t="shared" si="1090"/>
        <v>53.802008540000003</v>
      </c>
      <c r="D6917" s="48">
        <f t="shared" si="1091"/>
        <v>1.9026250564243615E-2</v>
      </c>
      <c r="E6917" s="12">
        <f t="shared" si="1092"/>
        <v>0.91326002708369347</v>
      </c>
      <c r="F6917" s="14">
        <v>2.87</v>
      </c>
      <c r="G6917" s="14"/>
      <c r="H6917" s="12"/>
      <c r="M6917" s="15"/>
      <c r="N6917" s="15"/>
      <c r="O6917" s="15"/>
      <c r="P6917" s="15"/>
    </row>
    <row r="6918" spans="1:16" x14ac:dyDescent="0.25">
      <c r="A6918" s="13">
        <v>41767.083333333336</v>
      </c>
      <c r="B6918" s="14">
        <v>1.9</v>
      </c>
      <c r="C6918" s="14">
        <f t="shared" si="1090"/>
        <v>53.802008540000003</v>
      </c>
      <c r="D6918" s="48">
        <f t="shared" si="1091"/>
        <v>1.9026250564243615E-2</v>
      </c>
      <c r="E6918" s="12">
        <f t="shared" si="1092"/>
        <v>0.91326002708369347</v>
      </c>
      <c r="F6918" s="14">
        <v>2.87</v>
      </c>
      <c r="G6918" s="14"/>
      <c r="H6918" s="12"/>
      <c r="M6918" s="15"/>
      <c r="N6918" s="15"/>
      <c r="O6918" s="15"/>
      <c r="P6918" s="15"/>
    </row>
    <row r="6919" spans="1:16" x14ac:dyDescent="0.25">
      <c r="A6919" s="13">
        <v>41767.104166666664</v>
      </c>
      <c r="B6919" s="14">
        <v>1.9</v>
      </c>
      <c r="C6919" s="14">
        <f t="shared" si="1090"/>
        <v>53.802008540000003</v>
      </c>
      <c r="D6919" s="48">
        <f t="shared" si="1091"/>
        <v>1.9026250564243615E-2</v>
      </c>
      <c r="E6919" s="12">
        <f t="shared" si="1092"/>
        <v>0.91326002708369347</v>
      </c>
      <c r="F6919" s="14">
        <v>2.87</v>
      </c>
      <c r="G6919" s="14"/>
      <c r="H6919" s="12"/>
      <c r="M6919" s="15"/>
      <c r="N6919" s="15"/>
      <c r="O6919" s="15"/>
      <c r="P6919" s="15"/>
    </row>
    <row r="6920" spans="1:16" x14ac:dyDescent="0.25">
      <c r="A6920" s="13">
        <v>41767.125</v>
      </c>
      <c r="B6920" s="14">
        <v>1.9</v>
      </c>
      <c r="C6920" s="14">
        <f t="shared" si="1090"/>
        <v>53.802008540000003</v>
      </c>
      <c r="D6920" s="48">
        <f t="shared" si="1091"/>
        <v>1.9026250564243615E-2</v>
      </c>
      <c r="E6920" s="12">
        <f t="shared" si="1092"/>
        <v>0.91326002708369347</v>
      </c>
      <c r="F6920" s="14">
        <v>2.87</v>
      </c>
      <c r="G6920" s="14"/>
      <c r="H6920" s="12"/>
      <c r="M6920" s="15"/>
      <c r="N6920" s="15"/>
      <c r="O6920" s="15"/>
      <c r="P6920" s="15"/>
    </row>
    <row r="6921" spans="1:16" x14ac:dyDescent="0.25">
      <c r="A6921" s="13">
        <v>41767.145833333336</v>
      </c>
      <c r="B6921" s="14">
        <v>1.9</v>
      </c>
      <c r="C6921" s="14">
        <f t="shared" si="1090"/>
        <v>53.802008540000003</v>
      </c>
      <c r="D6921" s="48">
        <f t="shared" si="1091"/>
        <v>1.9026250564243615E-2</v>
      </c>
      <c r="E6921" s="12">
        <f t="shared" si="1092"/>
        <v>0.91326002708369347</v>
      </c>
      <c r="F6921" s="14">
        <v>2.87</v>
      </c>
      <c r="G6921" s="14"/>
      <c r="H6921" s="12"/>
      <c r="M6921" s="15"/>
      <c r="N6921" s="15"/>
      <c r="O6921" s="15"/>
      <c r="P6921" s="15"/>
    </row>
    <row r="6922" spans="1:16" x14ac:dyDescent="0.25">
      <c r="A6922" s="13">
        <v>41767.166666666664</v>
      </c>
      <c r="B6922" s="14">
        <v>1.9</v>
      </c>
      <c r="C6922" s="14">
        <f t="shared" si="1090"/>
        <v>53.802008540000003</v>
      </c>
      <c r="D6922" s="48">
        <f t="shared" si="1091"/>
        <v>1.9026250564243615E-2</v>
      </c>
      <c r="E6922" s="12">
        <f t="shared" si="1092"/>
        <v>0.91326002708369347</v>
      </c>
      <c r="F6922" s="14">
        <v>2.87</v>
      </c>
      <c r="G6922" s="14"/>
      <c r="H6922" s="12"/>
      <c r="M6922" s="15"/>
      <c r="N6922" s="15"/>
      <c r="O6922" s="15"/>
      <c r="P6922" s="15"/>
    </row>
    <row r="6923" spans="1:16" x14ac:dyDescent="0.25">
      <c r="A6923" s="13">
        <v>41767.1875</v>
      </c>
      <c r="B6923" s="14">
        <v>1.9</v>
      </c>
      <c r="C6923" s="14">
        <f t="shared" si="1090"/>
        <v>53.802008540000003</v>
      </c>
      <c r="D6923" s="48">
        <f t="shared" si="1091"/>
        <v>1.9026250564243615E-2</v>
      </c>
      <c r="E6923" s="12">
        <f t="shared" si="1092"/>
        <v>0.91326002708369347</v>
      </c>
      <c r="F6923" s="14">
        <v>2.87</v>
      </c>
      <c r="G6923" s="14"/>
      <c r="H6923" s="12"/>
      <c r="M6923" s="15"/>
      <c r="N6923" s="15"/>
      <c r="O6923" s="15"/>
      <c r="P6923" s="15"/>
    </row>
    <row r="6924" spans="1:16" x14ac:dyDescent="0.25">
      <c r="A6924" s="13">
        <v>41767.208333333336</v>
      </c>
      <c r="B6924" s="14">
        <v>1.9</v>
      </c>
      <c r="C6924" s="14">
        <f t="shared" si="1090"/>
        <v>53.802008540000003</v>
      </c>
      <c r="D6924" s="48">
        <f t="shared" si="1091"/>
        <v>1.9026250564243615E-2</v>
      </c>
      <c r="E6924" s="12">
        <f t="shared" si="1092"/>
        <v>0.91326002708369347</v>
      </c>
      <c r="F6924" s="14">
        <v>2.87</v>
      </c>
      <c r="G6924" s="14"/>
      <c r="H6924" s="12"/>
      <c r="M6924" s="15"/>
      <c r="N6924" s="15"/>
      <c r="O6924" s="15"/>
      <c r="P6924" s="15"/>
    </row>
    <row r="6925" spans="1:16" x14ac:dyDescent="0.25">
      <c r="A6925" s="13">
        <v>41767.229166666664</v>
      </c>
      <c r="B6925" s="14">
        <v>1.9</v>
      </c>
      <c r="C6925" s="14">
        <f t="shared" si="1090"/>
        <v>53.802008540000003</v>
      </c>
      <c r="D6925" s="48">
        <f t="shared" si="1091"/>
        <v>1.9026250564243615E-2</v>
      </c>
      <c r="E6925" s="12">
        <f t="shared" si="1092"/>
        <v>0.91326002708369347</v>
      </c>
      <c r="F6925" s="14">
        <v>2.87</v>
      </c>
      <c r="G6925" s="14"/>
      <c r="H6925" s="12"/>
      <c r="M6925" s="15"/>
      <c r="N6925" s="15"/>
      <c r="O6925" s="15"/>
      <c r="P6925" s="15"/>
    </row>
    <row r="6926" spans="1:16" x14ac:dyDescent="0.25">
      <c r="A6926" s="13">
        <v>41767.25</v>
      </c>
      <c r="B6926" s="14">
        <v>1.9</v>
      </c>
      <c r="C6926" s="14">
        <f t="shared" si="1090"/>
        <v>53.802008540000003</v>
      </c>
      <c r="D6926" s="48">
        <f t="shared" si="1091"/>
        <v>1.9026250564243615E-2</v>
      </c>
      <c r="E6926" s="12">
        <f t="shared" si="1092"/>
        <v>0.91326002708369347</v>
      </c>
      <c r="F6926" s="14">
        <v>2.87</v>
      </c>
      <c r="G6926" s="14"/>
      <c r="H6926" s="12"/>
      <c r="M6926" s="15"/>
      <c r="N6926" s="15"/>
      <c r="O6926" s="15"/>
      <c r="P6926" s="15"/>
    </row>
    <row r="6927" spans="1:16" x14ac:dyDescent="0.25">
      <c r="A6927" s="13">
        <v>41767.270833333336</v>
      </c>
      <c r="B6927" s="14">
        <v>1.7</v>
      </c>
      <c r="C6927" s="14">
        <f t="shared" si="1090"/>
        <v>48.138639220000002</v>
      </c>
      <c r="D6927" s="48">
        <f t="shared" si="1091"/>
        <v>1.7023487346954812E-2</v>
      </c>
      <c r="E6927" s="12">
        <f t="shared" si="1092"/>
        <v>0.81712739265383116</v>
      </c>
      <c r="F6927" s="14">
        <v>2.87</v>
      </c>
      <c r="G6927" s="14"/>
      <c r="H6927" s="12"/>
      <c r="M6927" s="15"/>
      <c r="N6927" s="15"/>
      <c r="O6927" s="15"/>
      <c r="P6927" s="15"/>
    </row>
    <row r="6928" spans="1:16" x14ac:dyDescent="0.25">
      <c r="A6928" s="13">
        <v>41767.291666666664</v>
      </c>
      <c r="B6928" s="14">
        <v>1.9</v>
      </c>
      <c r="C6928" s="14">
        <f t="shared" si="1090"/>
        <v>53.802008540000003</v>
      </c>
      <c r="D6928" s="48">
        <f t="shared" si="1091"/>
        <v>1.9026250564243615E-2</v>
      </c>
      <c r="E6928" s="12">
        <f t="shared" si="1092"/>
        <v>0.91326002708369347</v>
      </c>
      <c r="F6928" s="14">
        <v>2.87</v>
      </c>
      <c r="G6928" s="14"/>
      <c r="H6928" s="12"/>
      <c r="M6928" s="15"/>
      <c r="N6928" s="15"/>
      <c r="O6928" s="15"/>
      <c r="P6928" s="15"/>
    </row>
    <row r="6929" spans="1:16" x14ac:dyDescent="0.25">
      <c r="A6929" s="13">
        <v>41767.3125</v>
      </c>
      <c r="B6929" s="14">
        <v>1.9</v>
      </c>
      <c r="C6929" s="14">
        <f t="shared" si="1090"/>
        <v>53.802008540000003</v>
      </c>
      <c r="D6929" s="48">
        <f t="shared" si="1091"/>
        <v>1.9026250564243615E-2</v>
      </c>
      <c r="E6929" s="12">
        <f t="shared" si="1092"/>
        <v>0.91326002708369347</v>
      </c>
      <c r="F6929" s="14">
        <v>2.87</v>
      </c>
      <c r="G6929" s="14"/>
      <c r="H6929" s="12"/>
      <c r="M6929" s="15"/>
      <c r="N6929" s="15"/>
      <c r="O6929" s="15"/>
      <c r="P6929" s="15"/>
    </row>
    <row r="6930" spans="1:16" x14ac:dyDescent="0.25">
      <c r="A6930" s="13">
        <v>41767.333333333336</v>
      </c>
      <c r="B6930" s="14">
        <v>1.9</v>
      </c>
      <c r="C6930" s="14">
        <f t="shared" si="1090"/>
        <v>53.802008540000003</v>
      </c>
      <c r="D6930" s="48">
        <f t="shared" si="1091"/>
        <v>1.9026250564243615E-2</v>
      </c>
      <c r="E6930" s="12">
        <f t="shared" si="1092"/>
        <v>0.91326002708369347</v>
      </c>
      <c r="F6930" s="14">
        <v>2.87</v>
      </c>
      <c r="G6930" s="14"/>
      <c r="H6930" s="12"/>
      <c r="M6930" s="15"/>
      <c r="N6930" s="15"/>
      <c r="O6930" s="15"/>
      <c r="P6930" s="15"/>
    </row>
    <row r="6931" spans="1:16" x14ac:dyDescent="0.25">
      <c r="A6931" s="13">
        <v>41767.354166666664</v>
      </c>
      <c r="B6931" s="14">
        <v>1.7</v>
      </c>
      <c r="C6931" s="14">
        <f t="shared" si="1090"/>
        <v>48.138639220000002</v>
      </c>
      <c r="D6931" s="48">
        <f t="shared" si="1091"/>
        <v>1.7023487346954812E-2</v>
      </c>
      <c r="E6931" s="12">
        <f t="shared" si="1092"/>
        <v>0.81712739265383116</v>
      </c>
      <c r="F6931" s="14">
        <v>2.87</v>
      </c>
      <c r="G6931" s="14"/>
      <c r="H6931" s="12"/>
      <c r="M6931" s="15"/>
      <c r="N6931" s="15"/>
      <c r="O6931" s="15"/>
      <c r="P6931" s="15"/>
    </row>
    <row r="6932" spans="1:16" x14ac:dyDescent="0.25">
      <c r="A6932" s="13">
        <v>41767.375</v>
      </c>
      <c r="B6932" s="14">
        <v>1.7</v>
      </c>
      <c r="C6932" s="14">
        <f t="shared" si="1090"/>
        <v>48.138639220000002</v>
      </c>
      <c r="D6932" s="48">
        <f t="shared" si="1091"/>
        <v>1.7023487346954812E-2</v>
      </c>
      <c r="E6932" s="12">
        <f t="shared" si="1092"/>
        <v>0.81712739265383116</v>
      </c>
      <c r="F6932" s="14">
        <v>2.87</v>
      </c>
      <c r="G6932" s="14"/>
      <c r="H6932" s="12"/>
      <c r="M6932" s="15"/>
      <c r="N6932" s="15"/>
      <c r="O6932" s="15"/>
      <c r="P6932" s="15"/>
    </row>
    <row r="6933" spans="1:16" x14ac:dyDescent="0.25">
      <c r="A6933" s="13">
        <v>41767.395833333336</v>
      </c>
      <c r="B6933" s="14">
        <v>1.7</v>
      </c>
      <c r="C6933" s="14">
        <f t="shared" si="1090"/>
        <v>48.138639220000002</v>
      </c>
      <c r="D6933" s="48">
        <f t="shared" si="1091"/>
        <v>1.7023487346954812E-2</v>
      </c>
      <c r="E6933" s="12">
        <f t="shared" si="1092"/>
        <v>0.81712739265383116</v>
      </c>
      <c r="F6933" s="14">
        <v>2.87</v>
      </c>
      <c r="G6933" s="14"/>
      <c r="H6933" s="12"/>
      <c r="M6933" s="15"/>
      <c r="N6933" s="15"/>
      <c r="O6933" s="15"/>
      <c r="P6933" s="15"/>
    </row>
    <row r="6934" spans="1:16" x14ac:dyDescent="0.25">
      <c r="A6934" s="13">
        <v>41767.416666666664</v>
      </c>
      <c r="B6934" s="14">
        <v>1.9</v>
      </c>
      <c r="C6934" s="14">
        <f t="shared" si="1090"/>
        <v>53.802008540000003</v>
      </c>
      <c r="D6934" s="48">
        <f t="shared" si="1091"/>
        <v>1.9026250564243615E-2</v>
      </c>
      <c r="E6934" s="12">
        <f t="shared" si="1092"/>
        <v>0.91326002708369347</v>
      </c>
      <c r="F6934" s="14">
        <v>2.87</v>
      </c>
      <c r="G6934" s="14"/>
      <c r="H6934" s="12"/>
      <c r="M6934" s="15"/>
      <c r="N6934" s="15"/>
      <c r="O6934" s="15"/>
      <c r="P6934" s="15"/>
    </row>
    <row r="6935" spans="1:16" x14ac:dyDescent="0.25">
      <c r="A6935" s="13">
        <v>41767.4375</v>
      </c>
      <c r="B6935" s="14">
        <v>1.9</v>
      </c>
      <c r="C6935" s="14">
        <f t="shared" si="1090"/>
        <v>53.802008540000003</v>
      </c>
      <c r="D6935" s="48">
        <f t="shared" si="1091"/>
        <v>1.9026250564243615E-2</v>
      </c>
      <c r="E6935" s="12">
        <f t="shared" si="1092"/>
        <v>0.91326002708369347</v>
      </c>
      <c r="F6935" s="14">
        <v>2.87</v>
      </c>
      <c r="G6935" s="14"/>
      <c r="H6935" s="12"/>
      <c r="M6935" s="15"/>
      <c r="N6935" s="15"/>
      <c r="O6935" s="15"/>
      <c r="P6935" s="15"/>
    </row>
    <row r="6936" spans="1:16" x14ac:dyDescent="0.25">
      <c r="A6936" s="13">
        <v>41767.458333333336</v>
      </c>
      <c r="B6936" s="14">
        <v>2.1</v>
      </c>
      <c r="C6936" s="14">
        <f t="shared" si="1090"/>
        <v>59.465377860000004</v>
      </c>
      <c r="D6936" s="48">
        <f t="shared" si="1091"/>
        <v>2.1029013781532418E-2</v>
      </c>
      <c r="E6936" s="12">
        <f t="shared" si="1092"/>
        <v>1.0093926615135562</v>
      </c>
      <c r="F6936" s="14">
        <v>2.87</v>
      </c>
      <c r="G6936" s="14"/>
      <c r="H6936" s="12"/>
      <c r="M6936" s="15"/>
      <c r="N6936" s="15"/>
      <c r="O6936" s="15"/>
      <c r="P6936" s="15"/>
    </row>
    <row r="6937" spans="1:16" x14ac:dyDescent="0.25">
      <c r="A6937" s="13">
        <v>41767.479166666664</v>
      </c>
      <c r="B6937" s="14">
        <v>1.9</v>
      </c>
      <c r="C6937" s="14">
        <f t="shared" si="1090"/>
        <v>53.802008540000003</v>
      </c>
      <c r="D6937" s="48">
        <f t="shared" si="1091"/>
        <v>1.9026250564243615E-2</v>
      </c>
      <c r="E6937" s="12">
        <f t="shared" si="1092"/>
        <v>0.91326002708369347</v>
      </c>
      <c r="F6937" s="14">
        <v>2.87</v>
      </c>
      <c r="G6937" s="14"/>
      <c r="H6937" s="12"/>
      <c r="M6937" s="15"/>
      <c r="N6937" s="15"/>
      <c r="O6937" s="15"/>
      <c r="P6937" s="15"/>
    </row>
    <row r="6938" spans="1:16" x14ac:dyDescent="0.25">
      <c r="A6938" s="13">
        <v>41767.5</v>
      </c>
      <c r="B6938" s="14">
        <v>1.9</v>
      </c>
      <c r="C6938" s="14">
        <f t="shared" si="1090"/>
        <v>53.802008540000003</v>
      </c>
      <c r="D6938" s="48">
        <f t="shared" si="1091"/>
        <v>1.9026250564243615E-2</v>
      </c>
      <c r="E6938" s="12">
        <f t="shared" si="1092"/>
        <v>0.91326002708369347</v>
      </c>
      <c r="F6938" s="14">
        <v>2.87</v>
      </c>
      <c r="G6938" s="14"/>
      <c r="H6938" s="12"/>
      <c r="M6938" s="15"/>
      <c r="N6938" s="15"/>
      <c r="O6938" s="15"/>
      <c r="P6938" s="15"/>
    </row>
    <row r="6939" spans="1:16" x14ac:dyDescent="0.25">
      <c r="A6939" s="13">
        <v>41767.520833333336</v>
      </c>
      <c r="B6939" s="14">
        <v>1.9</v>
      </c>
      <c r="C6939" s="14">
        <f t="shared" si="1090"/>
        <v>53.802008540000003</v>
      </c>
      <c r="D6939" s="48">
        <f t="shared" si="1091"/>
        <v>1.9026250564243615E-2</v>
      </c>
      <c r="E6939" s="12">
        <f t="shared" si="1092"/>
        <v>0.91326002708369347</v>
      </c>
      <c r="F6939" s="14">
        <v>2.87</v>
      </c>
      <c r="G6939" s="14"/>
      <c r="H6939" s="12"/>
      <c r="M6939" s="15"/>
      <c r="N6939" s="15"/>
      <c r="O6939" s="15"/>
      <c r="P6939" s="15"/>
    </row>
    <row r="6940" spans="1:16" x14ac:dyDescent="0.25">
      <c r="A6940" s="13">
        <v>41767.541666666664</v>
      </c>
      <c r="B6940" s="14">
        <v>1.9</v>
      </c>
      <c r="C6940" s="14">
        <f t="shared" si="1090"/>
        <v>53.802008540000003</v>
      </c>
      <c r="D6940" s="48">
        <f t="shared" si="1091"/>
        <v>1.9026250564243615E-2</v>
      </c>
      <c r="E6940" s="12">
        <f t="shared" si="1092"/>
        <v>0.91326002708369347</v>
      </c>
      <c r="F6940" s="14">
        <v>2.87</v>
      </c>
      <c r="G6940" s="14"/>
      <c r="H6940" s="12"/>
      <c r="M6940" s="15"/>
      <c r="N6940" s="15"/>
      <c r="O6940" s="15"/>
      <c r="P6940" s="15"/>
    </row>
    <row r="6941" spans="1:16" x14ac:dyDescent="0.25">
      <c r="A6941" s="13">
        <v>41767.5625</v>
      </c>
      <c r="B6941" s="14">
        <v>1.9</v>
      </c>
      <c r="C6941" s="14">
        <f t="shared" si="1090"/>
        <v>53.802008540000003</v>
      </c>
      <c r="D6941" s="48">
        <f t="shared" si="1091"/>
        <v>1.9026250564243615E-2</v>
      </c>
      <c r="E6941" s="12">
        <f t="shared" si="1092"/>
        <v>0.91326002708369347</v>
      </c>
      <c r="F6941" s="14">
        <v>2.87</v>
      </c>
      <c r="G6941" s="14"/>
      <c r="H6941" s="12"/>
      <c r="M6941" s="15"/>
      <c r="N6941" s="15"/>
      <c r="O6941" s="15"/>
      <c r="P6941" s="15"/>
    </row>
    <row r="6942" spans="1:16" x14ac:dyDescent="0.25">
      <c r="A6942" s="13">
        <v>41767.583333333336</v>
      </c>
      <c r="B6942" s="14">
        <v>1.7</v>
      </c>
      <c r="C6942" s="14">
        <f t="shared" si="1090"/>
        <v>48.138639220000002</v>
      </c>
      <c r="D6942" s="48">
        <f t="shared" si="1091"/>
        <v>1.7023487346954812E-2</v>
      </c>
      <c r="E6942" s="12">
        <f t="shared" si="1092"/>
        <v>0.81712739265383116</v>
      </c>
      <c r="F6942" s="14">
        <v>2.87</v>
      </c>
      <c r="G6942" s="14"/>
      <c r="H6942" s="12"/>
      <c r="M6942" s="15"/>
      <c r="N6942" s="15"/>
      <c r="O6942" s="15"/>
      <c r="P6942" s="15"/>
    </row>
    <row r="6943" spans="1:16" x14ac:dyDescent="0.25">
      <c r="A6943" s="13">
        <v>41767.604166666664</v>
      </c>
      <c r="B6943" s="14">
        <v>1.9</v>
      </c>
      <c r="C6943" s="14">
        <f t="shared" si="1090"/>
        <v>53.802008540000003</v>
      </c>
      <c r="D6943" s="48">
        <f t="shared" si="1091"/>
        <v>1.9026250564243615E-2</v>
      </c>
      <c r="E6943" s="12">
        <f t="shared" si="1092"/>
        <v>0.91326002708369347</v>
      </c>
      <c r="F6943" s="14">
        <v>2.87</v>
      </c>
      <c r="G6943" s="14"/>
      <c r="H6943" s="12"/>
      <c r="M6943" s="15"/>
      <c r="N6943" s="15"/>
      <c r="O6943" s="15"/>
      <c r="P6943" s="15"/>
    </row>
    <row r="6944" spans="1:16" x14ac:dyDescent="0.25">
      <c r="A6944" s="13">
        <v>41767.625</v>
      </c>
      <c r="B6944" s="14">
        <v>1.9</v>
      </c>
      <c r="C6944" s="14">
        <f t="shared" si="1090"/>
        <v>53.802008540000003</v>
      </c>
      <c r="D6944" s="48">
        <f t="shared" si="1091"/>
        <v>1.9026250564243615E-2</v>
      </c>
      <c r="E6944" s="12">
        <f t="shared" si="1092"/>
        <v>0.91326002708369347</v>
      </c>
      <c r="F6944" s="14">
        <v>2.87</v>
      </c>
      <c r="G6944" s="14"/>
      <c r="H6944" s="12"/>
      <c r="M6944" s="15"/>
      <c r="N6944" s="15"/>
      <c r="O6944" s="15"/>
      <c r="P6944" s="15"/>
    </row>
    <row r="6945" spans="1:16" x14ac:dyDescent="0.25">
      <c r="A6945" s="13">
        <v>41767.645833333336</v>
      </c>
      <c r="B6945" s="14">
        <v>1.7</v>
      </c>
      <c r="C6945" s="14">
        <f t="shared" si="1090"/>
        <v>48.138639220000002</v>
      </c>
      <c r="D6945" s="48">
        <f t="shared" si="1091"/>
        <v>1.7023487346954812E-2</v>
      </c>
      <c r="E6945" s="12">
        <f t="shared" si="1092"/>
        <v>0.81712739265383116</v>
      </c>
      <c r="F6945" s="14">
        <v>2.87</v>
      </c>
      <c r="G6945" s="14"/>
      <c r="H6945" s="12"/>
      <c r="M6945" s="15"/>
      <c r="N6945" s="15"/>
      <c r="O6945" s="15"/>
      <c r="P6945" s="15"/>
    </row>
    <row r="6946" spans="1:16" x14ac:dyDescent="0.25">
      <c r="A6946" s="13">
        <v>41767.666666666664</v>
      </c>
      <c r="B6946" s="14">
        <v>1.7</v>
      </c>
      <c r="C6946" s="14">
        <f t="shared" ref="C6946:C7009" si="1095">B6946*28.3168466</f>
        <v>48.138639220000002</v>
      </c>
      <c r="D6946" s="48">
        <f t="shared" ref="D6946:D7009" si="1096">C6946*1800*10^6/(5.09*10^12)</f>
        <v>1.7023487346954812E-2</v>
      </c>
      <c r="E6946" s="12">
        <f t="shared" ref="E6946:E7009" si="1097">C6946*86400*10^6/(5.09*10^12)</f>
        <v>0.81712739265383116</v>
      </c>
      <c r="F6946" s="14">
        <v>2.87</v>
      </c>
      <c r="G6946" s="14"/>
      <c r="H6946" s="12"/>
      <c r="M6946" s="15"/>
      <c r="N6946" s="15"/>
      <c r="O6946" s="15"/>
      <c r="P6946" s="15"/>
    </row>
    <row r="6947" spans="1:16" x14ac:dyDescent="0.25">
      <c r="A6947" s="13">
        <v>41767.6875</v>
      </c>
      <c r="B6947" s="14">
        <v>1.7</v>
      </c>
      <c r="C6947" s="14">
        <f t="shared" si="1095"/>
        <v>48.138639220000002</v>
      </c>
      <c r="D6947" s="48">
        <f t="shared" si="1096"/>
        <v>1.7023487346954812E-2</v>
      </c>
      <c r="E6947" s="12">
        <f t="shared" si="1097"/>
        <v>0.81712739265383116</v>
      </c>
      <c r="F6947" s="14">
        <v>2.87</v>
      </c>
      <c r="G6947" s="14"/>
      <c r="H6947" s="12"/>
      <c r="M6947" s="15"/>
      <c r="N6947" s="15"/>
      <c r="O6947" s="15"/>
      <c r="P6947" s="15"/>
    </row>
    <row r="6948" spans="1:16" x14ac:dyDescent="0.25">
      <c r="A6948" s="13">
        <v>41767.708333333336</v>
      </c>
      <c r="B6948" s="14">
        <v>1.7</v>
      </c>
      <c r="C6948" s="14">
        <f t="shared" si="1095"/>
        <v>48.138639220000002</v>
      </c>
      <c r="D6948" s="48">
        <f t="shared" si="1096"/>
        <v>1.7023487346954812E-2</v>
      </c>
      <c r="E6948" s="12">
        <f t="shared" si="1097"/>
        <v>0.81712739265383116</v>
      </c>
      <c r="F6948" s="14">
        <v>2.87</v>
      </c>
      <c r="G6948" s="14"/>
      <c r="H6948" s="12"/>
      <c r="M6948" s="15"/>
      <c r="N6948" s="15"/>
      <c r="O6948" s="15"/>
      <c r="P6948" s="15"/>
    </row>
    <row r="6949" spans="1:16" x14ac:dyDescent="0.25">
      <c r="A6949" s="13">
        <v>41767.729166666664</v>
      </c>
      <c r="B6949" s="14">
        <v>1.7</v>
      </c>
      <c r="C6949" s="14">
        <f t="shared" si="1095"/>
        <v>48.138639220000002</v>
      </c>
      <c r="D6949" s="48">
        <f t="shared" si="1096"/>
        <v>1.7023487346954812E-2</v>
      </c>
      <c r="E6949" s="12">
        <f t="shared" si="1097"/>
        <v>0.81712739265383116</v>
      </c>
      <c r="F6949" s="14">
        <v>2.87</v>
      </c>
      <c r="G6949" s="14"/>
      <c r="H6949" s="12"/>
      <c r="M6949" s="15"/>
      <c r="N6949" s="15"/>
      <c r="O6949" s="15"/>
      <c r="P6949" s="15"/>
    </row>
    <row r="6950" spans="1:16" x14ac:dyDescent="0.25">
      <c r="A6950" s="13">
        <v>41767.75</v>
      </c>
      <c r="B6950" s="14">
        <v>1.7</v>
      </c>
      <c r="C6950" s="14">
        <f t="shared" si="1095"/>
        <v>48.138639220000002</v>
      </c>
      <c r="D6950" s="48">
        <f t="shared" si="1096"/>
        <v>1.7023487346954812E-2</v>
      </c>
      <c r="E6950" s="12">
        <f t="shared" si="1097"/>
        <v>0.81712739265383116</v>
      </c>
      <c r="F6950" s="14">
        <v>2.87</v>
      </c>
      <c r="G6950" s="14"/>
      <c r="H6950" s="12"/>
      <c r="M6950" s="15"/>
      <c r="N6950" s="15"/>
      <c r="O6950" s="15"/>
      <c r="P6950" s="15"/>
    </row>
    <row r="6951" spans="1:16" x14ac:dyDescent="0.25">
      <c r="A6951" s="13">
        <v>41767.770833333336</v>
      </c>
      <c r="B6951" s="14">
        <v>1.7</v>
      </c>
      <c r="C6951" s="14">
        <f t="shared" si="1095"/>
        <v>48.138639220000002</v>
      </c>
      <c r="D6951" s="48">
        <f t="shared" si="1096"/>
        <v>1.7023487346954812E-2</v>
      </c>
      <c r="E6951" s="12">
        <f t="shared" si="1097"/>
        <v>0.81712739265383116</v>
      </c>
      <c r="F6951" s="14">
        <v>2.87</v>
      </c>
      <c r="G6951" s="14"/>
      <c r="H6951" s="12"/>
      <c r="M6951" s="15"/>
      <c r="N6951" s="15"/>
      <c r="O6951" s="15"/>
      <c r="P6951" s="15"/>
    </row>
    <row r="6952" spans="1:16" x14ac:dyDescent="0.25">
      <c r="A6952" s="13">
        <v>41767.791666666664</v>
      </c>
      <c r="B6952" s="14">
        <v>1.7</v>
      </c>
      <c r="C6952" s="14">
        <f t="shared" si="1095"/>
        <v>48.138639220000002</v>
      </c>
      <c r="D6952" s="48">
        <f t="shared" si="1096"/>
        <v>1.7023487346954812E-2</v>
      </c>
      <c r="E6952" s="12">
        <f t="shared" si="1097"/>
        <v>0.81712739265383116</v>
      </c>
      <c r="F6952" s="14">
        <v>2.87</v>
      </c>
      <c r="G6952" s="14"/>
      <c r="H6952" s="12"/>
      <c r="M6952" s="15"/>
      <c r="N6952" s="15"/>
      <c r="O6952" s="15"/>
      <c r="P6952" s="15"/>
    </row>
    <row r="6953" spans="1:16" x14ac:dyDescent="0.25">
      <c r="A6953" s="13">
        <v>41767.8125</v>
      </c>
      <c r="B6953" s="14">
        <v>1.7</v>
      </c>
      <c r="C6953" s="14">
        <f t="shared" si="1095"/>
        <v>48.138639220000002</v>
      </c>
      <c r="D6953" s="48">
        <f t="shared" si="1096"/>
        <v>1.7023487346954812E-2</v>
      </c>
      <c r="E6953" s="12">
        <f t="shared" si="1097"/>
        <v>0.81712739265383116</v>
      </c>
      <c r="F6953" s="14">
        <v>2.87</v>
      </c>
      <c r="G6953" s="14"/>
      <c r="H6953" s="12"/>
      <c r="M6953" s="15"/>
      <c r="N6953" s="15"/>
      <c r="O6953" s="15"/>
      <c r="P6953" s="15"/>
    </row>
    <row r="6954" spans="1:16" x14ac:dyDescent="0.25">
      <c r="A6954" s="13">
        <v>41767.833333333336</v>
      </c>
      <c r="B6954" s="14">
        <v>1.7</v>
      </c>
      <c r="C6954" s="14">
        <f t="shared" si="1095"/>
        <v>48.138639220000002</v>
      </c>
      <c r="D6954" s="48">
        <f t="shared" si="1096"/>
        <v>1.7023487346954812E-2</v>
      </c>
      <c r="E6954" s="12">
        <f t="shared" si="1097"/>
        <v>0.81712739265383116</v>
      </c>
      <c r="F6954" s="14">
        <v>2.87</v>
      </c>
      <c r="G6954" s="14"/>
      <c r="H6954" s="12"/>
      <c r="M6954" s="15"/>
      <c r="N6954" s="15"/>
      <c r="O6954" s="15"/>
      <c r="P6954" s="15"/>
    </row>
    <row r="6955" spans="1:16" x14ac:dyDescent="0.25">
      <c r="A6955" s="13">
        <v>41767.854166666664</v>
      </c>
      <c r="B6955" s="14">
        <v>1.7</v>
      </c>
      <c r="C6955" s="14">
        <f t="shared" si="1095"/>
        <v>48.138639220000002</v>
      </c>
      <c r="D6955" s="48">
        <f t="shared" si="1096"/>
        <v>1.7023487346954812E-2</v>
      </c>
      <c r="E6955" s="12">
        <f t="shared" si="1097"/>
        <v>0.81712739265383116</v>
      </c>
      <c r="F6955" s="14">
        <v>2.87</v>
      </c>
      <c r="G6955" s="14"/>
      <c r="H6955" s="12"/>
      <c r="M6955" s="15"/>
      <c r="N6955" s="15"/>
      <c r="O6955" s="15"/>
      <c r="P6955" s="15"/>
    </row>
    <row r="6956" spans="1:16" x14ac:dyDescent="0.25">
      <c r="A6956" s="13">
        <v>41767.875</v>
      </c>
      <c r="B6956" s="14">
        <v>1.7</v>
      </c>
      <c r="C6956" s="14">
        <f t="shared" si="1095"/>
        <v>48.138639220000002</v>
      </c>
      <c r="D6956" s="48">
        <f t="shared" si="1096"/>
        <v>1.7023487346954812E-2</v>
      </c>
      <c r="E6956" s="12">
        <f t="shared" si="1097"/>
        <v>0.81712739265383116</v>
      </c>
      <c r="F6956" s="14">
        <v>2.87</v>
      </c>
      <c r="G6956" s="14"/>
      <c r="H6956" s="12"/>
      <c r="M6956" s="15"/>
      <c r="N6956" s="15"/>
      <c r="O6956" s="15"/>
      <c r="P6956" s="15"/>
    </row>
    <row r="6957" spans="1:16" x14ac:dyDescent="0.25">
      <c r="A6957" s="13">
        <v>41767.895833333336</v>
      </c>
      <c r="B6957" s="14">
        <v>1.7</v>
      </c>
      <c r="C6957" s="14">
        <f t="shared" si="1095"/>
        <v>48.138639220000002</v>
      </c>
      <c r="D6957" s="48">
        <f t="shared" si="1096"/>
        <v>1.7023487346954812E-2</v>
      </c>
      <c r="E6957" s="12">
        <f t="shared" si="1097"/>
        <v>0.81712739265383116</v>
      </c>
      <c r="F6957" s="14">
        <v>2.87</v>
      </c>
      <c r="G6957" s="14"/>
      <c r="H6957" s="12"/>
      <c r="M6957" s="15"/>
      <c r="N6957" s="15"/>
      <c r="O6957" s="15"/>
      <c r="P6957" s="15"/>
    </row>
    <row r="6958" spans="1:16" x14ac:dyDescent="0.25">
      <c r="A6958" s="13">
        <v>41767.916666666664</v>
      </c>
      <c r="B6958" s="14">
        <v>1.7</v>
      </c>
      <c r="C6958" s="14">
        <f t="shared" si="1095"/>
        <v>48.138639220000002</v>
      </c>
      <c r="D6958" s="48">
        <f t="shared" si="1096"/>
        <v>1.7023487346954812E-2</v>
      </c>
      <c r="E6958" s="12">
        <f t="shared" si="1097"/>
        <v>0.81712739265383116</v>
      </c>
      <c r="F6958" s="14">
        <v>2.87</v>
      </c>
      <c r="G6958" s="14"/>
      <c r="H6958" s="12"/>
      <c r="M6958" s="15"/>
      <c r="N6958" s="15"/>
      <c r="O6958" s="15"/>
      <c r="P6958" s="15"/>
    </row>
    <row r="6959" spans="1:16" x14ac:dyDescent="0.25">
      <c r="A6959" s="13">
        <v>41767.9375</v>
      </c>
      <c r="B6959" s="14">
        <v>1.7</v>
      </c>
      <c r="C6959" s="14">
        <f t="shared" si="1095"/>
        <v>48.138639220000002</v>
      </c>
      <c r="D6959" s="48">
        <f t="shared" si="1096"/>
        <v>1.7023487346954812E-2</v>
      </c>
      <c r="E6959" s="12">
        <f t="shared" si="1097"/>
        <v>0.81712739265383116</v>
      </c>
      <c r="F6959" s="14">
        <v>2.87</v>
      </c>
      <c r="G6959" s="14"/>
      <c r="H6959" s="12"/>
      <c r="M6959" s="15"/>
      <c r="N6959" s="15"/>
      <c r="O6959" s="15"/>
      <c r="P6959" s="15"/>
    </row>
    <row r="6960" spans="1:16" x14ac:dyDescent="0.25">
      <c r="A6960" s="13">
        <v>41767.958333333336</v>
      </c>
      <c r="B6960" s="14">
        <v>1.7</v>
      </c>
      <c r="C6960" s="14">
        <f t="shared" si="1095"/>
        <v>48.138639220000002</v>
      </c>
      <c r="D6960" s="48">
        <f t="shared" si="1096"/>
        <v>1.7023487346954812E-2</v>
      </c>
      <c r="E6960" s="12">
        <f t="shared" si="1097"/>
        <v>0.81712739265383116</v>
      </c>
      <c r="F6960" s="14">
        <v>2.87</v>
      </c>
      <c r="G6960" s="14"/>
      <c r="H6960" s="12"/>
      <c r="M6960" s="15"/>
      <c r="N6960" s="15"/>
      <c r="O6960" s="15"/>
      <c r="P6960" s="15"/>
    </row>
    <row r="6961" spans="1:16" x14ac:dyDescent="0.25">
      <c r="A6961" s="13">
        <v>41767.979166666664</v>
      </c>
      <c r="B6961" s="14">
        <v>1.7</v>
      </c>
      <c r="C6961" s="14">
        <f t="shared" si="1095"/>
        <v>48.138639220000002</v>
      </c>
      <c r="D6961" s="48">
        <f t="shared" si="1096"/>
        <v>1.7023487346954812E-2</v>
      </c>
      <c r="E6961" s="12">
        <f t="shared" si="1097"/>
        <v>0.81712739265383116</v>
      </c>
      <c r="F6961" s="14">
        <v>2.87</v>
      </c>
      <c r="G6961" s="14"/>
      <c r="H6961" s="12"/>
      <c r="M6961" s="15"/>
      <c r="N6961" s="15"/>
      <c r="O6961" s="15"/>
      <c r="P6961" s="15"/>
    </row>
    <row r="6962" spans="1:16" x14ac:dyDescent="0.25">
      <c r="A6962" s="13">
        <v>41768</v>
      </c>
      <c r="B6962" s="14">
        <v>1.7</v>
      </c>
      <c r="C6962" s="14">
        <f t="shared" si="1095"/>
        <v>48.138639220000002</v>
      </c>
      <c r="D6962" s="48">
        <f t="shared" si="1096"/>
        <v>1.7023487346954812E-2</v>
      </c>
      <c r="E6962" s="12">
        <f t="shared" si="1097"/>
        <v>0.81712739265383116</v>
      </c>
      <c r="F6962" s="14">
        <v>2.87</v>
      </c>
      <c r="G6962" s="14"/>
      <c r="H6962" s="12"/>
      <c r="I6962" s="14"/>
      <c r="J6962" s="14"/>
      <c r="K6962" s="14">
        <f t="shared" ref="K6962" si="1098">SUM(J6962:J7009)</f>
        <v>0</v>
      </c>
      <c r="M6962" s="15"/>
      <c r="N6962" s="15"/>
      <c r="O6962" s="15">
        <f t="shared" ref="O6962" si="1099">AVERAGE(E6962:E7009)</f>
        <v>0.7890887076117874</v>
      </c>
      <c r="P6962" s="15">
        <f>MAX(E6962:E7009)</f>
        <v>0.81712739265383116</v>
      </c>
    </row>
    <row r="6963" spans="1:16" x14ac:dyDescent="0.25">
      <c r="A6963" s="13">
        <v>41768.020833333336</v>
      </c>
      <c r="B6963" s="14">
        <v>1.7</v>
      </c>
      <c r="C6963" s="14">
        <f t="shared" si="1095"/>
        <v>48.138639220000002</v>
      </c>
      <c r="D6963" s="48">
        <f t="shared" si="1096"/>
        <v>1.7023487346954812E-2</v>
      </c>
      <c r="E6963" s="12">
        <f t="shared" si="1097"/>
        <v>0.81712739265383116</v>
      </c>
      <c r="F6963" s="14">
        <v>2.87</v>
      </c>
      <c r="G6963" s="14"/>
      <c r="H6963" s="12"/>
      <c r="M6963" s="15"/>
      <c r="N6963" s="15"/>
      <c r="O6963" s="15"/>
      <c r="P6963" s="15"/>
    </row>
    <row r="6964" spans="1:16" x14ac:dyDescent="0.25">
      <c r="A6964" s="13">
        <v>41768.041666666664</v>
      </c>
      <c r="B6964" s="14">
        <v>1.7</v>
      </c>
      <c r="C6964" s="14">
        <f t="shared" si="1095"/>
        <v>48.138639220000002</v>
      </c>
      <c r="D6964" s="48">
        <f t="shared" si="1096"/>
        <v>1.7023487346954812E-2</v>
      </c>
      <c r="E6964" s="12">
        <f t="shared" si="1097"/>
        <v>0.81712739265383116</v>
      </c>
      <c r="F6964" s="14">
        <v>2.87</v>
      </c>
      <c r="G6964" s="14"/>
      <c r="H6964" s="12"/>
      <c r="M6964" s="15"/>
      <c r="N6964" s="15"/>
      <c r="O6964" s="15"/>
      <c r="P6964" s="15"/>
    </row>
    <row r="6965" spans="1:16" x14ac:dyDescent="0.25">
      <c r="A6965" s="13">
        <v>41768.0625</v>
      </c>
      <c r="B6965" s="14">
        <v>1.7</v>
      </c>
      <c r="C6965" s="14">
        <f t="shared" si="1095"/>
        <v>48.138639220000002</v>
      </c>
      <c r="D6965" s="48">
        <f t="shared" si="1096"/>
        <v>1.7023487346954812E-2</v>
      </c>
      <c r="E6965" s="12">
        <f t="shared" si="1097"/>
        <v>0.81712739265383116</v>
      </c>
      <c r="F6965" s="14">
        <v>2.87</v>
      </c>
      <c r="G6965" s="14"/>
      <c r="H6965" s="12"/>
      <c r="M6965" s="15"/>
      <c r="N6965" s="15"/>
      <c r="O6965" s="15"/>
      <c r="P6965" s="15"/>
    </row>
    <row r="6966" spans="1:16" x14ac:dyDescent="0.25">
      <c r="A6966" s="13">
        <v>41768.083333333336</v>
      </c>
      <c r="B6966" s="14">
        <v>1.7</v>
      </c>
      <c r="C6966" s="14">
        <f t="shared" si="1095"/>
        <v>48.138639220000002</v>
      </c>
      <c r="D6966" s="48">
        <f t="shared" si="1096"/>
        <v>1.7023487346954812E-2</v>
      </c>
      <c r="E6966" s="12">
        <f t="shared" si="1097"/>
        <v>0.81712739265383116</v>
      </c>
      <c r="F6966" s="14">
        <v>2.87</v>
      </c>
      <c r="G6966" s="14"/>
      <c r="H6966" s="12"/>
      <c r="M6966" s="15"/>
      <c r="N6966" s="15"/>
      <c r="O6966" s="15"/>
      <c r="P6966" s="15"/>
    </row>
    <row r="6967" spans="1:16" x14ac:dyDescent="0.25">
      <c r="A6967" s="13">
        <v>41768.104166666664</v>
      </c>
      <c r="B6967" s="14">
        <v>1.5</v>
      </c>
      <c r="C6967" s="14">
        <f t="shared" si="1095"/>
        <v>42.475269900000001</v>
      </c>
      <c r="D6967" s="48">
        <f t="shared" si="1096"/>
        <v>1.5020724129666011E-2</v>
      </c>
      <c r="E6967" s="12">
        <f t="shared" si="1097"/>
        <v>0.72099475822396852</v>
      </c>
      <c r="F6967" s="14">
        <v>2.87</v>
      </c>
      <c r="G6967" s="14"/>
      <c r="H6967" s="12"/>
      <c r="M6967" s="15"/>
      <c r="N6967" s="15"/>
      <c r="O6967" s="15"/>
      <c r="P6967" s="15"/>
    </row>
    <row r="6968" spans="1:16" x14ac:dyDescent="0.25">
      <c r="A6968" s="13">
        <v>41768.125</v>
      </c>
      <c r="B6968" s="14">
        <v>1.7</v>
      </c>
      <c r="C6968" s="14">
        <f t="shared" si="1095"/>
        <v>48.138639220000002</v>
      </c>
      <c r="D6968" s="48">
        <f t="shared" si="1096"/>
        <v>1.7023487346954812E-2</v>
      </c>
      <c r="E6968" s="12">
        <f t="shared" si="1097"/>
        <v>0.81712739265383116</v>
      </c>
      <c r="F6968" s="14">
        <v>2.87</v>
      </c>
      <c r="G6968" s="14"/>
      <c r="H6968" s="12"/>
      <c r="M6968" s="15"/>
      <c r="N6968" s="15"/>
      <c r="O6968" s="15"/>
      <c r="P6968" s="15"/>
    </row>
    <row r="6969" spans="1:16" x14ac:dyDescent="0.25">
      <c r="A6969" s="13">
        <v>41768.145833333336</v>
      </c>
      <c r="B6969" s="14">
        <v>1.7</v>
      </c>
      <c r="C6969" s="14">
        <f t="shared" si="1095"/>
        <v>48.138639220000002</v>
      </c>
      <c r="D6969" s="48">
        <f t="shared" si="1096"/>
        <v>1.7023487346954812E-2</v>
      </c>
      <c r="E6969" s="12">
        <f t="shared" si="1097"/>
        <v>0.81712739265383116</v>
      </c>
      <c r="F6969" s="14">
        <v>2.87</v>
      </c>
      <c r="G6969" s="14"/>
      <c r="H6969" s="12"/>
      <c r="M6969" s="15"/>
      <c r="N6969" s="15"/>
      <c r="O6969" s="15"/>
      <c r="P6969" s="15"/>
    </row>
    <row r="6970" spans="1:16" x14ac:dyDescent="0.25">
      <c r="A6970" s="13">
        <v>41768.166666666664</v>
      </c>
      <c r="B6970" s="14">
        <v>1.7</v>
      </c>
      <c r="C6970" s="14">
        <f t="shared" si="1095"/>
        <v>48.138639220000002</v>
      </c>
      <c r="D6970" s="48">
        <f t="shared" si="1096"/>
        <v>1.7023487346954812E-2</v>
      </c>
      <c r="E6970" s="12">
        <f t="shared" si="1097"/>
        <v>0.81712739265383116</v>
      </c>
      <c r="F6970" s="14">
        <v>2.87</v>
      </c>
      <c r="G6970" s="14"/>
      <c r="H6970" s="12"/>
      <c r="M6970" s="15"/>
      <c r="N6970" s="15"/>
      <c r="O6970" s="15"/>
      <c r="P6970" s="15"/>
    </row>
    <row r="6971" spans="1:16" x14ac:dyDescent="0.25">
      <c r="A6971" s="13">
        <v>41768.1875</v>
      </c>
      <c r="B6971" s="14">
        <v>1.5</v>
      </c>
      <c r="C6971" s="14">
        <f t="shared" si="1095"/>
        <v>42.475269900000001</v>
      </c>
      <c r="D6971" s="48">
        <f t="shared" si="1096"/>
        <v>1.5020724129666011E-2</v>
      </c>
      <c r="E6971" s="12">
        <f t="shared" si="1097"/>
        <v>0.72099475822396852</v>
      </c>
      <c r="F6971" s="14">
        <v>2.87</v>
      </c>
      <c r="G6971" s="14"/>
      <c r="H6971" s="12"/>
      <c r="M6971" s="15"/>
      <c r="N6971" s="15"/>
      <c r="O6971" s="15"/>
      <c r="P6971" s="15"/>
    </row>
    <row r="6972" spans="1:16" x14ac:dyDescent="0.25">
      <c r="A6972" s="13">
        <v>41768.208333333336</v>
      </c>
      <c r="B6972" s="14">
        <v>1.7</v>
      </c>
      <c r="C6972" s="14">
        <f t="shared" si="1095"/>
        <v>48.138639220000002</v>
      </c>
      <c r="D6972" s="48">
        <f t="shared" si="1096"/>
        <v>1.7023487346954812E-2</v>
      </c>
      <c r="E6972" s="12">
        <f t="shared" si="1097"/>
        <v>0.81712739265383116</v>
      </c>
      <c r="F6972" s="14">
        <v>2.87</v>
      </c>
      <c r="G6972" s="14"/>
      <c r="H6972" s="12"/>
      <c r="M6972" s="15"/>
      <c r="N6972" s="15"/>
      <c r="O6972" s="15"/>
      <c r="P6972" s="15"/>
    </row>
    <row r="6973" spans="1:16" x14ac:dyDescent="0.25">
      <c r="A6973" s="13">
        <v>41768.229166666664</v>
      </c>
      <c r="B6973" s="14">
        <v>1.7</v>
      </c>
      <c r="C6973" s="14">
        <f t="shared" si="1095"/>
        <v>48.138639220000002</v>
      </c>
      <c r="D6973" s="48">
        <f t="shared" si="1096"/>
        <v>1.7023487346954812E-2</v>
      </c>
      <c r="E6973" s="12">
        <f t="shared" si="1097"/>
        <v>0.81712739265383116</v>
      </c>
      <c r="F6973" s="14">
        <v>2.87</v>
      </c>
      <c r="G6973" s="14"/>
      <c r="H6973" s="12"/>
      <c r="M6973" s="15"/>
      <c r="N6973" s="15"/>
      <c r="O6973" s="15"/>
      <c r="P6973" s="15"/>
    </row>
    <row r="6974" spans="1:16" x14ac:dyDescent="0.25">
      <c r="A6974" s="13">
        <v>41768.25</v>
      </c>
      <c r="B6974" s="14">
        <v>1.5</v>
      </c>
      <c r="C6974" s="14">
        <f t="shared" si="1095"/>
        <v>42.475269900000001</v>
      </c>
      <c r="D6974" s="48">
        <f t="shared" si="1096"/>
        <v>1.5020724129666011E-2</v>
      </c>
      <c r="E6974" s="12">
        <f t="shared" si="1097"/>
        <v>0.72099475822396852</v>
      </c>
      <c r="F6974" s="14">
        <v>2.87</v>
      </c>
      <c r="G6974" s="14"/>
      <c r="H6974" s="12"/>
      <c r="M6974" s="15"/>
      <c r="N6974" s="15"/>
      <c r="O6974" s="15"/>
      <c r="P6974" s="15"/>
    </row>
    <row r="6975" spans="1:16" x14ac:dyDescent="0.25">
      <c r="A6975" s="13">
        <v>41768.270833333336</v>
      </c>
      <c r="B6975" s="14">
        <v>1.5</v>
      </c>
      <c r="C6975" s="14">
        <f t="shared" si="1095"/>
        <v>42.475269900000001</v>
      </c>
      <c r="D6975" s="48">
        <f t="shared" si="1096"/>
        <v>1.5020724129666011E-2</v>
      </c>
      <c r="E6975" s="12">
        <f t="shared" si="1097"/>
        <v>0.72099475822396852</v>
      </c>
      <c r="F6975" s="14">
        <v>2.87</v>
      </c>
      <c r="G6975" s="14"/>
      <c r="H6975" s="12"/>
      <c r="M6975" s="15"/>
      <c r="N6975" s="15"/>
      <c r="O6975" s="15"/>
      <c r="P6975" s="15"/>
    </row>
    <row r="6976" spans="1:16" x14ac:dyDescent="0.25">
      <c r="A6976" s="13">
        <v>41768.291666666664</v>
      </c>
      <c r="B6976" s="14">
        <v>1.7</v>
      </c>
      <c r="C6976" s="14">
        <f t="shared" si="1095"/>
        <v>48.138639220000002</v>
      </c>
      <c r="D6976" s="48">
        <f t="shared" si="1096"/>
        <v>1.7023487346954812E-2</v>
      </c>
      <c r="E6976" s="12">
        <f t="shared" si="1097"/>
        <v>0.81712739265383116</v>
      </c>
      <c r="F6976" s="14">
        <v>2.87</v>
      </c>
      <c r="G6976" s="14"/>
      <c r="H6976" s="12"/>
      <c r="M6976" s="15"/>
      <c r="N6976" s="15"/>
      <c r="O6976" s="15"/>
      <c r="P6976" s="15"/>
    </row>
    <row r="6977" spans="1:16" x14ac:dyDescent="0.25">
      <c r="A6977" s="13">
        <v>41768.3125</v>
      </c>
      <c r="B6977" s="14">
        <v>1.7</v>
      </c>
      <c r="C6977" s="14">
        <f t="shared" si="1095"/>
        <v>48.138639220000002</v>
      </c>
      <c r="D6977" s="48">
        <f t="shared" si="1096"/>
        <v>1.7023487346954812E-2</v>
      </c>
      <c r="E6977" s="12">
        <f t="shared" si="1097"/>
        <v>0.81712739265383116</v>
      </c>
      <c r="F6977" s="14">
        <v>2.87</v>
      </c>
      <c r="G6977" s="14"/>
      <c r="H6977" s="12"/>
      <c r="M6977" s="15"/>
      <c r="N6977" s="15"/>
      <c r="O6977" s="15"/>
      <c r="P6977" s="15"/>
    </row>
    <row r="6978" spans="1:16" x14ac:dyDescent="0.25">
      <c r="A6978" s="13">
        <v>41768.333333333336</v>
      </c>
      <c r="B6978" s="14">
        <v>1.5</v>
      </c>
      <c r="C6978" s="14">
        <f t="shared" si="1095"/>
        <v>42.475269900000001</v>
      </c>
      <c r="D6978" s="48">
        <f t="shared" si="1096"/>
        <v>1.5020724129666011E-2</v>
      </c>
      <c r="E6978" s="12">
        <f t="shared" si="1097"/>
        <v>0.72099475822396852</v>
      </c>
      <c r="F6978" s="14">
        <v>2.87</v>
      </c>
      <c r="G6978" s="14"/>
      <c r="H6978" s="12"/>
      <c r="M6978" s="15"/>
      <c r="N6978" s="15"/>
      <c r="O6978" s="15"/>
      <c r="P6978" s="15"/>
    </row>
    <row r="6979" spans="1:16" x14ac:dyDescent="0.25">
      <c r="A6979" s="13">
        <v>41768.354166666664</v>
      </c>
      <c r="B6979" s="14">
        <v>1.5</v>
      </c>
      <c r="C6979" s="14">
        <f t="shared" si="1095"/>
        <v>42.475269900000001</v>
      </c>
      <c r="D6979" s="48">
        <f t="shared" si="1096"/>
        <v>1.5020724129666011E-2</v>
      </c>
      <c r="E6979" s="12">
        <f t="shared" si="1097"/>
        <v>0.72099475822396852</v>
      </c>
      <c r="F6979" s="14">
        <v>2.87</v>
      </c>
      <c r="G6979" s="14"/>
      <c r="H6979" s="12"/>
      <c r="M6979" s="15"/>
      <c r="N6979" s="15"/>
      <c r="O6979" s="15"/>
      <c r="P6979" s="15"/>
    </row>
    <row r="6980" spans="1:16" x14ac:dyDescent="0.25">
      <c r="A6980" s="13">
        <v>41768.375</v>
      </c>
      <c r="B6980" s="14">
        <v>1.5</v>
      </c>
      <c r="C6980" s="14">
        <f t="shared" si="1095"/>
        <v>42.475269900000001</v>
      </c>
      <c r="D6980" s="48">
        <f t="shared" si="1096"/>
        <v>1.5020724129666011E-2</v>
      </c>
      <c r="E6980" s="12">
        <f t="shared" si="1097"/>
        <v>0.72099475822396852</v>
      </c>
      <c r="F6980" s="14">
        <v>2.87</v>
      </c>
      <c r="G6980" s="14"/>
      <c r="H6980" s="12"/>
      <c r="M6980" s="15"/>
      <c r="N6980" s="15"/>
      <c r="O6980" s="15"/>
      <c r="P6980" s="15"/>
    </row>
    <row r="6981" spans="1:16" x14ac:dyDescent="0.25">
      <c r="A6981" s="13">
        <v>41768.395833333336</v>
      </c>
      <c r="B6981" s="14">
        <v>1.5</v>
      </c>
      <c r="C6981" s="14">
        <f t="shared" si="1095"/>
        <v>42.475269900000001</v>
      </c>
      <c r="D6981" s="48">
        <f t="shared" si="1096"/>
        <v>1.5020724129666011E-2</v>
      </c>
      <c r="E6981" s="12">
        <f t="shared" si="1097"/>
        <v>0.72099475822396852</v>
      </c>
      <c r="F6981" s="14">
        <v>2.87</v>
      </c>
      <c r="G6981" s="14"/>
      <c r="H6981" s="12"/>
      <c r="M6981" s="15"/>
      <c r="N6981" s="15"/>
      <c r="O6981" s="15"/>
      <c r="P6981" s="15"/>
    </row>
    <row r="6982" spans="1:16" x14ac:dyDescent="0.25">
      <c r="A6982" s="13">
        <v>41768.416666666664</v>
      </c>
      <c r="B6982" s="14">
        <v>1.7</v>
      </c>
      <c r="C6982" s="14">
        <f t="shared" si="1095"/>
        <v>48.138639220000002</v>
      </c>
      <c r="D6982" s="48">
        <f t="shared" si="1096"/>
        <v>1.7023487346954812E-2</v>
      </c>
      <c r="E6982" s="12">
        <f t="shared" si="1097"/>
        <v>0.81712739265383116</v>
      </c>
      <c r="F6982" s="14">
        <v>2.87</v>
      </c>
      <c r="G6982" s="14"/>
      <c r="H6982" s="12"/>
      <c r="M6982" s="15"/>
      <c r="N6982" s="15"/>
      <c r="O6982" s="15"/>
      <c r="P6982" s="15"/>
    </row>
    <row r="6983" spans="1:16" x14ac:dyDescent="0.25">
      <c r="A6983" s="13">
        <v>41768.4375</v>
      </c>
      <c r="B6983" s="14">
        <v>1.7</v>
      </c>
      <c r="C6983" s="14">
        <f t="shared" si="1095"/>
        <v>48.138639220000002</v>
      </c>
      <c r="D6983" s="48">
        <f t="shared" si="1096"/>
        <v>1.7023487346954812E-2</v>
      </c>
      <c r="E6983" s="12">
        <f t="shared" si="1097"/>
        <v>0.81712739265383116</v>
      </c>
      <c r="F6983" s="14">
        <v>2.87</v>
      </c>
      <c r="G6983" s="14"/>
      <c r="H6983" s="12"/>
      <c r="M6983" s="15"/>
      <c r="N6983" s="15"/>
      <c r="O6983" s="15"/>
      <c r="P6983" s="15"/>
    </row>
    <row r="6984" spans="1:16" x14ac:dyDescent="0.25">
      <c r="A6984" s="13">
        <v>41768.458333333336</v>
      </c>
      <c r="B6984" s="14">
        <v>1.7</v>
      </c>
      <c r="C6984" s="14">
        <f t="shared" si="1095"/>
        <v>48.138639220000002</v>
      </c>
      <c r="D6984" s="48">
        <f t="shared" si="1096"/>
        <v>1.7023487346954812E-2</v>
      </c>
      <c r="E6984" s="12">
        <f t="shared" si="1097"/>
        <v>0.81712739265383116</v>
      </c>
      <c r="F6984" s="14">
        <v>2.87</v>
      </c>
      <c r="G6984" s="14"/>
      <c r="H6984" s="12"/>
      <c r="M6984" s="15"/>
      <c r="N6984" s="15"/>
      <c r="O6984" s="15"/>
      <c r="P6984" s="15"/>
    </row>
    <row r="6985" spans="1:16" x14ac:dyDescent="0.25">
      <c r="A6985" s="13">
        <v>41768.479166666664</v>
      </c>
      <c r="B6985" s="14">
        <v>1.7</v>
      </c>
      <c r="C6985" s="14">
        <f t="shared" si="1095"/>
        <v>48.138639220000002</v>
      </c>
      <c r="D6985" s="48">
        <f t="shared" si="1096"/>
        <v>1.7023487346954812E-2</v>
      </c>
      <c r="E6985" s="12">
        <f t="shared" si="1097"/>
        <v>0.81712739265383116</v>
      </c>
      <c r="F6985" s="14">
        <v>2.87</v>
      </c>
      <c r="G6985" s="14"/>
      <c r="H6985" s="12"/>
      <c r="M6985" s="15"/>
      <c r="N6985" s="15"/>
      <c r="O6985" s="15"/>
      <c r="P6985" s="15"/>
    </row>
    <row r="6986" spans="1:16" x14ac:dyDescent="0.25">
      <c r="A6986" s="13">
        <v>41768.5</v>
      </c>
      <c r="B6986" s="14">
        <v>1.7</v>
      </c>
      <c r="C6986" s="14">
        <f t="shared" si="1095"/>
        <v>48.138639220000002</v>
      </c>
      <c r="D6986" s="48">
        <f t="shared" si="1096"/>
        <v>1.7023487346954812E-2</v>
      </c>
      <c r="E6986" s="12">
        <f t="shared" si="1097"/>
        <v>0.81712739265383116</v>
      </c>
      <c r="F6986" s="14">
        <v>2.87</v>
      </c>
      <c r="G6986" s="14"/>
      <c r="H6986" s="12"/>
      <c r="M6986" s="15"/>
      <c r="N6986" s="15"/>
      <c r="O6986" s="15"/>
      <c r="P6986" s="15"/>
    </row>
    <row r="6987" spans="1:16" x14ac:dyDescent="0.25">
      <c r="A6987" s="13">
        <v>41768.520833333336</v>
      </c>
      <c r="B6987" s="14">
        <v>1.7</v>
      </c>
      <c r="C6987" s="14">
        <f t="shared" si="1095"/>
        <v>48.138639220000002</v>
      </c>
      <c r="D6987" s="48">
        <f t="shared" si="1096"/>
        <v>1.7023487346954812E-2</v>
      </c>
      <c r="E6987" s="12">
        <f t="shared" si="1097"/>
        <v>0.81712739265383116</v>
      </c>
      <c r="F6987" s="14">
        <v>2.87</v>
      </c>
      <c r="G6987" s="14"/>
      <c r="H6987" s="12"/>
      <c r="M6987" s="15"/>
      <c r="N6987" s="15"/>
      <c r="O6987" s="15"/>
      <c r="P6987" s="15"/>
    </row>
    <row r="6988" spans="1:16" x14ac:dyDescent="0.25">
      <c r="A6988" s="13">
        <v>41768.541666666664</v>
      </c>
      <c r="B6988" s="14">
        <v>1.7</v>
      </c>
      <c r="C6988" s="14">
        <f t="shared" si="1095"/>
        <v>48.138639220000002</v>
      </c>
      <c r="D6988" s="48">
        <f t="shared" si="1096"/>
        <v>1.7023487346954812E-2</v>
      </c>
      <c r="E6988" s="12">
        <f t="shared" si="1097"/>
        <v>0.81712739265383116</v>
      </c>
      <c r="F6988" s="14">
        <v>2.87</v>
      </c>
      <c r="G6988" s="14"/>
      <c r="H6988" s="12"/>
      <c r="M6988" s="15"/>
      <c r="N6988" s="15"/>
      <c r="O6988" s="15"/>
      <c r="P6988" s="15"/>
    </row>
    <row r="6989" spans="1:16" x14ac:dyDescent="0.25">
      <c r="A6989" s="13">
        <v>41768.5625</v>
      </c>
      <c r="B6989" s="14">
        <v>1.7</v>
      </c>
      <c r="C6989" s="14">
        <f t="shared" si="1095"/>
        <v>48.138639220000002</v>
      </c>
      <c r="D6989" s="48">
        <f t="shared" si="1096"/>
        <v>1.7023487346954812E-2</v>
      </c>
      <c r="E6989" s="12">
        <f t="shared" si="1097"/>
        <v>0.81712739265383116</v>
      </c>
      <c r="F6989" s="14">
        <v>2.87</v>
      </c>
      <c r="G6989" s="14"/>
      <c r="H6989" s="12"/>
      <c r="M6989" s="15"/>
      <c r="N6989" s="15"/>
      <c r="O6989" s="15"/>
      <c r="P6989" s="15"/>
    </row>
    <row r="6990" spans="1:16" x14ac:dyDescent="0.25">
      <c r="A6990" s="13">
        <v>41768.583333333336</v>
      </c>
      <c r="B6990" s="14">
        <v>1.7</v>
      </c>
      <c r="C6990" s="14">
        <f t="shared" si="1095"/>
        <v>48.138639220000002</v>
      </c>
      <c r="D6990" s="48">
        <f t="shared" si="1096"/>
        <v>1.7023487346954812E-2</v>
      </c>
      <c r="E6990" s="12">
        <f t="shared" si="1097"/>
        <v>0.81712739265383116</v>
      </c>
      <c r="F6990" s="14">
        <v>2.87</v>
      </c>
      <c r="G6990" s="14"/>
      <c r="H6990" s="12"/>
      <c r="M6990" s="15"/>
      <c r="N6990" s="15"/>
      <c r="O6990" s="15"/>
      <c r="P6990" s="15"/>
    </row>
    <row r="6991" spans="1:16" x14ac:dyDescent="0.25">
      <c r="A6991" s="13">
        <v>41768.604166666664</v>
      </c>
      <c r="B6991" s="14">
        <v>1.7</v>
      </c>
      <c r="C6991" s="14">
        <f t="shared" si="1095"/>
        <v>48.138639220000002</v>
      </c>
      <c r="D6991" s="48">
        <f t="shared" si="1096"/>
        <v>1.7023487346954812E-2</v>
      </c>
      <c r="E6991" s="12">
        <f t="shared" si="1097"/>
        <v>0.81712739265383116</v>
      </c>
      <c r="F6991" s="14">
        <v>2.87</v>
      </c>
      <c r="G6991" s="14"/>
      <c r="H6991" s="12"/>
      <c r="M6991" s="15"/>
      <c r="N6991" s="15"/>
      <c r="O6991" s="15"/>
      <c r="P6991" s="15"/>
    </row>
    <row r="6992" spans="1:16" x14ac:dyDescent="0.25">
      <c r="A6992" s="13">
        <v>41768.625</v>
      </c>
      <c r="B6992" s="14">
        <v>1.7</v>
      </c>
      <c r="C6992" s="14">
        <f t="shared" si="1095"/>
        <v>48.138639220000002</v>
      </c>
      <c r="D6992" s="48">
        <f t="shared" si="1096"/>
        <v>1.7023487346954812E-2</v>
      </c>
      <c r="E6992" s="12">
        <f t="shared" si="1097"/>
        <v>0.81712739265383116</v>
      </c>
      <c r="F6992" s="14">
        <v>2.87</v>
      </c>
      <c r="G6992" s="14"/>
      <c r="H6992" s="12"/>
      <c r="M6992" s="15"/>
      <c r="N6992" s="15"/>
      <c r="O6992" s="15"/>
      <c r="P6992" s="15"/>
    </row>
    <row r="6993" spans="1:16" x14ac:dyDescent="0.25">
      <c r="A6993" s="13">
        <v>41768.645833333336</v>
      </c>
      <c r="B6993" s="14">
        <v>1.7</v>
      </c>
      <c r="C6993" s="14">
        <f t="shared" si="1095"/>
        <v>48.138639220000002</v>
      </c>
      <c r="D6993" s="48">
        <f t="shared" si="1096"/>
        <v>1.7023487346954812E-2</v>
      </c>
      <c r="E6993" s="12">
        <f t="shared" si="1097"/>
        <v>0.81712739265383116</v>
      </c>
      <c r="F6993" s="14">
        <v>2.87</v>
      </c>
      <c r="G6993" s="14"/>
      <c r="H6993" s="12"/>
      <c r="M6993" s="15"/>
      <c r="N6993" s="15"/>
      <c r="O6993" s="15"/>
      <c r="P6993" s="15"/>
    </row>
    <row r="6994" spans="1:16" x14ac:dyDescent="0.25">
      <c r="A6994" s="13">
        <v>41768.666666666664</v>
      </c>
      <c r="B6994" s="14">
        <v>1.7</v>
      </c>
      <c r="C6994" s="14">
        <f t="shared" si="1095"/>
        <v>48.138639220000002</v>
      </c>
      <c r="D6994" s="48">
        <f t="shared" si="1096"/>
        <v>1.7023487346954812E-2</v>
      </c>
      <c r="E6994" s="12">
        <f t="shared" si="1097"/>
        <v>0.81712739265383116</v>
      </c>
      <c r="F6994" s="14">
        <v>2.87</v>
      </c>
      <c r="G6994" s="14"/>
      <c r="H6994" s="12"/>
      <c r="M6994" s="15"/>
      <c r="N6994" s="15"/>
      <c r="O6994" s="15"/>
      <c r="P6994" s="15"/>
    </row>
    <row r="6995" spans="1:16" x14ac:dyDescent="0.25">
      <c r="A6995" s="13">
        <v>41768.6875</v>
      </c>
      <c r="B6995" s="14">
        <v>1.7</v>
      </c>
      <c r="C6995" s="14">
        <f t="shared" si="1095"/>
        <v>48.138639220000002</v>
      </c>
      <c r="D6995" s="48">
        <f t="shared" si="1096"/>
        <v>1.7023487346954812E-2</v>
      </c>
      <c r="E6995" s="12">
        <f t="shared" si="1097"/>
        <v>0.81712739265383116</v>
      </c>
      <c r="F6995" s="14">
        <v>2.87</v>
      </c>
      <c r="G6995" s="14"/>
      <c r="H6995" s="12"/>
      <c r="M6995" s="15"/>
      <c r="N6995" s="15"/>
      <c r="O6995" s="15"/>
      <c r="P6995" s="15"/>
    </row>
    <row r="6996" spans="1:16" x14ac:dyDescent="0.25">
      <c r="A6996" s="13">
        <v>41768.708333333336</v>
      </c>
      <c r="B6996" s="14">
        <v>1.7</v>
      </c>
      <c r="C6996" s="14">
        <f t="shared" si="1095"/>
        <v>48.138639220000002</v>
      </c>
      <c r="D6996" s="48">
        <f t="shared" si="1096"/>
        <v>1.7023487346954812E-2</v>
      </c>
      <c r="E6996" s="12">
        <f t="shared" si="1097"/>
        <v>0.81712739265383116</v>
      </c>
      <c r="F6996" s="14">
        <v>2.87</v>
      </c>
      <c r="G6996" s="14"/>
      <c r="H6996" s="12"/>
      <c r="M6996" s="15"/>
      <c r="N6996" s="15"/>
      <c r="O6996" s="15"/>
      <c r="P6996" s="15"/>
    </row>
    <row r="6997" spans="1:16" x14ac:dyDescent="0.25">
      <c r="A6997" s="13">
        <v>41768.729166666664</v>
      </c>
      <c r="B6997" s="14">
        <v>1.7</v>
      </c>
      <c r="C6997" s="14">
        <f t="shared" si="1095"/>
        <v>48.138639220000002</v>
      </c>
      <c r="D6997" s="48">
        <f t="shared" si="1096"/>
        <v>1.7023487346954812E-2</v>
      </c>
      <c r="E6997" s="12">
        <f t="shared" si="1097"/>
        <v>0.81712739265383116</v>
      </c>
      <c r="F6997" s="14">
        <v>2.87</v>
      </c>
      <c r="G6997" s="14"/>
      <c r="H6997" s="12"/>
      <c r="M6997" s="15"/>
      <c r="N6997" s="15"/>
      <c r="O6997" s="15"/>
      <c r="P6997" s="15"/>
    </row>
    <row r="6998" spans="1:16" x14ac:dyDescent="0.25">
      <c r="A6998" s="13">
        <v>41768.75</v>
      </c>
      <c r="B6998" s="14">
        <v>1.7</v>
      </c>
      <c r="C6998" s="14">
        <f t="shared" si="1095"/>
        <v>48.138639220000002</v>
      </c>
      <c r="D6998" s="48">
        <f t="shared" si="1096"/>
        <v>1.7023487346954812E-2</v>
      </c>
      <c r="E6998" s="12">
        <f t="shared" si="1097"/>
        <v>0.81712739265383116</v>
      </c>
      <c r="F6998" s="14">
        <v>2.87</v>
      </c>
      <c r="G6998" s="14"/>
      <c r="H6998" s="12"/>
      <c r="M6998" s="15"/>
      <c r="N6998" s="15"/>
      <c r="O6998" s="15"/>
      <c r="P6998" s="15"/>
    </row>
    <row r="6999" spans="1:16" x14ac:dyDescent="0.25">
      <c r="A6999" s="13">
        <v>41768.770833333336</v>
      </c>
      <c r="B6999" s="14">
        <v>1.7</v>
      </c>
      <c r="C6999" s="14">
        <f t="shared" si="1095"/>
        <v>48.138639220000002</v>
      </c>
      <c r="D6999" s="48">
        <f t="shared" si="1096"/>
        <v>1.7023487346954812E-2</v>
      </c>
      <c r="E6999" s="12">
        <f t="shared" si="1097"/>
        <v>0.81712739265383116</v>
      </c>
      <c r="F6999" s="14">
        <v>2.87</v>
      </c>
      <c r="G6999" s="14"/>
      <c r="H6999" s="12"/>
      <c r="M6999" s="15"/>
      <c r="N6999" s="15"/>
      <c r="O6999" s="15"/>
      <c r="P6999" s="15"/>
    </row>
    <row r="7000" spans="1:16" x14ac:dyDescent="0.25">
      <c r="A7000" s="13">
        <v>41768.791666666664</v>
      </c>
      <c r="B7000" s="14">
        <v>1.7</v>
      </c>
      <c r="C7000" s="14">
        <f t="shared" si="1095"/>
        <v>48.138639220000002</v>
      </c>
      <c r="D7000" s="48">
        <f t="shared" si="1096"/>
        <v>1.7023487346954812E-2</v>
      </c>
      <c r="E7000" s="12">
        <f t="shared" si="1097"/>
        <v>0.81712739265383116</v>
      </c>
      <c r="F7000" s="14">
        <v>2.87</v>
      </c>
      <c r="G7000" s="14"/>
      <c r="H7000" s="12"/>
      <c r="M7000" s="15"/>
      <c r="N7000" s="15"/>
      <c r="O7000" s="15"/>
      <c r="P7000" s="15"/>
    </row>
    <row r="7001" spans="1:16" x14ac:dyDescent="0.25">
      <c r="A7001" s="13">
        <v>41768.8125</v>
      </c>
      <c r="B7001" s="14">
        <v>1.5</v>
      </c>
      <c r="C7001" s="14">
        <f t="shared" si="1095"/>
        <v>42.475269900000001</v>
      </c>
      <c r="D7001" s="48">
        <f t="shared" si="1096"/>
        <v>1.5020724129666011E-2</v>
      </c>
      <c r="E7001" s="12">
        <f t="shared" si="1097"/>
        <v>0.72099475822396852</v>
      </c>
      <c r="F7001" s="14">
        <v>2.87</v>
      </c>
      <c r="G7001" s="14"/>
      <c r="H7001" s="12"/>
      <c r="M7001" s="15"/>
      <c r="N7001" s="15"/>
      <c r="O7001" s="15"/>
      <c r="P7001" s="15"/>
    </row>
    <row r="7002" spans="1:16" x14ac:dyDescent="0.25">
      <c r="A7002" s="13">
        <v>41768.833333333336</v>
      </c>
      <c r="B7002" s="14">
        <v>1.7</v>
      </c>
      <c r="C7002" s="14">
        <f t="shared" si="1095"/>
        <v>48.138639220000002</v>
      </c>
      <c r="D7002" s="48">
        <f t="shared" si="1096"/>
        <v>1.7023487346954812E-2</v>
      </c>
      <c r="E7002" s="12">
        <f t="shared" si="1097"/>
        <v>0.81712739265383116</v>
      </c>
      <c r="F7002" s="14">
        <v>2.87</v>
      </c>
      <c r="G7002" s="14"/>
      <c r="H7002" s="12"/>
      <c r="M7002" s="15"/>
      <c r="N7002" s="15"/>
      <c r="O7002" s="15"/>
      <c r="P7002" s="15"/>
    </row>
    <row r="7003" spans="1:16" x14ac:dyDescent="0.25">
      <c r="A7003" s="13">
        <v>41768.854166666664</v>
      </c>
      <c r="B7003" s="14">
        <v>1.7</v>
      </c>
      <c r="C7003" s="14">
        <f t="shared" si="1095"/>
        <v>48.138639220000002</v>
      </c>
      <c r="D7003" s="48">
        <f t="shared" si="1096"/>
        <v>1.7023487346954812E-2</v>
      </c>
      <c r="E7003" s="12">
        <f t="shared" si="1097"/>
        <v>0.81712739265383116</v>
      </c>
      <c r="F7003" s="14">
        <v>2.87</v>
      </c>
      <c r="G7003" s="14"/>
      <c r="H7003" s="12"/>
      <c r="M7003" s="15"/>
      <c r="N7003" s="15"/>
      <c r="O7003" s="15"/>
      <c r="P7003" s="15"/>
    </row>
    <row r="7004" spans="1:16" x14ac:dyDescent="0.25">
      <c r="A7004" s="13">
        <v>41768.875</v>
      </c>
      <c r="B7004" s="14">
        <v>1.5</v>
      </c>
      <c r="C7004" s="14">
        <f t="shared" si="1095"/>
        <v>42.475269900000001</v>
      </c>
      <c r="D7004" s="48">
        <f t="shared" si="1096"/>
        <v>1.5020724129666011E-2</v>
      </c>
      <c r="E7004" s="12">
        <f t="shared" si="1097"/>
        <v>0.72099475822396852</v>
      </c>
      <c r="F7004" s="14">
        <v>2.87</v>
      </c>
      <c r="G7004" s="14"/>
      <c r="H7004" s="12"/>
      <c r="M7004" s="15"/>
      <c r="N7004" s="15"/>
      <c r="O7004" s="15"/>
      <c r="P7004" s="15"/>
    </row>
    <row r="7005" spans="1:16" x14ac:dyDescent="0.25">
      <c r="A7005" s="13">
        <v>41768.895833333336</v>
      </c>
      <c r="B7005" s="14">
        <v>1.5</v>
      </c>
      <c r="C7005" s="14">
        <f t="shared" si="1095"/>
        <v>42.475269900000001</v>
      </c>
      <c r="D7005" s="48">
        <f t="shared" si="1096"/>
        <v>1.5020724129666011E-2</v>
      </c>
      <c r="E7005" s="12">
        <f t="shared" si="1097"/>
        <v>0.72099475822396852</v>
      </c>
      <c r="F7005" s="14">
        <v>2.87</v>
      </c>
      <c r="G7005" s="14"/>
      <c r="H7005" s="12"/>
      <c r="M7005" s="15"/>
      <c r="N7005" s="15"/>
      <c r="O7005" s="15"/>
      <c r="P7005" s="15"/>
    </row>
    <row r="7006" spans="1:16" x14ac:dyDescent="0.25">
      <c r="A7006" s="13">
        <v>41768.916666666664</v>
      </c>
      <c r="B7006" s="14">
        <v>1.5</v>
      </c>
      <c r="C7006" s="14">
        <f t="shared" si="1095"/>
        <v>42.475269900000001</v>
      </c>
      <c r="D7006" s="48">
        <f t="shared" si="1096"/>
        <v>1.5020724129666011E-2</v>
      </c>
      <c r="E7006" s="12">
        <f t="shared" si="1097"/>
        <v>0.72099475822396852</v>
      </c>
      <c r="F7006" s="14">
        <v>2.87</v>
      </c>
      <c r="G7006" s="14"/>
      <c r="H7006" s="12"/>
      <c r="M7006" s="15"/>
      <c r="N7006" s="15"/>
      <c r="O7006" s="15"/>
      <c r="P7006" s="15"/>
    </row>
    <row r="7007" spans="1:16" x14ac:dyDescent="0.25">
      <c r="A7007" s="13">
        <v>41768.9375</v>
      </c>
      <c r="B7007" s="14">
        <v>1.7</v>
      </c>
      <c r="C7007" s="14">
        <f t="shared" si="1095"/>
        <v>48.138639220000002</v>
      </c>
      <c r="D7007" s="48">
        <f t="shared" si="1096"/>
        <v>1.7023487346954812E-2</v>
      </c>
      <c r="E7007" s="12">
        <f t="shared" si="1097"/>
        <v>0.81712739265383116</v>
      </c>
      <c r="F7007" s="14">
        <v>2.87</v>
      </c>
      <c r="G7007" s="14"/>
      <c r="H7007" s="12"/>
      <c r="M7007" s="15"/>
      <c r="N7007" s="15"/>
      <c r="O7007" s="15"/>
      <c r="P7007" s="15"/>
    </row>
    <row r="7008" spans="1:16" x14ac:dyDescent="0.25">
      <c r="A7008" s="13">
        <v>41768.958333333336</v>
      </c>
      <c r="B7008" s="14">
        <v>1.5</v>
      </c>
      <c r="C7008" s="14">
        <f t="shared" si="1095"/>
        <v>42.475269900000001</v>
      </c>
      <c r="D7008" s="48">
        <f t="shared" si="1096"/>
        <v>1.5020724129666011E-2</v>
      </c>
      <c r="E7008" s="12">
        <f t="shared" si="1097"/>
        <v>0.72099475822396852</v>
      </c>
      <c r="F7008" s="14">
        <v>2.87</v>
      </c>
      <c r="G7008" s="14"/>
      <c r="H7008" s="12"/>
      <c r="M7008" s="15"/>
      <c r="N7008" s="15"/>
      <c r="O7008" s="15"/>
      <c r="P7008" s="15"/>
    </row>
    <row r="7009" spans="1:16" x14ac:dyDescent="0.25">
      <c r="A7009" s="13">
        <v>41768.979166666664</v>
      </c>
      <c r="B7009" s="14">
        <v>1.5</v>
      </c>
      <c r="C7009" s="14">
        <f t="shared" si="1095"/>
        <v>42.475269900000001</v>
      </c>
      <c r="D7009" s="48">
        <f t="shared" si="1096"/>
        <v>1.5020724129666011E-2</v>
      </c>
      <c r="E7009" s="12">
        <f t="shared" si="1097"/>
        <v>0.72099475822396852</v>
      </c>
      <c r="F7009" s="14">
        <v>2.87</v>
      </c>
      <c r="G7009" s="14"/>
      <c r="H7009" s="12"/>
      <c r="M7009" s="15"/>
      <c r="N7009" s="15"/>
      <c r="O7009" s="15"/>
      <c r="P7009" s="15"/>
    </row>
    <row r="7010" spans="1:16" x14ac:dyDescent="0.25">
      <c r="A7010" s="13">
        <v>41769</v>
      </c>
      <c r="B7010" s="14">
        <v>1.5</v>
      </c>
      <c r="C7010" s="14">
        <f t="shared" ref="C7010:C7073" si="1100">B7010*28.3168466</f>
        <v>42.475269900000001</v>
      </c>
      <c r="D7010" s="48">
        <f t="shared" ref="D7010:D7073" si="1101">C7010*1800*10^6/(5.09*10^12)</f>
        <v>1.5020724129666011E-2</v>
      </c>
      <c r="E7010" s="12">
        <f t="shared" ref="E7010:E7073" si="1102">C7010*86400*10^6/(5.09*10^12)</f>
        <v>0.72099475822396852</v>
      </c>
      <c r="F7010" s="14">
        <v>2.87</v>
      </c>
      <c r="G7010" s="14"/>
      <c r="H7010" s="12"/>
      <c r="I7010" s="14"/>
      <c r="J7010" s="14"/>
      <c r="K7010" s="14">
        <f t="shared" ref="K7010" si="1103">SUM(J7010:J7057)</f>
        <v>0</v>
      </c>
      <c r="M7010" s="15"/>
      <c r="N7010" s="15"/>
      <c r="O7010" s="15">
        <f t="shared" ref="O7010" si="1104">AVERAGE(E7010:E7057)</f>
        <v>1.7474109070844792</v>
      </c>
      <c r="P7010" s="15">
        <f>MAX(E7010:E7057)</f>
        <v>8.1712739265383103</v>
      </c>
    </row>
    <row r="7011" spans="1:16" x14ac:dyDescent="0.25">
      <c r="A7011" s="13">
        <v>41769.020833333336</v>
      </c>
      <c r="B7011" s="14">
        <v>1.7</v>
      </c>
      <c r="C7011" s="14">
        <f t="shared" si="1100"/>
        <v>48.138639220000002</v>
      </c>
      <c r="D7011" s="48">
        <f t="shared" si="1101"/>
        <v>1.7023487346954812E-2</v>
      </c>
      <c r="E7011" s="12">
        <f t="shared" si="1102"/>
        <v>0.81712739265383116</v>
      </c>
      <c r="F7011" s="14">
        <v>2.87</v>
      </c>
      <c r="G7011" s="14"/>
      <c r="H7011" s="12"/>
      <c r="M7011" s="15"/>
      <c r="N7011" s="15"/>
      <c r="O7011" s="15"/>
      <c r="P7011" s="15"/>
    </row>
    <row r="7012" spans="1:16" x14ac:dyDescent="0.25">
      <c r="A7012" s="13">
        <v>41769.041666666664</v>
      </c>
      <c r="B7012" s="14">
        <v>1.5</v>
      </c>
      <c r="C7012" s="14">
        <f t="shared" si="1100"/>
        <v>42.475269900000001</v>
      </c>
      <c r="D7012" s="48">
        <f t="shared" si="1101"/>
        <v>1.5020724129666011E-2</v>
      </c>
      <c r="E7012" s="12">
        <f t="shared" si="1102"/>
        <v>0.72099475822396852</v>
      </c>
      <c r="F7012" s="14">
        <v>2.87</v>
      </c>
      <c r="G7012" s="14"/>
      <c r="H7012" s="12"/>
      <c r="M7012" s="15"/>
      <c r="N7012" s="15"/>
      <c r="O7012" s="15"/>
      <c r="P7012" s="15"/>
    </row>
    <row r="7013" spans="1:16" x14ac:dyDescent="0.25">
      <c r="A7013" s="13">
        <v>41769.0625</v>
      </c>
      <c r="B7013" s="14">
        <v>1.5</v>
      </c>
      <c r="C7013" s="14">
        <f t="shared" si="1100"/>
        <v>42.475269900000001</v>
      </c>
      <c r="D7013" s="48">
        <f t="shared" si="1101"/>
        <v>1.5020724129666011E-2</v>
      </c>
      <c r="E7013" s="12">
        <f t="shared" si="1102"/>
        <v>0.72099475822396852</v>
      </c>
      <c r="F7013" s="14">
        <v>2.87</v>
      </c>
      <c r="G7013" s="14"/>
      <c r="H7013" s="12"/>
      <c r="M7013" s="15"/>
      <c r="N7013" s="15"/>
      <c r="O7013" s="15"/>
      <c r="P7013" s="15"/>
    </row>
    <row r="7014" spans="1:16" x14ac:dyDescent="0.25">
      <c r="A7014" s="13">
        <v>41769.083333333336</v>
      </c>
      <c r="B7014" s="14">
        <v>1.5</v>
      </c>
      <c r="C7014" s="14">
        <f t="shared" si="1100"/>
        <v>42.475269900000001</v>
      </c>
      <c r="D7014" s="48">
        <f t="shared" si="1101"/>
        <v>1.5020724129666011E-2</v>
      </c>
      <c r="E7014" s="12">
        <f t="shared" si="1102"/>
        <v>0.72099475822396852</v>
      </c>
      <c r="F7014" s="14">
        <v>2.87</v>
      </c>
      <c r="G7014" s="14"/>
      <c r="H7014" s="12"/>
      <c r="M7014" s="15"/>
      <c r="N7014" s="15"/>
      <c r="O7014" s="15"/>
      <c r="P7014" s="15"/>
    </row>
    <row r="7015" spans="1:16" x14ac:dyDescent="0.25">
      <c r="A7015" s="13">
        <v>41769.104166666664</v>
      </c>
      <c r="B7015" s="14">
        <v>1.7</v>
      </c>
      <c r="C7015" s="14">
        <f t="shared" si="1100"/>
        <v>48.138639220000002</v>
      </c>
      <c r="D7015" s="48">
        <f t="shared" si="1101"/>
        <v>1.7023487346954812E-2</v>
      </c>
      <c r="E7015" s="12">
        <f t="shared" si="1102"/>
        <v>0.81712739265383116</v>
      </c>
      <c r="F7015" s="14">
        <v>2.87</v>
      </c>
      <c r="G7015" s="14"/>
      <c r="H7015" s="12"/>
      <c r="M7015" s="15"/>
      <c r="N7015" s="15"/>
      <c r="O7015" s="15"/>
      <c r="P7015" s="15"/>
    </row>
    <row r="7016" spans="1:16" x14ac:dyDescent="0.25">
      <c r="A7016" s="13">
        <v>41769.125</v>
      </c>
      <c r="B7016" s="14">
        <v>1.7</v>
      </c>
      <c r="C7016" s="14">
        <f t="shared" si="1100"/>
        <v>48.138639220000002</v>
      </c>
      <c r="D7016" s="48">
        <f t="shared" si="1101"/>
        <v>1.7023487346954812E-2</v>
      </c>
      <c r="E7016" s="12">
        <f t="shared" si="1102"/>
        <v>0.81712739265383116</v>
      </c>
      <c r="F7016" s="14">
        <v>2.87</v>
      </c>
      <c r="G7016" s="14"/>
      <c r="H7016" s="12"/>
      <c r="M7016" s="15"/>
      <c r="N7016" s="15"/>
      <c r="O7016" s="15"/>
      <c r="P7016" s="15"/>
    </row>
    <row r="7017" spans="1:16" x14ac:dyDescent="0.25">
      <c r="A7017" s="13">
        <v>41769.145833333336</v>
      </c>
      <c r="B7017" s="14">
        <v>1.7</v>
      </c>
      <c r="C7017" s="14">
        <f t="shared" si="1100"/>
        <v>48.138639220000002</v>
      </c>
      <c r="D7017" s="48">
        <f t="shared" si="1101"/>
        <v>1.7023487346954812E-2</v>
      </c>
      <c r="E7017" s="12">
        <f t="shared" si="1102"/>
        <v>0.81712739265383116</v>
      </c>
      <c r="F7017" s="14">
        <v>2.87</v>
      </c>
      <c r="G7017" s="14"/>
      <c r="H7017" s="12"/>
      <c r="M7017" s="15"/>
      <c r="N7017" s="15"/>
      <c r="O7017" s="15"/>
      <c r="P7017" s="15"/>
    </row>
    <row r="7018" spans="1:16" x14ac:dyDescent="0.25">
      <c r="A7018" s="13">
        <v>41769.166666666664</v>
      </c>
      <c r="B7018" s="14">
        <v>1.5</v>
      </c>
      <c r="C7018" s="14">
        <f t="shared" si="1100"/>
        <v>42.475269900000001</v>
      </c>
      <c r="D7018" s="48">
        <f t="shared" si="1101"/>
        <v>1.5020724129666011E-2</v>
      </c>
      <c r="E7018" s="12">
        <f t="shared" si="1102"/>
        <v>0.72099475822396852</v>
      </c>
      <c r="F7018" s="14">
        <v>2.87</v>
      </c>
      <c r="G7018" s="14"/>
      <c r="H7018" s="12"/>
      <c r="M7018" s="15"/>
      <c r="N7018" s="15"/>
      <c r="O7018" s="15"/>
      <c r="P7018" s="15"/>
    </row>
    <row r="7019" spans="1:16" x14ac:dyDescent="0.25">
      <c r="A7019" s="13">
        <v>41769.1875</v>
      </c>
      <c r="B7019" s="14">
        <v>1.5</v>
      </c>
      <c r="C7019" s="14">
        <f t="shared" si="1100"/>
        <v>42.475269900000001</v>
      </c>
      <c r="D7019" s="48">
        <f t="shared" si="1101"/>
        <v>1.5020724129666011E-2</v>
      </c>
      <c r="E7019" s="12">
        <f t="shared" si="1102"/>
        <v>0.72099475822396852</v>
      </c>
      <c r="F7019" s="14">
        <v>2.87</v>
      </c>
      <c r="G7019" s="14"/>
      <c r="H7019" s="12"/>
      <c r="M7019" s="15"/>
      <c r="N7019" s="15"/>
      <c r="O7019" s="15"/>
      <c r="P7019" s="15"/>
    </row>
    <row r="7020" spans="1:16" x14ac:dyDescent="0.25">
      <c r="A7020" s="13">
        <v>41769.208333333336</v>
      </c>
      <c r="B7020" s="14">
        <v>1.7</v>
      </c>
      <c r="C7020" s="14">
        <f t="shared" si="1100"/>
        <v>48.138639220000002</v>
      </c>
      <c r="D7020" s="48">
        <f t="shared" si="1101"/>
        <v>1.7023487346954812E-2</v>
      </c>
      <c r="E7020" s="12">
        <f t="shared" si="1102"/>
        <v>0.81712739265383116</v>
      </c>
      <c r="F7020" s="14">
        <v>2.87</v>
      </c>
      <c r="G7020" s="14"/>
      <c r="H7020" s="12"/>
      <c r="M7020" s="15"/>
      <c r="N7020" s="15"/>
      <c r="O7020" s="15"/>
      <c r="P7020" s="15"/>
    </row>
    <row r="7021" spans="1:16" x14ac:dyDescent="0.25">
      <c r="A7021" s="13">
        <v>41769.229166666664</v>
      </c>
      <c r="B7021" s="14">
        <v>1.7</v>
      </c>
      <c r="C7021" s="14">
        <f t="shared" si="1100"/>
        <v>48.138639220000002</v>
      </c>
      <c r="D7021" s="48">
        <f t="shared" si="1101"/>
        <v>1.7023487346954812E-2</v>
      </c>
      <c r="E7021" s="12">
        <f t="shared" si="1102"/>
        <v>0.81712739265383116</v>
      </c>
      <c r="F7021" s="14">
        <v>2.87</v>
      </c>
      <c r="G7021" s="14"/>
      <c r="H7021" s="12"/>
      <c r="M7021" s="15"/>
      <c r="N7021" s="15"/>
      <c r="O7021" s="15"/>
      <c r="P7021" s="15"/>
    </row>
    <row r="7022" spans="1:16" x14ac:dyDescent="0.25">
      <c r="A7022" s="13">
        <v>41769.25</v>
      </c>
      <c r="B7022" s="14">
        <v>1.7</v>
      </c>
      <c r="C7022" s="14">
        <f t="shared" si="1100"/>
        <v>48.138639220000002</v>
      </c>
      <c r="D7022" s="48">
        <f t="shared" si="1101"/>
        <v>1.7023487346954812E-2</v>
      </c>
      <c r="E7022" s="12">
        <f t="shared" si="1102"/>
        <v>0.81712739265383116</v>
      </c>
      <c r="F7022" s="14">
        <v>2.87</v>
      </c>
      <c r="G7022" s="14"/>
      <c r="H7022" s="12"/>
      <c r="M7022" s="15"/>
      <c r="N7022" s="15"/>
      <c r="O7022" s="15"/>
      <c r="P7022" s="15"/>
    </row>
    <row r="7023" spans="1:16" x14ac:dyDescent="0.25">
      <c r="A7023" s="13">
        <v>41769.270833333336</v>
      </c>
      <c r="B7023" s="14">
        <v>1.5</v>
      </c>
      <c r="C7023" s="14">
        <f t="shared" si="1100"/>
        <v>42.475269900000001</v>
      </c>
      <c r="D7023" s="48">
        <f t="shared" si="1101"/>
        <v>1.5020724129666011E-2</v>
      </c>
      <c r="E7023" s="12">
        <f t="shared" si="1102"/>
        <v>0.72099475822396852</v>
      </c>
      <c r="F7023" s="14">
        <v>2.87</v>
      </c>
      <c r="G7023" s="14"/>
      <c r="H7023" s="12"/>
      <c r="M7023" s="15"/>
      <c r="N7023" s="15"/>
      <c r="O7023" s="15"/>
      <c r="P7023" s="15"/>
    </row>
    <row r="7024" spans="1:16" x14ac:dyDescent="0.25">
      <c r="A7024" s="13">
        <v>41769.291666666664</v>
      </c>
      <c r="B7024" s="14">
        <v>1.7</v>
      </c>
      <c r="C7024" s="14">
        <f t="shared" si="1100"/>
        <v>48.138639220000002</v>
      </c>
      <c r="D7024" s="48">
        <f t="shared" si="1101"/>
        <v>1.7023487346954812E-2</v>
      </c>
      <c r="E7024" s="12">
        <f t="shared" si="1102"/>
        <v>0.81712739265383116</v>
      </c>
      <c r="F7024" s="14">
        <v>2.87</v>
      </c>
      <c r="G7024" s="14"/>
      <c r="H7024" s="12"/>
      <c r="M7024" s="15"/>
      <c r="N7024" s="15"/>
      <c r="O7024" s="15"/>
      <c r="P7024" s="15"/>
    </row>
    <row r="7025" spans="1:16" x14ac:dyDescent="0.25">
      <c r="A7025" s="13">
        <v>41769.3125</v>
      </c>
      <c r="B7025" s="14">
        <v>1.5</v>
      </c>
      <c r="C7025" s="14">
        <f t="shared" si="1100"/>
        <v>42.475269900000001</v>
      </c>
      <c r="D7025" s="48">
        <f t="shared" si="1101"/>
        <v>1.5020724129666011E-2</v>
      </c>
      <c r="E7025" s="12">
        <f t="shared" si="1102"/>
        <v>0.72099475822396852</v>
      </c>
      <c r="F7025" s="14">
        <v>2.87</v>
      </c>
      <c r="G7025" s="14"/>
      <c r="H7025" s="12"/>
      <c r="M7025" s="15"/>
      <c r="N7025" s="15"/>
      <c r="O7025" s="15"/>
      <c r="P7025" s="15"/>
    </row>
    <row r="7026" spans="1:16" x14ac:dyDescent="0.25">
      <c r="A7026" s="13">
        <v>41769.333333333336</v>
      </c>
      <c r="B7026" s="14">
        <v>1.7</v>
      </c>
      <c r="C7026" s="14">
        <f t="shared" si="1100"/>
        <v>48.138639220000002</v>
      </c>
      <c r="D7026" s="48">
        <f t="shared" si="1101"/>
        <v>1.7023487346954812E-2</v>
      </c>
      <c r="E7026" s="12">
        <f t="shared" si="1102"/>
        <v>0.81712739265383116</v>
      </c>
      <c r="F7026" s="14">
        <v>2.87</v>
      </c>
      <c r="G7026" s="14"/>
      <c r="H7026" s="12"/>
      <c r="M7026" s="15"/>
      <c r="N7026" s="15"/>
      <c r="O7026" s="15"/>
      <c r="P7026" s="15"/>
    </row>
    <row r="7027" spans="1:16" x14ac:dyDescent="0.25">
      <c r="A7027" s="13">
        <v>41769.354166666664</v>
      </c>
      <c r="B7027" s="14">
        <v>1.7</v>
      </c>
      <c r="C7027" s="14">
        <f t="shared" si="1100"/>
        <v>48.138639220000002</v>
      </c>
      <c r="D7027" s="48">
        <f t="shared" si="1101"/>
        <v>1.7023487346954812E-2</v>
      </c>
      <c r="E7027" s="12">
        <f t="shared" si="1102"/>
        <v>0.81712739265383116</v>
      </c>
      <c r="F7027" s="14">
        <v>2.87</v>
      </c>
      <c r="G7027" s="14"/>
      <c r="H7027" s="12"/>
      <c r="M7027" s="15"/>
      <c r="N7027" s="15"/>
      <c r="O7027" s="15"/>
      <c r="P7027" s="15"/>
    </row>
    <row r="7028" spans="1:16" x14ac:dyDescent="0.25">
      <c r="A7028" s="13">
        <v>41769.375</v>
      </c>
      <c r="B7028" s="14">
        <v>1.7</v>
      </c>
      <c r="C7028" s="14">
        <f t="shared" si="1100"/>
        <v>48.138639220000002</v>
      </c>
      <c r="D7028" s="48">
        <f t="shared" si="1101"/>
        <v>1.7023487346954812E-2</v>
      </c>
      <c r="E7028" s="12">
        <f t="shared" si="1102"/>
        <v>0.81712739265383116</v>
      </c>
      <c r="F7028" s="14">
        <v>2.87</v>
      </c>
      <c r="G7028" s="14"/>
      <c r="H7028" s="12"/>
      <c r="M7028" s="15"/>
      <c r="N7028" s="15"/>
      <c r="O7028" s="15"/>
      <c r="P7028" s="15"/>
    </row>
    <row r="7029" spans="1:16" x14ac:dyDescent="0.25">
      <c r="A7029" s="13">
        <v>41769.395833333336</v>
      </c>
      <c r="B7029" s="14">
        <v>1.7</v>
      </c>
      <c r="C7029" s="14">
        <f t="shared" si="1100"/>
        <v>48.138639220000002</v>
      </c>
      <c r="D7029" s="48">
        <f t="shared" si="1101"/>
        <v>1.7023487346954812E-2</v>
      </c>
      <c r="E7029" s="12">
        <f t="shared" si="1102"/>
        <v>0.81712739265383116</v>
      </c>
      <c r="F7029" s="14">
        <v>2.87</v>
      </c>
      <c r="G7029" s="14"/>
      <c r="H7029" s="12"/>
      <c r="M7029" s="15"/>
      <c r="N7029" s="15"/>
      <c r="O7029" s="15"/>
      <c r="P7029" s="15"/>
    </row>
    <row r="7030" spans="1:16" x14ac:dyDescent="0.25">
      <c r="A7030" s="13">
        <v>41769.416666666664</v>
      </c>
      <c r="B7030" s="14">
        <v>1.7</v>
      </c>
      <c r="C7030" s="14">
        <f t="shared" si="1100"/>
        <v>48.138639220000002</v>
      </c>
      <c r="D7030" s="48">
        <f t="shared" si="1101"/>
        <v>1.7023487346954812E-2</v>
      </c>
      <c r="E7030" s="12">
        <f t="shared" si="1102"/>
        <v>0.81712739265383116</v>
      </c>
      <c r="F7030" s="14">
        <v>2.87</v>
      </c>
      <c r="G7030" s="14"/>
      <c r="H7030" s="12"/>
      <c r="M7030" s="15"/>
      <c r="N7030" s="15"/>
      <c r="O7030" s="15"/>
      <c r="P7030" s="15"/>
    </row>
    <row r="7031" spans="1:16" x14ac:dyDescent="0.25">
      <c r="A7031" s="13">
        <v>41769.4375</v>
      </c>
      <c r="B7031" s="14">
        <v>1.7</v>
      </c>
      <c r="C7031" s="14">
        <f t="shared" si="1100"/>
        <v>48.138639220000002</v>
      </c>
      <c r="D7031" s="48">
        <f t="shared" si="1101"/>
        <v>1.7023487346954812E-2</v>
      </c>
      <c r="E7031" s="12">
        <f t="shared" si="1102"/>
        <v>0.81712739265383116</v>
      </c>
      <c r="F7031" s="14">
        <v>2.87</v>
      </c>
      <c r="G7031" s="14"/>
      <c r="H7031" s="12"/>
      <c r="M7031" s="15"/>
      <c r="N7031" s="15"/>
      <c r="O7031" s="15"/>
      <c r="P7031" s="15"/>
    </row>
    <row r="7032" spans="1:16" x14ac:dyDescent="0.25">
      <c r="A7032" s="13">
        <v>41769.458333333336</v>
      </c>
      <c r="B7032" s="14">
        <v>1.7</v>
      </c>
      <c r="C7032" s="14">
        <f t="shared" si="1100"/>
        <v>48.138639220000002</v>
      </c>
      <c r="D7032" s="48">
        <f t="shared" si="1101"/>
        <v>1.7023487346954812E-2</v>
      </c>
      <c r="E7032" s="12">
        <f t="shared" si="1102"/>
        <v>0.81712739265383116</v>
      </c>
      <c r="F7032" s="14">
        <v>2.87</v>
      </c>
      <c r="G7032" s="14"/>
      <c r="H7032" s="12"/>
      <c r="M7032" s="15"/>
      <c r="N7032" s="15"/>
      <c r="O7032" s="15"/>
      <c r="P7032" s="15"/>
    </row>
    <row r="7033" spans="1:16" x14ac:dyDescent="0.25">
      <c r="A7033" s="13">
        <v>41769.479166666664</v>
      </c>
      <c r="B7033" s="14">
        <v>1.7</v>
      </c>
      <c r="C7033" s="14">
        <f t="shared" si="1100"/>
        <v>48.138639220000002</v>
      </c>
      <c r="D7033" s="48">
        <f t="shared" si="1101"/>
        <v>1.7023487346954812E-2</v>
      </c>
      <c r="E7033" s="12">
        <f t="shared" si="1102"/>
        <v>0.81712739265383116</v>
      </c>
      <c r="F7033" s="14">
        <v>2.87</v>
      </c>
      <c r="G7033" s="14"/>
      <c r="H7033" s="12"/>
      <c r="M7033" s="15"/>
      <c r="N7033" s="15"/>
      <c r="O7033" s="15"/>
      <c r="P7033" s="15"/>
    </row>
    <row r="7034" spans="1:16" x14ac:dyDescent="0.25">
      <c r="A7034" s="13">
        <v>41769.5</v>
      </c>
      <c r="B7034" s="14">
        <v>1.7</v>
      </c>
      <c r="C7034" s="14">
        <f t="shared" si="1100"/>
        <v>48.138639220000002</v>
      </c>
      <c r="D7034" s="48">
        <f t="shared" si="1101"/>
        <v>1.7023487346954812E-2</v>
      </c>
      <c r="E7034" s="12">
        <f t="shared" si="1102"/>
        <v>0.81712739265383116</v>
      </c>
      <c r="F7034" s="14">
        <v>2.87</v>
      </c>
      <c r="G7034" s="14"/>
      <c r="H7034" s="12"/>
      <c r="M7034" s="15"/>
      <c r="N7034" s="15"/>
      <c r="O7034" s="15"/>
      <c r="P7034" s="15"/>
    </row>
    <row r="7035" spans="1:16" x14ac:dyDescent="0.25">
      <c r="A7035" s="13">
        <v>41769.520833333336</v>
      </c>
      <c r="B7035" s="14">
        <v>1.7</v>
      </c>
      <c r="C7035" s="14">
        <f t="shared" si="1100"/>
        <v>48.138639220000002</v>
      </c>
      <c r="D7035" s="48">
        <f t="shared" si="1101"/>
        <v>1.7023487346954812E-2</v>
      </c>
      <c r="E7035" s="12">
        <f t="shared" si="1102"/>
        <v>0.81712739265383116</v>
      </c>
      <c r="F7035" s="14">
        <v>2.87</v>
      </c>
      <c r="G7035" s="14"/>
      <c r="H7035" s="12"/>
      <c r="M7035" s="15"/>
      <c r="N7035" s="15"/>
      <c r="O7035" s="15"/>
      <c r="P7035" s="15"/>
    </row>
    <row r="7036" spans="1:16" x14ac:dyDescent="0.25">
      <c r="A7036" s="13">
        <v>41769.541666666664</v>
      </c>
      <c r="B7036" s="14">
        <v>1.7</v>
      </c>
      <c r="C7036" s="14">
        <f t="shared" si="1100"/>
        <v>48.138639220000002</v>
      </c>
      <c r="D7036" s="48">
        <f t="shared" si="1101"/>
        <v>1.7023487346954812E-2</v>
      </c>
      <c r="E7036" s="12">
        <f t="shared" si="1102"/>
        <v>0.81712739265383116</v>
      </c>
      <c r="F7036" s="14">
        <v>2.87</v>
      </c>
      <c r="G7036" s="14"/>
      <c r="H7036" s="12"/>
      <c r="M7036" s="15"/>
      <c r="N7036" s="15"/>
      <c r="O7036" s="15"/>
      <c r="P7036" s="15"/>
    </row>
    <row r="7037" spans="1:16" x14ac:dyDescent="0.25">
      <c r="A7037" s="13">
        <v>41769.5625</v>
      </c>
      <c r="B7037" s="14">
        <v>2.4</v>
      </c>
      <c r="C7037" s="14">
        <f t="shared" si="1100"/>
        <v>67.960431839999998</v>
      </c>
      <c r="D7037" s="48">
        <f t="shared" si="1101"/>
        <v>2.4033158607465615E-2</v>
      </c>
      <c r="E7037" s="12">
        <f t="shared" si="1102"/>
        <v>1.1535916131583497</v>
      </c>
      <c r="F7037" s="14">
        <v>2.87</v>
      </c>
      <c r="G7037" s="14"/>
      <c r="H7037" s="12"/>
      <c r="M7037" s="15"/>
      <c r="N7037" s="15"/>
      <c r="O7037" s="15"/>
      <c r="P7037" s="15"/>
    </row>
    <row r="7038" spans="1:16" x14ac:dyDescent="0.25">
      <c r="A7038" s="13">
        <v>41769.583333333336</v>
      </c>
      <c r="B7038" s="14">
        <v>17</v>
      </c>
      <c r="C7038" s="14">
        <f t="shared" si="1100"/>
        <v>481.38639220000005</v>
      </c>
      <c r="D7038" s="48">
        <f t="shared" si="1101"/>
        <v>0.17023487346954816</v>
      </c>
      <c r="E7038" s="12">
        <f t="shared" si="1102"/>
        <v>8.1712739265383103</v>
      </c>
      <c r="F7038" s="14">
        <v>2.87</v>
      </c>
      <c r="G7038" s="14"/>
      <c r="H7038" s="12"/>
      <c r="M7038" s="15"/>
      <c r="N7038" s="15"/>
      <c r="O7038" s="15"/>
      <c r="P7038" s="15"/>
    </row>
    <row r="7039" spans="1:16" x14ac:dyDescent="0.25">
      <c r="A7039" s="13">
        <v>41769.604166666664</v>
      </c>
      <c r="B7039" s="14">
        <v>12</v>
      </c>
      <c r="C7039" s="14">
        <f t="shared" si="1100"/>
        <v>339.80215920000001</v>
      </c>
      <c r="D7039" s="48">
        <f t="shared" si="1101"/>
        <v>0.12016579303732809</v>
      </c>
      <c r="E7039" s="12">
        <f t="shared" si="1102"/>
        <v>5.7679580657917482</v>
      </c>
      <c r="F7039" s="14">
        <v>2.87</v>
      </c>
      <c r="G7039" s="14"/>
      <c r="H7039" s="12"/>
      <c r="M7039" s="15"/>
      <c r="N7039" s="15"/>
      <c r="O7039" s="15"/>
      <c r="P7039" s="15"/>
    </row>
    <row r="7040" spans="1:16" x14ac:dyDescent="0.25">
      <c r="A7040" s="13">
        <v>41769.625</v>
      </c>
      <c r="B7040" s="14">
        <v>9.1999999999999993</v>
      </c>
      <c r="C7040" s="14">
        <f t="shared" si="1100"/>
        <v>260.51498872000002</v>
      </c>
      <c r="D7040" s="48">
        <f t="shared" si="1101"/>
        <v>9.2127107995284882E-2</v>
      </c>
      <c r="E7040" s="12">
        <f t="shared" si="1102"/>
        <v>4.422101183773675</v>
      </c>
      <c r="F7040" s="14">
        <v>2.87</v>
      </c>
      <c r="G7040" s="14"/>
      <c r="H7040" s="12"/>
      <c r="M7040" s="15"/>
      <c r="N7040" s="15"/>
      <c r="O7040" s="15"/>
      <c r="P7040" s="15"/>
    </row>
    <row r="7041" spans="1:16" x14ac:dyDescent="0.25">
      <c r="A7041" s="13">
        <v>41769.645833333336</v>
      </c>
      <c r="B7041" s="14">
        <v>7.5</v>
      </c>
      <c r="C7041" s="14">
        <f t="shared" si="1100"/>
        <v>212.3763495</v>
      </c>
      <c r="D7041" s="48">
        <f t="shared" si="1101"/>
        <v>7.5103620648330052E-2</v>
      </c>
      <c r="E7041" s="12">
        <f t="shared" si="1102"/>
        <v>3.6049737911198427</v>
      </c>
      <c r="F7041" s="14">
        <v>2.87</v>
      </c>
      <c r="G7041" s="14"/>
      <c r="H7041" s="12"/>
      <c r="M7041" s="15"/>
      <c r="N7041" s="15"/>
      <c r="O7041" s="15"/>
      <c r="P7041" s="15"/>
    </row>
    <row r="7042" spans="1:16" x14ac:dyDescent="0.25">
      <c r="A7042" s="13">
        <v>41769.666666666664</v>
      </c>
      <c r="B7042" s="14">
        <v>6.4</v>
      </c>
      <c r="C7042" s="14">
        <f t="shared" si="1100"/>
        <v>181.22781824000003</v>
      </c>
      <c r="D7042" s="48">
        <f t="shared" si="1101"/>
        <v>6.4088422953241658E-2</v>
      </c>
      <c r="E7042" s="12">
        <f t="shared" si="1102"/>
        <v>3.0762443017555996</v>
      </c>
      <c r="F7042" s="14">
        <v>2.87</v>
      </c>
      <c r="G7042" s="14"/>
      <c r="H7042" s="12"/>
      <c r="M7042" s="15"/>
      <c r="N7042" s="15"/>
      <c r="O7042" s="15"/>
      <c r="P7042" s="15"/>
    </row>
    <row r="7043" spans="1:16" x14ac:dyDescent="0.25">
      <c r="A7043" s="13">
        <v>41769.6875</v>
      </c>
      <c r="B7043" s="14">
        <v>5</v>
      </c>
      <c r="C7043" s="14">
        <f t="shared" si="1100"/>
        <v>141.58423300000001</v>
      </c>
      <c r="D7043" s="48">
        <f t="shared" si="1101"/>
        <v>5.0069080432220046E-2</v>
      </c>
      <c r="E7043" s="12">
        <f t="shared" si="1102"/>
        <v>2.4033158607465617</v>
      </c>
      <c r="F7043" s="14">
        <v>2.87</v>
      </c>
      <c r="G7043" s="14"/>
      <c r="H7043" s="12"/>
      <c r="M7043" s="15"/>
      <c r="N7043" s="15"/>
      <c r="O7043" s="15"/>
      <c r="P7043" s="15"/>
    </row>
    <row r="7044" spans="1:16" x14ac:dyDescent="0.25">
      <c r="A7044" s="13">
        <v>41769.708333333336</v>
      </c>
      <c r="B7044" s="14">
        <v>4.3</v>
      </c>
      <c r="C7044" s="14">
        <f t="shared" si="1100"/>
        <v>121.76244038</v>
      </c>
      <c r="D7044" s="48">
        <f t="shared" si="1101"/>
        <v>4.3059409171709237E-2</v>
      </c>
      <c r="E7044" s="12">
        <f t="shared" si="1102"/>
        <v>2.0668516402420432</v>
      </c>
      <c r="F7044" s="14">
        <v>2.87</v>
      </c>
      <c r="G7044" s="14"/>
      <c r="H7044" s="12"/>
      <c r="M7044" s="15"/>
      <c r="N7044" s="15"/>
      <c r="O7044" s="15"/>
      <c r="P7044" s="15"/>
    </row>
    <row r="7045" spans="1:16" x14ac:dyDescent="0.25">
      <c r="A7045" s="13">
        <v>41769.729166666664</v>
      </c>
      <c r="B7045" s="14">
        <v>3.4</v>
      </c>
      <c r="C7045" s="14">
        <f t="shared" si="1100"/>
        <v>96.277278440000003</v>
      </c>
      <c r="D7045" s="48">
        <f t="shared" si="1101"/>
        <v>3.4046974693909625E-2</v>
      </c>
      <c r="E7045" s="12">
        <f t="shared" si="1102"/>
        <v>1.6342547853076623</v>
      </c>
      <c r="F7045" s="14">
        <v>2.87</v>
      </c>
      <c r="G7045" s="14"/>
      <c r="H7045" s="12"/>
      <c r="M7045" s="15"/>
      <c r="N7045" s="15"/>
      <c r="O7045" s="15"/>
      <c r="P7045" s="15"/>
    </row>
    <row r="7046" spans="1:16" x14ac:dyDescent="0.25">
      <c r="A7046" s="13">
        <v>41769.75</v>
      </c>
      <c r="B7046" s="14">
        <v>3.1</v>
      </c>
      <c r="C7046" s="14">
        <f t="shared" si="1100"/>
        <v>87.782224460000009</v>
      </c>
      <c r="D7046" s="48">
        <f t="shared" si="1101"/>
        <v>3.1042829867976431E-2</v>
      </c>
      <c r="E7046" s="12">
        <f t="shared" si="1102"/>
        <v>1.4900558336628686</v>
      </c>
      <c r="F7046" s="14">
        <v>2.87</v>
      </c>
      <c r="G7046" s="14"/>
      <c r="H7046" s="12"/>
      <c r="M7046" s="15"/>
      <c r="N7046" s="15"/>
      <c r="O7046" s="15"/>
      <c r="P7046" s="15"/>
    </row>
    <row r="7047" spans="1:16" x14ac:dyDescent="0.25">
      <c r="A7047" s="13">
        <v>41769.770833333336</v>
      </c>
      <c r="B7047" s="14">
        <v>2.9</v>
      </c>
      <c r="C7047" s="14">
        <f t="shared" si="1100"/>
        <v>82.118855140000008</v>
      </c>
      <c r="D7047" s="48">
        <f t="shared" si="1101"/>
        <v>2.9040066650687622E-2</v>
      </c>
      <c r="E7047" s="12">
        <f t="shared" si="1102"/>
        <v>1.3939231992330061</v>
      </c>
      <c r="F7047" s="14">
        <v>2.87</v>
      </c>
      <c r="G7047" s="14"/>
      <c r="H7047" s="12"/>
      <c r="M7047" s="15"/>
      <c r="N7047" s="15"/>
      <c r="O7047" s="15"/>
      <c r="P7047" s="15"/>
    </row>
    <row r="7048" spans="1:16" x14ac:dyDescent="0.25">
      <c r="A7048" s="13">
        <v>41769.791666666664</v>
      </c>
      <c r="B7048" s="14">
        <v>2.6</v>
      </c>
      <c r="C7048" s="14">
        <f t="shared" si="1100"/>
        <v>73.623801160000014</v>
      </c>
      <c r="D7048" s="48">
        <f t="shared" si="1101"/>
        <v>2.6035921824754428E-2</v>
      </c>
      <c r="E7048" s="12">
        <f t="shared" si="1102"/>
        <v>1.2497242475882127</v>
      </c>
      <c r="F7048" s="14">
        <v>2.87</v>
      </c>
      <c r="G7048" s="14"/>
      <c r="H7048" s="12"/>
      <c r="M7048" s="15"/>
      <c r="N7048" s="15"/>
      <c r="O7048" s="15"/>
      <c r="P7048" s="15"/>
    </row>
    <row r="7049" spans="1:16" x14ac:dyDescent="0.25">
      <c r="A7049" s="13">
        <v>41769.8125</v>
      </c>
      <c r="B7049" s="14">
        <v>2.6</v>
      </c>
      <c r="C7049" s="14">
        <f t="shared" si="1100"/>
        <v>73.623801160000014</v>
      </c>
      <c r="D7049" s="48">
        <f t="shared" si="1101"/>
        <v>2.6035921824754428E-2</v>
      </c>
      <c r="E7049" s="12">
        <f t="shared" si="1102"/>
        <v>1.2497242475882127</v>
      </c>
      <c r="F7049" s="14">
        <v>2.87</v>
      </c>
      <c r="G7049" s="14"/>
      <c r="H7049" s="12"/>
      <c r="M7049" s="15"/>
      <c r="N7049" s="15"/>
      <c r="O7049" s="15"/>
      <c r="P7049" s="15"/>
    </row>
    <row r="7050" spans="1:16" x14ac:dyDescent="0.25">
      <c r="A7050" s="13">
        <v>41769.833333333336</v>
      </c>
      <c r="B7050" s="14">
        <v>2.4</v>
      </c>
      <c r="C7050" s="14">
        <f t="shared" si="1100"/>
        <v>67.960431839999998</v>
      </c>
      <c r="D7050" s="48">
        <f t="shared" si="1101"/>
        <v>2.4033158607465615E-2</v>
      </c>
      <c r="E7050" s="12">
        <f t="shared" si="1102"/>
        <v>1.1535916131583497</v>
      </c>
      <c r="F7050" s="14">
        <v>2.87</v>
      </c>
      <c r="G7050" s="14"/>
      <c r="H7050" s="12"/>
      <c r="M7050" s="15"/>
      <c r="N7050" s="15"/>
      <c r="O7050" s="15"/>
      <c r="P7050" s="15"/>
    </row>
    <row r="7051" spans="1:16" x14ac:dyDescent="0.25">
      <c r="A7051" s="13">
        <v>41769.854166666664</v>
      </c>
      <c r="B7051" s="14">
        <v>2.4</v>
      </c>
      <c r="C7051" s="14">
        <f t="shared" si="1100"/>
        <v>67.960431839999998</v>
      </c>
      <c r="D7051" s="48">
        <f t="shared" si="1101"/>
        <v>2.4033158607465615E-2</v>
      </c>
      <c r="E7051" s="12">
        <f t="shared" si="1102"/>
        <v>1.1535916131583497</v>
      </c>
      <c r="F7051" s="14">
        <v>2.87</v>
      </c>
      <c r="G7051" s="14"/>
      <c r="H7051" s="12"/>
      <c r="M7051" s="15"/>
      <c r="N7051" s="15"/>
      <c r="O7051" s="15"/>
      <c r="P7051" s="15"/>
    </row>
    <row r="7052" spans="1:16" x14ac:dyDescent="0.25">
      <c r="A7052" s="13">
        <v>41769.875</v>
      </c>
      <c r="B7052" s="14">
        <v>3.1</v>
      </c>
      <c r="C7052" s="14">
        <f t="shared" si="1100"/>
        <v>87.782224460000009</v>
      </c>
      <c r="D7052" s="48">
        <f t="shared" si="1101"/>
        <v>3.1042829867976431E-2</v>
      </c>
      <c r="E7052" s="12">
        <f t="shared" si="1102"/>
        <v>1.4900558336628686</v>
      </c>
      <c r="F7052" s="14">
        <v>2.87</v>
      </c>
      <c r="G7052" s="14"/>
      <c r="H7052" s="12"/>
      <c r="M7052" s="15"/>
      <c r="N7052" s="15"/>
      <c r="O7052" s="15"/>
      <c r="P7052" s="15"/>
    </row>
    <row r="7053" spans="1:16" x14ac:dyDescent="0.25">
      <c r="A7053" s="13">
        <v>41769.895833333336</v>
      </c>
      <c r="B7053" s="14">
        <v>4</v>
      </c>
      <c r="C7053" s="14">
        <f t="shared" si="1100"/>
        <v>113.26738640000001</v>
      </c>
      <c r="D7053" s="48">
        <f t="shared" si="1101"/>
        <v>4.0055264345776033E-2</v>
      </c>
      <c r="E7053" s="12">
        <f t="shared" si="1102"/>
        <v>1.9226526885972495</v>
      </c>
      <c r="F7053" s="14">
        <v>2.87</v>
      </c>
      <c r="G7053" s="14"/>
      <c r="H7053" s="12"/>
      <c r="M7053" s="15"/>
      <c r="N7053" s="15"/>
      <c r="O7053" s="15"/>
      <c r="P7053" s="15"/>
    </row>
    <row r="7054" spans="1:16" x14ac:dyDescent="0.25">
      <c r="A7054" s="13">
        <v>41769.916666666664</v>
      </c>
      <c r="B7054" s="14">
        <v>13</v>
      </c>
      <c r="C7054" s="14">
        <f t="shared" si="1100"/>
        <v>368.11900580000002</v>
      </c>
      <c r="D7054" s="48">
        <f t="shared" si="1101"/>
        <v>0.13017960912377211</v>
      </c>
      <c r="E7054" s="12">
        <f t="shared" si="1102"/>
        <v>6.2486212379410615</v>
      </c>
      <c r="F7054" s="14">
        <v>2.87</v>
      </c>
      <c r="G7054" s="14"/>
      <c r="H7054" s="12"/>
      <c r="M7054" s="15"/>
      <c r="N7054" s="15"/>
      <c r="O7054" s="15"/>
      <c r="P7054" s="15"/>
    </row>
    <row r="7055" spans="1:16" x14ac:dyDescent="0.25">
      <c r="A7055" s="13">
        <v>41769.9375</v>
      </c>
      <c r="B7055" s="14">
        <v>11</v>
      </c>
      <c r="C7055" s="14">
        <f t="shared" si="1100"/>
        <v>311.48531260000004</v>
      </c>
      <c r="D7055" s="48">
        <f t="shared" si="1101"/>
        <v>0.11015197695088411</v>
      </c>
      <c r="E7055" s="12">
        <f t="shared" si="1102"/>
        <v>5.2872948936424367</v>
      </c>
      <c r="F7055" s="14">
        <v>2.87</v>
      </c>
      <c r="G7055" s="14"/>
      <c r="H7055" s="12"/>
      <c r="M7055" s="15"/>
      <c r="N7055" s="15"/>
      <c r="O7055" s="15"/>
      <c r="P7055" s="15"/>
    </row>
    <row r="7056" spans="1:16" x14ac:dyDescent="0.25">
      <c r="A7056" s="13">
        <v>41769.958333333336</v>
      </c>
      <c r="B7056" s="14">
        <v>8.8000000000000007</v>
      </c>
      <c r="C7056" s="14">
        <f t="shared" si="1100"/>
        <v>249.18825008000005</v>
      </c>
      <c r="D7056" s="48">
        <f t="shared" si="1101"/>
        <v>8.8121581560707277E-2</v>
      </c>
      <c r="E7056" s="12">
        <f t="shared" si="1102"/>
        <v>4.2298359149139495</v>
      </c>
      <c r="F7056" s="14">
        <v>2.87</v>
      </c>
      <c r="G7056" s="14"/>
      <c r="H7056" s="12"/>
      <c r="M7056" s="15"/>
      <c r="N7056" s="15"/>
      <c r="O7056" s="15"/>
      <c r="P7056" s="15"/>
    </row>
    <row r="7057" spans="1:16" x14ac:dyDescent="0.25">
      <c r="A7057" s="13">
        <v>41769.979166666664</v>
      </c>
      <c r="B7057" s="14">
        <v>7.1</v>
      </c>
      <c r="C7057" s="14">
        <f t="shared" si="1100"/>
        <v>201.04961086</v>
      </c>
      <c r="D7057" s="48">
        <f t="shared" si="1101"/>
        <v>7.1098094213752461E-2</v>
      </c>
      <c r="E7057" s="12">
        <f t="shared" si="1102"/>
        <v>3.4127085222601177</v>
      </c>
      <c r="F7057" s="14">
        <v>2.87</v>
      </c>
      <c r="G7057" s="14"/>
      <c r="H7057" s="12"/>
      <c r="M7057" s="15"/>
      <c r="N7057" s="15"/>
      <c r="O7057" s="15"/>
      <c r="P7057" s="15"/>
    </row>
    <row r="7058" spans="1:16" x14ac:dyDescent="0.25">
      <c r="A7058" s="13">
        <v>41770</v>
      </c>
      <c r="B7058" s="14">
        <v>5.7</v>
      </c>
      <c r="C7058" s="14">
        <f t="shared" si="1100"/>
        <v>161.40602562000001</v>
      </c>
      <c r="D7058" s="48">
        <f t="shared" si="1101"/>
        <v>5.7078751692730842E-2</v>
      </c>
      <c r="E7058" s="12">
        <f t="shared" si="1102"/>
        <v>2.7397800812510806</v>
      </c>
      <c r="F7058" s="14">
        <v>2.87</v>
      </c>
      <c r="G7058" s="14"/>
      <c r="H7058" s="12"/>
      <c r="I7058" s="14"/>
      <c r="J7058" s="14"/>
      <c r="K7058" s="14">
        <f t="shared" ref="K7058" si="1105">SUM(J7058:J7105)</f>
        <v>0</v>
      </c>
      <c r="M7058" s="15"/>
      <c r="N7058" s="15"/>
      <c r="O7058" s="15">
        <f t="shared" ref="O7058" si="1106">AVERAGE(E7058:E7105)</f>
        <v>1.0314230569037326</v>
      </c>
      <c r="P7058" s="15">
        <f>MAX(E7058:E7105)</f>
        <v>2.7397800812510806</v>
      </c>
    </row>
    <row r="7059" spans="1:16" x14ac:dyDescent="0.25">
      <c r="A7059" s="13">
        <v>41770.020833333336</v>
      </c>
      <c r="B7059" s="14">
        <v>4.5999999999999996</v>
      </c>
      <c r="C7059" s="14">
        <f t="shared" si="1100"/>
        <v>130.25749436000001</v>
      </c>
      <c r="D7059" s="48">
        <f t="shared" si="1101"/>
        <v>4.6063553997642441E-2</v>
      </c>
      <c r="E7059" s="12">
        <f t="shared" si="1102"/>
        <v>2.2110505918868375</v>
      </c>
      <c r="F7059" s="14">
        <v>2.87</v>
      </c>
      <c r="G7059" s="14"/>
      <c r="H7059" s="12"/>
      <c r="M7059" s="15"/>
      <c r="N7059" s="15"/>
      <c r="O7059" s="15"/>
      <c r="P7059" s="15"/>
    </row>
    <row r="7060" spans="1:16" x14ac:dyDescent="0.25">
      <c r="A7060" s="13">
        <v>41770.041666666664</v>
      </c>
      <c r="B7060" s="14">
        <v>4</v>
      </c>
      <c r="C7060" s="14">
        <f t="shared" si="1100"/>
        <v>113.26738640000001</v>
      </c>
      <c r="D7060" s="48">
        <f t="shared" si="1101"/>
        <v>4.0055264345776033E-2</v>
      </c>
      <c r="E7060" s="12">
        <f t="shared" si="1102"/>
        <v>1.9226526885972495</v>
      </c>
      <c r="F7060" s="14">
        <v>2.87</v>
      </c>
      <c r="G7060" s="14"/>
      <c r="H7060" s="12"/>
      <c r="M7060" s="15"/>
      <c r="N7060" s="15"/>
      <c r="O7060" s="15"/>
      <c r="P7060" s="15"/>
    </row>
    <row r="7061" spans="1:16" x14ac:dyDescent="0.25">
      <c r="A7061" s="13">
        <v>41770.0625</v>
      </c>
      <c r="B7061" s="14">
        <v>3.7</v>
      </c>
      <c r="C7061" s="14">
        <f t="shared" si="1100"/>
        <v>104.77233242000001</v>
      </c>
      <c r="D7061" s="48">
        <f t="shared" si="1101"/>
        <v>3.7051119519842829E-2</v>
      </c>
      <c r="E7061" s="12">
        <f t="shared" si="1102"/>
        <v>1.7784537369524558</v>
      </c>
      <c r="F7061" s="14">
        <v>2.87</v>
      </c>
      <c r="G7061" s="14"/>
      <c r="H7061" s="12"/>
      <c r="M7061" s="15"/>
      <c r="N7061" s="15"/>
      <c r="O7061" s="15"/>
      <c r="P7061" s="15"/>
    </row>
    <row r="7062" spans="1:16" x14ac:dyDescent="0.25">
      <c r="A7062" s="13">
        <v>41770.083333333336</v>
      </c>
      <c r="B7062" s="14">
        <v>3.4</v>
      </c>
      <c r="C7062" s="14">
        <f t="shared" si="1100"/>
        <v>96.277278440000003</v>
      </c>
      <c r="D7062" s="48">
        <f t="shared" si="1101"/>
        <v>3.4046974693909625E-2</v>
      </c>
      <c r="E7062" s="12">
        <f t="shared" si="1102"/>
        <v>1.6342547853076623</v>
      </c>
      <c r="F7062" s="14">
        <v>2.87</v>
      </c>
      <c r="G7062" s="14"/>
      <c r="H7062" s="12"/>
      <c r="M7062" s="15"/>
      <c r="N7062" s="15"/>
      <c r="O7062" s="15"/>
      <c r="P7062" s="15"/>
    </row>
    <row r="7063" spans="1:16" x14ac:dyDescent="0.25">
      <c r="A7063" s="13">
        <v>41770.104166666664</v>
      </c>
      <c r="B7063" s="14">
        <v>3.1</v>
      </c>
      <c r="C7063" s="14">
        <f t="shared" si="1100"/>
        <v>87.782224460000009</v>
      </c>
      <c r="D7063" s="48">
        <f t="shared" si="1101"/>
        <v>3.1042829867976431E-2</v>
      </c>
      <c r="E7063" s="12">
        <f t="shared" si="1102"/>
        <v>1.4900558336628686</v>
      </c>
      <c r="F7063" s="14">
        <v>2.87</v>
      </c>
      <c r="G7063" s="14"/>
      <c r="H7063" s="12"/>
      <c r="M7063" s="15"/>
      <c r="N7063" s="15"/>
      <c r="O7063" s="15"/>
      <c r="P7063" s="15"/>
    </row>
    <row r="7064" spans="1:16" x14ac:dyDescent="0.25">
      <c r="A7064" s="13">
        <v>41770.125</v>
      </c>
      <c r="B7064" s="14">
        <v>2.9</v>
      </c>
      <c r="C7064" s="14">
        <f t="shared" si="1100"/>
        <v>82.118855140000008</v>
      </c>
      <c r="D7064" s="48">
        <f t="shared" si="1101"/>
        <v>2.9040066650687622E-2</v>
      </c>
      <c r="E7064" s="12">
        <f t="shared" si="1102"/>
        <v>1.3939231992330061</v>
      </c>
      <c r="F7064" s="14">
        <v>2.87</v>
      </c>
      <c r="G7064" s="14"/>
      <c r="H7064" s="12"/>
      <c r="M7064" s="15"/>
      <c r="N7064" s="15"/>
      <c r="O7064" s="15"/>
      <c r="P7064" s="15"/>
    </row>
    <row r="7065" spans="1:16" x14ac:dyDescent="0.25">
      <c r="A7065" s="13">
        <v>41770.145833333336</v>
      </c>
      <c r="B7065" s="14">
        <v>2.6</v>
      </c>
      <c r="C7065" s="14">
        <f t="shared" si="1100"/>
        <v>73.623801160000014</v>
      </c>
      <c r="D7065" s="48">
        <f t="shared" si="1101"/>
        <v>2.6035921824754428E-2</v>
      </c>
      <c r="E7065" s="12">
        <f t="shared" si="1102"/>
        <v>1.2497242475882127</v>
      </c>
      <c r="F7065" s="14">
        <v>2.87</v>
      </c>
      <c r="G7065" s="14"/>
      <c r="H7065" s="12"/>
      <c r="M7065" s="15"/>
      <c r="N7065" s="15"/>
      <c r="O7065" s="15"/>
      <c r="P7065" s="15"/>
    </row>
    <row r="7066" spans="1:16" x14ac:dyDescent="0.25">
      <c r="A7066" s="13">
        <v>41770.166666666664</v>
      </c>
      <c r="B7066" s="14">
        <v>2.6</v>
      </c>
      <c r="C7066" s="14">
        <f t="shared" si="1100"/>
        <v>73.623801160000014</v>
      </c>
      <c r="D7066" s="48">
        <f t="shared" si="1101"/>
        <v>2.6035921824754428E-2</v>
      </c>
      <c r="E7066" s="12">
        <f t="shared" si="1102"/>
        <v>1.2497242475882127</v>
      </c>
      <c r="F7066" s="14">
        <v>2.87</v>
      </c>
      <c r="G7066" s="14"/>
      <c r="H7066" s="12"/>
      <c r="M7066" s="15"/>
      <c r="N7066" s="15"/>
      <c r="O7066" s="15"/>
      <c r="P7066" s="15"/>
    </row>
    <row r="7067" spans="1:16" x14ac:dyDescent="0.25">
      <c r="A7067" s="13">
        <v>41770.1875</v>
      </c>
      <c r="B7067" s="14">
        <v>2.4</v>
      </c>
      <c r="C7067" s="14">
        <f t="shared" si="1100"/>
        <v>67.960431839999998</v>
      </c>
      <c r="D7067" s="48">
        <f t="shared" si="1101"/>
        <v>2.4033158607465615E-2</v>
      </c>
      <c r="E7067" s="12">
        <f t="shared" si="1102"/>
        <v>1.1535916131583497</v>
      </c>
      <c r="F7067" s="14">
        <v>2.87</v>
      </c>
      <c r="G7067" s="14"/>
      <c r="H7067" s="12"/>
      <c r="M7067" s="15"/>
      <c r="N7067" s="15"/>
      <c r="O7067" s="15"/>
      <c r="P7067" s="15"/>
    </row>
    <row r="7068" spans="1:16" x14ac:dyDescent="0.25">
      <c r="A7068" s="13">
        <v>41770.208333333336</v>
      </c>
      <c r="B7068" s="14">
        <v>2.4</v>
      </c>
      <c r="C7068" s="14">
        <f t="shared" si="1100"/>
        <v>67.960431839999998</v>
      </c>
      <c r="D7068" s="48">
        <f t="shared" si="1101"/>
        <v>2.4033158607465615E-2</v>
      </c>
      <c r="E7068" s="12">
        <f t="shared" si="1102"/>
        <v>1.1535916131583497</v>
      </c>
      <c r="F7068" s="14">
        <v>2.87</v>
      </c>
      <c r="G7068" s="14"/>
      <c r="H7068" s="12"/>
      <c r="M7068" s="15"/>
      <c r="N7068" s="15"/>
      <c r="O7068" s="15"/>
      <c r="P7068" s="15"/>
    </row>
    <row r="7069" spans="1:16" x14ac:dyDescent="0.25">
      <c r="A7069" s="13">
        <v>41770.229166666664</v>
      </c>
      <c r="B7069" s="14">
        <v>2.4</v>
      </c>
      <c r="C7069" s="14">
        <f t="shared" si="1100"/>
        <v>67.960431839999998</v>
      </c>
      <c r="D7069" s="48">
        <f t="shared" si="1101"/>
        <v>2.4033158607465615E-2</v>
      </c>
      <c r="E7069" s="12">
        <f t="shared" si="1102"/>
        <v>1.1535916131583497</v>
      </c>
      <c r="F7069" s="14">
        <v>2.87</v>
      </c>
      <c r="G7069" s="14"/>
      <c r="H7069" s="12"/>
      <c r="M7069" s="15"/>
      <c r="N7069" s="15"/>
      <c r="O7069" s="15"/>
      <c r="P7069" s="15"/>
    </row>
    <row r="7070" spans="1:16" x14ac:dyDescent="0.25">
      <c r="A7070" s="13">
        <v>41770.25</v>
      </c>
      <c r="B7070" s="14">
        <v>2.1</v>
      </c>
      <c r="C7070" s="14">
        <f t="shared" si="1100"/>
        <v>59.465377860000004</v>
      </c>
      <c r="D7070" s="48">
        <f t="shared" si="1101"/>
        <v>2.1029013781532418E-2</v>
      </c>
      <c r="E7070" s="12">
        <f t="shared" si="1102"/>
        <v>1.0093926615135562</v>
      </c>
      <c r="F7070" s="14">
        <v>2.87</v>
      </c>
      <c r="G7070" s="14"/>
      <c r="H7070" s="12"/>
      <c r="M7070" s="15"/>
      <c r="N7070" s="15"/>
      <c r="O7070" s="15"/>
      <c r="P7070" s="15"/>
    </row>
    <row r="7071" spans="1:16" x14ac:dyDescent="0.25">
      <c r="A7071" s="13">
        <v>41770.270833333336</v>
      </c>
      <c r="B7071" s="14">
        <v>2.1</v>
      </c>
      <c r="C7071" s="14">
        <f t="shared" si="1100"/>
        <v>59.465377860000004</v>
      </c>
      <c r="D7071" s="48">
        <f t="shared" si="1101"/>
        <v>2.1029013781532418E-2</v>
      </c>
      <c r="E7071" s="12">
        <f t="shared" si="1102"/>
        <v>1.0093926615135562</v>
      </c>
      <c r="F7071" s="14">
        <v>2.87</v>
      </c>
      <c r="G7071" s="14"/>
      <c r="H7071" s="12"/>
      <c r="M7071" s="15"/>
      <c r="N7071" s="15"/>
      <c r="O7071" s="15"/>
      <c r="P7071" s="15"/>
    </row>
    <row r="7072" spans="1:16" x14ac:dyDescent="0.25">
      <c r="A7072" s="13">
        <v>41770.291666666664</v>
      </c>
      <c r="B7072" s="14">
        <v>2.1</v>
      </c>
      <c r="C7072" s="14">
        <f t="shared" si="1100"/>
        <v>59.465377860000004</v>
      </c>
      <c r="D7072" s="48">
        <f t="shared" si="1101"/>
        <v>2.1029013781532418E-2</v>
      </c>
      <c r="E7072" s="12">
        <f t="shared" si="1102"/>
        <v>1.0093926615135562</v>
      </c>
      <c r="F7072" s="14">
        <v>2.87</v>
      </c>
      <c r="G7072" s="14"/>
      <c r="H7072" s="12"/>
      <c r="M7072" s="15"/>
      <c r="N7072" s="15"/>
      <c r="O7072" s="15"/>
      <c r="P7072" s="15"/>
    </row>
    <row r="7073" spans="1:16" x14ac:dyDescent="0.25">
      <c r="A7073" s="13">
        <v>41770.3125</v>
      </c>
      <c r="B7073" s="14">
        <v>2.1</v>
      </c>
      <c r="C7073" s="14">
        <f t="shared" si="1100"/>
        <v>59.465377860000004</v>
      </c>
      <c r="D7073" s="48">
        <f t="shared" si="1101"/>
        <v>2.1029013781532418E-2</v>
      </c>
      <c r="E7073" s="12">
        <f t="shared" si="1102"/>
        <v>1.0093926615135562</v>
      </c>
      <c r="F7073" s="14">
        <v>2.87</v>
      </c>
      <c r="G7073" s="14"/>
      <c r="H7073" s="12"/>
      <c r="M7073" s="15"/>
      <c r="N7073" s="15"/>
      <c r="O7073" s="15"/>
      <c r="P7073" s="15"/>
    </row>
    <row r="7074" spans="1:16" x14ac:dyDescent="0.25">
      <c r="A7074" s="13">
        <v>41770.333333333336</v>
      </c>
      <c r="B7074" s="14">
        <v>2.1</v>
      </c>
      <c r="C7074" s="14">
        <f t="shared" ref="C7074:C7137" si="1107">B7074*28.3168466</f>
        <v>59.465377860000004</v>
      </c>
      <c r="D7074" s="48">
        <f t="shared" ref="D7074:D7137" si="1108">C7074*1800*10^6/(5.09*10^12)</f>
        <v>2.1029013781532418E-2</v>
      </c>
      <c r="E7074" s="12">
        <f t="shared" ref="E7074:E7137" si="1109">C7074*86400*10^6/(5.09*10^12)</f>
        <v>1.0093926615135562</v>
      </c>
      <c r="F7074" s="14">
        <v>2.87</v>
      </c>
      <c r="G7074" s="14"/>
      <c r="H7074" s="12"/>
      <c r="M7074" s="15"/>
      <c r="N7074" s="15"/>
      <c r="O7074" s="15"/>
      <c r="P7074" s="15"/>
    </row>
    <row r="7075" spans="1:16" x14ac:dyDescent="0.25">
      <c r="A7075" s="13">
        <v>41770.354166666664</v>
      </c>
      <c r="B7075" s="14">
        <v>1.9</v>
      </c>
      <c r="C7075" s="14">
        <f t="shared" si="1107"/>
        <v>53.802008540000003</v>
      </c>
      <c r="D7075" s="48">
        <f t="shared" si="1108"/>
        <v>1.9026250564243615E-2</v>
      </c>
      <c r="E7075" s="12">
        <f t="shared" si="1109"/>
        <v>0.91326002708369347</v>
      </c>
      <c r="F7075" s="14">
        <v>2.87</v>
      </c>
      <c r="G7075" s="14"/>
      <c r="H7075" s="12"/>
      <c r="M7075" s="15"/>
      <c r="N7075" s="15"/>
      <c r="O7075" s="15"/>
      <c r="P7075" s="15"/>
    </row>
    <row r="7076" spans="1:16" x14ac:dyDescent="0.25">
      <c r="A7076" s="13">
        <v>41770.375</v>
      </c>
      <c r="B7076" s="14">
        <v>1.9</v>
      </c>
      <c r="C7076" s="14">
        <f t="shared" si="1107"/>
        <v>53.802008540000003</v>
      </c>
      <c r="D7076" s="48">
        <f t="shared" si="1108"/>
        <v>1.9026250564243615E-2</v>
      </c>
      <c r="E7076" s="12">
        <f t="shared" si="1109"/>
        <v>0.91326002708369347</v>
      </c>
      <c r="F7076" s="14">
        <v>2.87</v>
      </c>
      <c r="G7076" s="14"/>
      <c r="H7076" s="12"/>
      <c r="M7076" s="15"/>
      <c r="N7076" s="15"/>
      <c r="O7076" s="15"/>
      <c r="P7076" s="15"/>
    </row>
    <row r="7077" spans="1:16" x14ac:dyDescent="0.25">
      <c r="A7077" s="13">
        <v>41770.395833333336</v>
      </c>
      <c r="B7077" s="14">
        <v>1.9</v>
      </c>
      <c r="C7077" s="14">
        <f t="shared" si="1107"/>
        <v>53.802008540000003</v>
      </c>
      <c r="D7077" s="48">
        <f t="shared" si="1108"/>
        <v>1.9026250564243615E-2</v>
      </c>
      <c r="E7077" s="12">
        <f t="shared" si="1109"/>
        <v>0.91326002708369347</v>
      </c>
      <c r="F7077" s="14">
        <v>2.87</v>
      </c>
      <c r="G7077" s="14"/>
      <c r="H7077" s="12"/>
      <c r="M7077" s="15"/>
      <c r="N7077" s="15"/>
      <c r="O7077" s="15"/>
      <c r="P7077" s="15"/>
    </row>
    <row r="7078" spans="1:16" x14ac:dyDescent="0.25">
      <c r="A7078" s="13">
        <v>41770.416666666664</v>
      </c>
      <c r="B7078" s="14">
        <v>1.9</v>
      </c>
      <c r="C7078" s="14">
        <f t="shared" si="1107"/>
        <v>53.802008540000003</v>
      </c>
      <c r="D7078" s="48">
        <f t="shared" si="1108"/>
        <v>1.9026250564243615E-2</v>
      </c>
      <c r="E7078" s="12">
        <f t="shared" si="1109"/>
        <v>0.91326002708369347</v>
      </c>
      <c r="F7078" s="14">
        <v>2.87</v>
      </c>
      <c r="G7078" s="14"/>
      <c r="H7078" s="12"/>
      <c r="M7078" s="15"/>
      <c r="N7078" s="15"/>
      <c r="O7078" s="15"/>
      <c r="P7078" s="15"/>
    </row>
    <row r="7079" spans="1:16" x14ac:dyDescent="0.25">
      <c r="A7079" s="13">
        <v>41770.4375</v>
      </c>
      <c r="B7079" s="14">
        <v>1.9</v>
      </c>
      <c r="C7079" s="14">
        <f t="shared" si="1107"/>
        <v>53.802008540000003</v>
      </c>
      <c r="D7079" s="48">
        <f t="shared" si="1108"/>
        <v>1.9026250564243615E-2</v>
      </c>
      <c r="E7079" s="12">
        <f t="shared" si="1109"/>
        <v>0.91326002708369347</v>
      </c>
      <c r="F7079" s="14">
        <v>2.87</v>
      </c>
      <c r="G7079" s="14"/>
      <c r="H7079" s="12"/>
      <c r="M7079" s="15"/>
      <c r="N7079" s="15"/>
      <c r="O7079" s="15"/>
      <c r="P7079" s="15"/>
    </row>
    <row r="7080" spans="1:16" x14ac:dyDescent="0.25">
      <c r="A7080" s="13">
        <v>41770.458333333336</v>
      </c>
      <c r="B7080" s="14">
        <v>1.9</v>
      </c>
      <c r="C7080" s="14">
        <f t="shared" si="1107"/>
        <v>53.802008540000003</v>
      </c>
      <c r="D7080" s="48">
        <f t="shared" si="1108"/>
        <v>1.9026250564243615E-2</v>
      </c>
      <c r="E7080" s="12">
        <f t="shared" si="1109"/>
        <v>0.91326002708369347</v>
      </c>
      <c r="F7080" s="14">
        <v>2.87</v>
      </c>
      <c r="G7080" s="14"/>
      <c r="H7080" s="12"/>
      <c r="M7080" s="15"/>
      <c r="N7080" s="15"/>
      <c r="O7080" s="15"/>
      <c r="P7080" s="15"/>
    </row>
    <row r="7081" spans="1:16" x14ac:dyDescent="0.25">
      <c r="A7081" s="13">
        <v>41770.479166666664</v>
      </c>
      <c r="B7081" s="14">
        <v>1.9</v>
      </c>
      <c r="C7081" s="14">
        <f t="shared" si="1107"/>
        <v>53.802008540000003</v>
      </c>
      <c r="D7081" s="48">
        <f t="shared" si="1108"/>
        <v>1.9026250564243615E-2</v>
      </c>
      <c r="E7081" s="12">
        <f t="shared" si="1109"/>
        <v>0.91326002708369347</v>
      </c>
      <c r="F7081" s="14">
        <v>2.87</v>
      </c>
      <c r="G7081" s="14"/>
      <c r="H7081" s="12"/>
      <c r="M7081" s="15"/>
      <c r="N7081" s="15"/>
      <c r="O7081" s="15"/>
      <c r="P7081" s="15"/>
    </row>
    <row r="7082" spans="1:16" x14ac:dyDescent="0.25">
      <c r="A7082" s="13">
        <v>41770.5</v>
      </c>
      <c r="B7082" s="14">
        <v>1.7</v>
      </c>
      <c r="C7082" s="14">
        <f t="shared" si="1107"/>
        <v>48.138639220000002</v>
      </c>
      <c r="D7082" s="48">
        <f t="shared" si="1108"/>
        <v>1.7023487346954812E-2</v>
      </c>
      <c r="E7082" s="12">
        <f t="shared" si="1109"/>
        <v>0.81712739265383116</v>
      </c>
      <c r="F7082" s="14">
        <v>2.87</v>
      </c>
      <c r="G7082" s="14"/>
      <c r="H7082" s="12"/>
      <c r="M7082" s="15"/>
      <c r="N7082" s="15"/>
      <c r="O7082" s="15"/>
      <c r="P7082" s="15"/>
    </row>
    <row r="7083" spans="1:16" x14ac:dyDescent="0.25">
      <c r="A7083" s="13">
        <v>41770.520833333336</v>
      </c>
      <c r="B7083" s="14">
        <v>1.7</v>
      </c>
      <c r="C7083" s="14">
        <f t="shared" si="1107"/>
        <v>48.138639220000002</v>
      </c>
      <c r="D7083" s="48">
        <f t="shared" si="1108"/>
        <v>1.7023487346954812E-2</v>
      </c>
      <c r="E7083" s="12">
        <f t="shared" si="1109"/>
        <v>0.81712739265383116</v>
      </c>
      <c r="F7083" s="14">
        <v>2.87</v>
      </c>
      <c r="G7083" s="14"/>
      <c r="H7083" s="12"/>
      <c r="M7083" s="15"/>
      <c r="N7083" s="15"/>
      <c r="O7083" s="15"/>
      <c r="P7083" s="15"/>
    </row>
    <row r="7084" spans="1:16" x14ac:dyDescent="0.25">
      <c r="A7084" s="13">
        <v>41770.541666666664</v>
      </c>
      <c r="B7084" s="14">
        <v>1.7</v>
      </c>
      <c r="C7084" s="14">
        <f t="shared" si="1107"/>
        <v>48.138639220000002</v>
      </c>
      <c r="D7084" s="48">
        <f t="shared" si="1108"/>
        <v>1.7023487346954812E-2</v>
      </c>
      <c r="E7084" s="12">
        <f t="shared" si="1109"/>
        <v>0.81712739265383116</v>
      </c>
      <c r="F7084" s="14">
        <v>2.87</v>
      </c>
      <c r="G7084" s="14"/>
      <c r="H7084" s="12"/>
      <c r="M7084" s="15"/>
      <c r="N7084" s="15"/>
      <c r="O7084" s="15"/>
      <c r="P7084" s="15"/>
    </row>
    <row r="7085" spans="1:16" x14ac:dyDescent="0.25">
      <c r="A7085" s="13">
        <v>41770.5625</v>
      </c>
      <c r="B7085" s="14">
        <v>1.7</v>
      </c>
      <c r="C7085" s="14">
        <f t="shared" si="1107"/>
        <v>48.138639220000002</v>
      </c>
      <c r="D7085" s="48">
        <f t="shared" si="1108"/>
        <v>1.7023487346954812E-2</v>
      </c>
      <c r="E7085" s="12">
        <f t="shared" si="1109"/>
        <v>0.81712739265383116</v>
      </c>
      <c r="F7085" s="14">
        <v>2.87</v>
      </c>
      <c r="G7085" s="14"/>
      <c r="H7085" s="12"/>
      <c r="M7085" s="15"/>
      <c r="N7085" s="15"/>
      <c r="O7085" s="15"/>
      <c r="P7085" s="15"/>
    </row>
    <row r="7086" spans="1:16" x14ac:dyDescent="0.25">
      <c r="A7086" s="13">
        <v>41770.583333333336</v>
      </c>
      <c r="B7086" s="14">
        <v>1.7</v>
      </c>
      <c r="C7086" s="14">
        <f t="shared" si="1107"/>
        <v>48.138639220000002</v>
      </c>
      <c r="D7086" s="48">
        <f t="shared" si="1108"/>
        <v>1.7023487346954812E-2</v>
      </c>
      <c r="E7086" s="12">
        <f t="shared" si="1109"/>
        <v>0.81712739265383116</v>
      </c>
      <c r="F7086" s="14">
        <v>2.87</v>
      </c>
      <c r="G7086" s="14"/>
      <c r="H7086" s="12"/>
      <c r="M7086" s="15"/>
      <c r="N7086" s="15"/>
      <c r="O7086" s="15"/>
      <c r="P7086" s="15"/>
    </row>
    <row r="7087" spans="1:16" x14ac:dyDescent="0.25">
      <c r="A7087" s="13">
        <v>41770.604166666664</v>
      </c>
      <c r="B7087" s="14">
        <v>1.7</v>
      </c>
      <c r="C7087" s="14">
        <f t="shared" si="1107"/>
        <v>48.138639220000002</v>
      </c>
      <c r="D7087" s="48">
        <f t="shared" si="1108"/>
        <v>1.7023487346954812E-2</v>
      </c>
      <c r="E7087" s="12">
        <f t="shared" si="1109"/>
        <v>0.81712739265383116</v>
      </c>
      <c r="F7087" s="14">
        <v>2.87</v>
      </c>
      <c r="G7087" s="14"/>
      <c r="H7087" s="12"/>
      <c r="M7087" s="15"/>
      <c r="N7087" s="15"/>
      <c r="O7087" s="15"/>
      <c r="P7087" s="15"/>
    </row>
    <row r="7088" spans="1:16" x14ac:dyDescent="0.25">
      <c r="A7088" s="13">
        <v>41770.625</v>
      </c>
      <c r="B7088" s="14">
        <v>1.7</v>
      </c>
      <c r="C7088" s="14">
        <f t="shared" si="1107"/>
        <v>48.138639220000002</v>
      </c>
      <c r="D7088" s="48">
        <f t="shared" si="1108"/>
        <v>1.7023487346954812E-2</v>
      </c>
      <c r="E7088" s="12">
        <f t="shared" si="1109"/>
        <v>0.81712739265383116</v>
      </c>
      <c r="F7088" s="14">
        <v>2.87</v>
      </c>
      <c r="G7088" s="14"/>
      <c r="H7088" s="12"/>
      <c r="M7088" s="15"/>
      <c r="N7088" s="15"/>
      <c r="O7088" s="15"/>
      <c r="P7088" s="15"/>
    </row>
    <row r="7089" spans="1:16" x14ac:dyDescent="0.25">
      <c r="A7089" s="13">
        <v>41770.645833333336</v>
      </c>
      <c r="B7089" s="14">
        <v>1.7</v>
      </c>
      <c r="C7089" s="14">
        <f t="shared" si="1107"/>
        <v>48.138639220000002</v>
      </c>
      <c r="D7089" s="48">
        <f t="shared" si="1108"/>
        <v>1.7023487346954812E-2</v>
      </c>
      <c r="E7089" s="12">
        <f t="shared" si="1109"/>
        <v>0.81712739265383116</v>
      </c>
      <c r="F7089" s="14">
        <v>2.87</v>
      </c>
      <c r="G7089" s="14"/>
      <c r="H7089" s="12"/>
      <c r="M7089" s="15"/>
      <c r="N7089" s="15"/>
      <c r="O7089" s="15"/>
      <c r="P7089" s="15"/>
    </row>
    <row r="7090" spans="1:16" x14ac:dyDescent="0.25">
      <c r="A7090" s="13">
        <v>41770.666666666664</v>
      </c>
      <c r="B7090" s="14">
        <v>1.7</v>
      </c>
      <c r="C7090" s="14">
        <f t="shared" si="1107"/>
        <v>48.138639220000002</v>
      </c>
      <c r="D7090" s="48">
        <f t="shared" si="1108"/>
        <v>1.7023487346954812E-2</v>
      </c>
      <c r="E7090" s="12">
        <f t="shared" si="1109"/>
        <v>0.81712739265383116</v>
      </c>
      <c r="F7090" s="14">
        <v>2.87</v>
      </c>
      <c r="G7090" s="14"/>
      <c r="H7090" s="12"/>
      <c r="M7090" s="15"/>
      <c r="N7090" s="15"/>
      <c r="O7090" s="15"/>
      <c r="P7090" s="15"/>
    </row>
    <row r="7091" spans="1:16" x14ac:dyDescent="0.25">
      <c r="A7091" s="13">
        <v>41770.6875</v>
      </c>
      <c r="B7091" s="14">
        <v>1.7</v>
      </c>
      <c r="C7091" s="14">
        <f t="shared" si="1107"/>
        <v>48.138639220000002</v>
      </c>
      <c r="D7091" s="48">
        <f t="shared" si="1108"/>
        <v>1.7023487346954812E-2</v>
      </c>
      <c r="E7091" s="12">
        <f t="shared" si="1109"/>
        <v>0.81712739265383116</v>
      </c>
      <c r="F7091" s="14">
        <v>2.87</v>
      </c>
      <c r="G7091" s="14"/>
      <c r="H7091" s="12"/>
      <c r="M7091" s="15"/>
      <c r="N7091" s="15"/>
      <c r="O7091" s="15"/>
      <c r="P7091" s="15"/>
    </row>
    <row r="7092" spans="1:16" x14ac:dyDescent="0.25">
      <c r="A7092" s="13">
        <v>41770.708333333336</v>
      </c>
      <c r="B7092" s="14">
        <v>1.7</v>
      </c>
      <c r="C7092" s="14">
        <f t="shared" si="1107"/>
        <v>48.138639220000002</v>
      </c>
      <c r="D7092" s="48">
        <f t="shared" si="1108"/>
        <v>1.7023487346954812E-2</v>
      </c>
      <c r="E7092" s="12">
        <f t="shared" si="1109"/>
        <v>0.81712739265383116</v>
      </c>
      <c r="F7092" s="14">
        <v>2.87</v>
      </c>
      <c r="G7092" s="14"/>
      <c r="H7092" s="12"/>
      <c r="M7092" s="15"/>
      <c r="N7092" s="15"/>
      <c r="O7092" s="15"/>
      <c r="P7092" s="15"/>
    </row>
    <row r="7093" spans="1:16" x14ac:dyDescent="0.25">
      <c r="A7093" s="13">
        <v>41770.729166666664</v>
      </c>
      <c r="B7093" s="14">
        <v>1.7</v>
      </c>
      <c r="C7093" s="14">
        <f t="shared" si="1107"/>
        <v>48.138639220000002</v>
      </c>
      <c r="D7093" s="48">
        <f t="shared" si="1108"/>
        <v>1.7023487346954812E-2</v>
      </c>
      <c r="E7093" s="12">
        <f t="shared" si="1109"/>
        <v>0.81712739265383116</v>
      </c>
      <c r="F7093" s="14">
        <v>2.87</v>
      </c>
      <c r="G7093" s="14"/>
      <c r="H7093" s="12"/>
      <c r="M7093" s="15"/>
      <c r="N7093" s="15"/>
      <c r="O7093" s="15"/>
      <c r="P7093" s="15"/>
    </row>
    <row r="7094" spans="1:16" x14ac:dyDescent="0.25">
      <c r="A7094" s="13">
        <v>41770.75</v>
      </c>
      <c r="B7094" s="14">
        <v>1.7</v>
      </c>
      <c r="C7094" s="14">
        <f t="shared" si="1107"/>
        <v>48.138639220000002</v>
      </c>
      <c r="D7094" s="48">
        <f t="shared" si="1108"/>
        <v>1.7023487346954812E-2</v>
      </c>
      <c r="E7094" s="12">
        <f t="shared" si="1109"/>
        <v>0.81712739265383116</v>
      </c>
      <c r="F7094" s="14">
        <v>2.87</v>
      </c>
      <c r="G7094" s="14"/>
      <c r="H7094" s="12"/>
      <c r="M7094" s="15"/>
      <c r="N7094" s="15"/>
      <c r="O7094" s="15"/>
      <c r="P7094" s="15"/>
    </row>
    <row r="7095" spans="1:16" x14ac:dyDescent="0.25">
      <c r="A7095" s="13">
        <v>41770.770833333336</v>
      </c>
      <c r="B7095" s="14">
        <v>1.7</v>
      </c>
      <c r="C7095" s="14">
        <f t="shared" si="1107"/>
        <v>48.138639220000002</v>
      </c>
      <c r="D7095" s="48">
        <f t="shared" si="1108"/>
        <v>1.7023487346954812E-2</v>
      </c>
      <c r="E7095" s="12">
        <f t="shared" si="1109"/>
        <v>0.81712739265383116</v>
      </c>
      <c r="F7095" s="14">
        <v>2.87</v>
      </c>
      <c r="G7095" s="14"/>
      <c r="H7095" s="12"/>
      <c r="M7095" s="15"/>
      <c r="N7095" s="15"/>
      <c r="O7095" s="15"/>
      <c r="P7095" s="15"/>
    </row>
    <row r="7096" spans="1:16" x14ac:dyDescent="0.25">
      <c r="A7096" s="13">
        <v>41770.791666666664</v>
      </c>
      <c r="B7096" s="14">
        <v>1.7</v>
      </c>
      <c r="C7096" s="14">
        <f t="shared" si="1107"/>
        <v>48.138639220000002</v>
      </c>
      <c r="D7096" s="48">
        <f t="shared" si="1108"/>
        <v>1.7023487346954812E-2</v>
      </c>
      <c r="E7096" s="12">
        <f t="shared" si="1109"/>
        <v>0.81712739265383116</v>
      </c>
      <c r="F7096" s="14">
        <v>2.87</v>
      </c>
      <c r="G7096" s="14"/>
      <c r="H7096" s="12"/>
      <c r="M7096" s="15"/>
      <c r="N7096" s="15"/>
      <c r="O7096" s="15"/>
      <c r="P7096" s="15"/>
    </row>
    <row r="7097" spans="1:16" x14ac:dyDescent="0.25">
      <c r="A7097" s="13">
        <v>41770.8125</v>
      </c>
      <c r="B7097" s="14">
        <v>1.7</v>
      </c>
      <c r="C7097" s="14">
        <f t="shared" si="1107"/>
        <v>48.138639220000002</v>
      </c>
      <c r="D7097" s="48">
        <f t="shared" si="1108"/>
        <v>1.7023487346954812E-2</v>
      </c>
      <c r="E7097" s="12">
        <f t="shared" si="1109"/>
        <v>0.81712739265383116</v>
      </c>
      <c r="F7097" s="14">
        <v>2.87</v>
      </c>
      <c r="G7097" s="14"/>
      <c r="H7097" s="12"/>
      <c r="M7097" s="15"/>
      <c r="N7097" s="15"/>
      <c r="O7097" s="15"/>
      <c r="P7097" s="15"/>
    </row>
    <row r="7098" spans="1:16" x14ac:dyDescent="0.25">
      <c r="A7098" s="13">
        <v>41770.833333333336</v>
      </c>
      <c r="B7098" s="14">
        <v>1.7</v>
      </c>
      <c r="C7098" s="14">
        <f t="shared" si="1107"/>
        <v>48.138639220000002</v>
      </c>
      <c r="D7098" s="48">
        <f t="shared" si="1108"/>
        <v>1.7023487346954812E-2</v>
      </c>
      <c r="E7098" s="12">
        <f t="shared" si="1109"/>
        <v>0.81712739265383116</v>
      </c>
      <c r="F7098" s="14">
        <v>2.87</v>
      </c>
      <c r="G7098" s="14"/>
      <c r="H7098" s="12"/>
      <c r="M7098" s="15"/>
      <c r="N7098" s="15"/>
      <c r="O7098" s="15"/>
      <c r="P7098" s="15"/>
    </row>
    <row r="7099" spans="1:16" x14ac:dyDescent="0.25">
      <c r="A7099" s="13">
        <v>41770.854166666664</v>
      </c>
      <c r="B7099" s="14">
        <v>1.5</v>
      </c>
      <c r="C7099" s="14">
        <f t="shared" si="1107"/>
        <v>42.475269900000001</v>
      </c>
      <c r="D7099" s="48">
        <f t="shared" si="1108"/>
        <v>1.5020724129666011E-2</v>
      </c>
      <c r="E7099" s="12">
        <f t="shared" si="1109"/>
        <v>0.72099475822396852</v>
      </c>
      <c r="F7099" s="14">
        <v>2.87</v>
      </c>
      <c r="G7099" s="14"/>
      <c r="H7099" s="12"/>
      <c r="M7099" s="15"/>
      <c r="N7099" s="15"/>
      <c r="O7099" s="15"/>
      <c r="P7099" s="15"/>
    </row>
    <row r="7100" spans="1:16" x14ac:dyDescent="0.25">
      <c r="A7100" s="13">
        <v>41770.875</v>
      </c>
      <c r="B7100" s="14">
        <v>1.5</v>
      </c>
      <c r="C7100" s="14">
        <f t="shared" si="1107"/>
        <v>42.475269900000001</v>
      </c>
      <c r="D7100" s="48">
        <f t="shared" si="1108"/>
        <v>1.5020724129666011E-2</v>
      </c>
      <c r="E7100" s="12">
        <f t="shared" si="1109"/>
        <v>0.72099475822396852</v>
      </c>
      <c r="F7100" s="14">
        <v>2.87</v>
      </c>
      <c r="G7100" s="14"/>
      <c r="H7100" s="12"/>
      <c r="M7100" s="15"/>
      <c r="N7100" s="15"/>
      <c r="O7100" s="15"/>
      <c r="P7100" s="15"/>
    </row>
    <row r="7101" spans="1:16" x14ac:dyDescent="0.25">
      <c r="A7101" s="13">
        <v>41770.895833333336</v>
      </c>
      <c r="B7101" s="14">
        <v>1.5</v>
      </c>
      <c r="C7101" s="14">
        <f t="shared" si="1107"/>
        <v>42.475269900000001</v>
      </c>
      <c r="D7101" s="48">
        <f t="shared" si="1108"/>
        <v>1.5020724129666011E-2</v>
      </c>
      <c r="E7101" s="12">
        <f t="shared" si="1109"/>
        <v>0.72099475822396852</v>
      </c>
      <c r="F7101" s="14">
        <v>2.87</v>
      </c>
      <c r="G7101" s="14"/>
      <c r="H7101" s="12"/>
      <c r="M7101" s="15"/>
      <c r="N7101" s="15"/>
      <c r="O7101" s="15"/>
      <c r="P7101" s="15"/>
    </row>
    <row r="7102" spans="1:16" x14ac:dyDescent="0.25">
      <c r="A7102" s="13">
        <v>41770.916666666664</v>
      </c>
      <c r="B7102" s="14">
        <v>1.5</v>
      </c>
      <c r="C7102" s="14">
        <f t="shared" si="1107"/>
        <v>42.475269900000001</v>
      </c>
      <c r="D7102" s="48">
        <f t="shared" si="1108"/>
        <v>1.5020724129666011E-2</v>
      </c>
      <c r="E7102" s="12">
        <f t="shared" si="1109"/>
        <v>0.72099475822396852</v>
      </c>
      <c r="F7102" s="14">
        <v>2.87</v>
      </c>
      <c r="G7102" s="14"/>
      <c r="H7102" s="12"/>
      <c r="M7102" s="15"/>
      <c r="N7102" s="15"/>
      <c r="O7102" s="15"/>
      <c r="P7102" s="15"/>
    </row>
    <row r="7103" spans="1:16" x14ac:dyDescent="0.25">
      <c r="A7103" s="13">
        <v>41770.9375</v>
      </c>
      <c r="B7103" s="14">
        <v>1.5</v>
      </c>
      <c r="C7103" s="14">
        <f t="shared" si="1107"/>
        <v>42.475269900000001</v>
      </c>
      <c r="D7103" s="48">
        <f t="shared" si="1108"/>
        <v>1.5020724129666011E-2</v>
      </c>
      <c r="E7103" s="12">
        <f t="shared" si="1109"/>
        <v>0.72099475822396852</v>
      </c>
      <c r="F7103" s="14">
        <v>2.87</v>
      </c>
      <c r="G7103" s="14"/>
      <c r="H7103" s="12"/>
      <c r="M7103" s="15"/>
      <c r="N7103" s="15"/>
      <c r="O7103" s="15"/>
      <c r="P7103" s="15"/>
    </row>
    <row r="7104" spans="1:16" x14ac:dyDescent="0.25">
      <c r="A7104" s="13">
        <v>41770.958333333336</v>
      </c>
      <c r="B7104" s="14">
        <v>1.5</v>
      </c>
      <c r="C7104" s="14">
        <f t="shared" si="1107"/>
        <v>42.475269900000001</v>
      </c>
      <c r="D7104" s="48">
        <f t="shared" si="1108"/>
        <v>1.5020724129666011E-2</v>
      </c>
      <c r="E7104" s="12">
        <f t="shared" si="1109"/>
        <v>0.72099475822396852</v>
      </c>
      <c r="F7104" s="14">
        <v>2.87</v>
      </c>
      <c r="G7104" s="14"/>
      <c r="H7104" s="12"/>
      <c r="M7104" s="15"/>
      <c r="N7104" s="15"/>
      <c r="O7104" s="15"/>
      <c r="P7104" s="15"/>
    </row>
    <row r="7105" spans="1:16" x14ac:dyDescent="0.25">
      <c r="A7105" s="13">
        <v>41770.979166666664</v>
      </c>
      <c r="B7105" s="14">
        <v>1.5</v>
      </c>
      <c r="C7105" s="14">
        <f t="shared" si="1107"/>
        <v>42.475269900000001</v>
      </c>
      <c r="D7105" s="48">
        <f t="shared" si="1108"/>
        <v>1.5020724129666011E-2</v>
      </c>
      <c r="E7105" s="12">
        <f t="shared" si="1109"/>
        <v>0.72099475822396852</v>
      </c>
      <c r="F7105" s="14">
        <v>2.87</v>
      </c>
      <c r="G7105" s="14"/>
      <c r="H7105" s="12"/>
      <c r="M7105" s="15"/>
      <c r="N7105" s="15"/>
      <c r="O7105" s="15"/>
      <c r="P7105" s="15"/>
    </row>
    <row r="7106" spans="1:16" x14ac:dyDescent="0.25">
      <c r="A7106" s="13">
        <v>41771</v>
      </c>
      <c r="B7106" s="14">
        <v>1.5</v>
      </c>
      <c r="C7106" s="14">
        <f t="shared" si="1107"/>
        <v>42.475269900000001</v>
      </c>
      <c r="D7106" s="48">
        <f t="shared" si="1108"/>
        <v>1.5020724129666011E-2</v>
      </c>
      <c r="E7106" s="12">
        <f t="shared" si="1109"/>
        <v>0.72099475822396852</v>
      </c>
      <c r="F7106" s="14">
        <v>2.87</v>
      </c>
      <c r="G7106" s="14"/>
      <c r="H7106" s="12"/>
      <c r="I7106" s="14"/>
      <c r="J7106" s="14"/>
      <c r="K7106" s="14">
        <f t="shared" ref="K7106" si="1110">SUM(J7106:J7153)</f>
        <v>0</v>
      </c>
      <c r="M7106" s="15"/>
      <c r="N7106" s="15"/>
      <c r="O7106" s="15">
        <f t="shared" ref="O7106" si="1111">AVERAGE(E7106:E7153)</f>
        <v>2.0458226264605108</v>
      </c>
      <c r="P7106" s="15">
        <f>MAX(E7106:E7153)</f>
        <v>24.033158607465623</v>
      </c>
    </row>
    <row r="7107" spans="1:16" x14ac:dyDescent="0.25">
      <c r="A7107" s="13">
        <v>41771.020833333336</v>
      </c>
      <c r="B7107" s="14">
        <v>1.5</v>
      </c>
      <c r="C7107" s="14">
        <f t="shared" si="1107"/>
        <v>42.475269900000001</v>
      </c>
      <c r="D7107" s="48">
        <f t="shared" si="1108"/>
        <v>1.5020724129666011E-2</v>
      </c>
      <c r="E7107" s="12">
        <f t="shared" si="1109"/>
        <v>0.72099475822396852</v>
      </c>
      <c r="F7107" s="14">
        <v>2.87</v>
      </c>
      <c r="G7107" s="14"/>
      <c r="H7107" s="12"/>
      <c r="M7107" s="15"/>
      <c r="N7107" s="15"/>
      <c r="O7107" s="15"/>
      <c r="P7107" s="15"/>
    </row>
    <row r="7108" spans="1:16" x14ac:dyDescent="0.25">
      <c r="A7108" s="13">
        <v>41771.041666666664</v>
      </c>
      <c r="B7108" s="14">
        <v>1.5</v>
      </c>
      <c r="C7108" s="14">
        <f t="shared" si="1107"/>
        <v>42.475269900000001</v>
      </c>
      <c r="D7108" s="48">
        <f t="shared" si="1108"/>
        <v>1.5020724129666011E-2</v>
      </c>
      <c r="E7108" s="12">
        <f t="shared" si="1109"/>
        <v>0.72099475822396852</v>
      </c>
      <c r="F7108" s="14">
        <v>2.87</v>
      </c>
      <c r="G7108" s="14"/>
      <c r="H7108" s="12"/>
      <c r="M7108" s="15"/>
      <c r="N7108" s="15"/>
      <c r="O7108" s="15"/>
      <c r="P7108" s="15"/>
    </row>
    <row r="7109" spans="1:16" x14ac:dyDescent="0.25">
      <c r="A7109" s="13">
        <v>41771.0625</v>
      </c>
      <c r="B7109" s="14">
        <v>1.5</v>
      </c>
      <c r="C7109" s="14">
        <f t="shared" si="1107"/>
        <v>42.475269900000001</v>
      </c>
      <c r="D7109" s="48">
        <f t="shared" si="1108"/>
        <v>1.5020724129666011E-2</v>
      </c>
      <c r="E7109" s="12">
        <f t="shared" si="1109"/>
        <v>0.72099475822396852</v>
      </c>
      <c r="F7109" s="14">
        <v>2.87</v>
      </c>
      <c r="G7109" s="14"/>
      <c r="H7109" s="12"/>
      <c r="M7109" s="15"/>
      <c r="N7109" s="15"/>
      <c r="O7109" s="15"/>
      <c r="P7109" s="15"/>
    </row>
    <row r="7110" spans="1:16" x14ac:dyDescent="0.25">
      <c r="A7110" s="13">
        <v>41771.083333333336</v>
      </c>
      <c r="B7110" s="14">
        <v>1.5</v>
      </c>
      <c r="C7110" s="14">
        <f t="shared" si="1107"/>
        <v>42.475269900000001</v>
      </c>
      <c r="D7110" s="48">
        <f t="shared" si="1108"/>
        <v>1.5020724129666011E-2</v>
      </c>
      <c r="E7110" s="12">
        <f t="shared" si="1109"/>
        <v>0.72099475822396852</v>
      </c>
      <c r="F7110" s="14">
        <v>2.87</v>
      </c>
      <c r="G7110" s="14"/>
      <c r="H7110" s="12"/>
      <c r="M7110" s="15"/>
      <c r="N7110" s="15"/>
      <c r="O7110" s="15"/>
      <c r="P7110" s="15"/>
    </row>
    <row r="7111" spans="1:16" x14ac:dyDescent="0.25">
      <c r="A7111" s="13">
        <v>41771.104166666664</v>
      </c>
      <c r="B7111" s="14">
        <v>1.5</v>
      </c>
      <c r="C7111" s="14">
        <f t="shared" si="1107"/>
        <v>42.475269900000001</v>
      </c>
      <c r="D7111" s="48">
        <f t="shared" si="1108"/>
        <v>1.5020724129666011E-2</v>
      </c>
      <c r="E7111" s="12">
        <f t="shared" si="1109"/>
        <v>0.72099475822396852</v>
      </c>
      <c r="F7111" s="14">
        <v>2.87</v>
      </c>
      <c r="G7111" s="14"/>
      <c r="H7111" s="12"/>
      <c r="M7111" s="15"/>
      <c r="N7111" s="15"/>
      <c r="O7111" s="15"/>
      <c r="P7111" s="15"/>
    </row>
    <row r="7112" spans="1:16" x14ac:dyDescent="0.25">
      <c r="A7112" s="13">
        <v>41771.125</v>
      </c>
      <c r="B7112" s="14">
        <v>1.5</v>
      </c>
      <c r="C7112" s="14">
        <f t="shared" si="1107"/>
        <v>42.475269900000001</v>
      </c>
      <c r="D7112" s="48">
        <f t="shared" si="1108"/>
        <v>1.5020724129666011E-2</v>
      </c>
      <c r="E7112" s="12">
        <f t="shared" si="1109"/>
        <v>0.72099475822396852</v>
      </c>
      <c r="F7112" s="14">
        <v>2.87</v>
      </c>
      <c r="G7112" s="14"/>
      <c r="H7112" s="12"/>
      <c r="M7112" s="15"/>
      <c r="N7112" s="15"/>
      <c r="O7112" s="15"/>
      <c r="P7112" s="15"/>
    </row>
    <row r="7113" spans="1:16" x14ac:dyDescent="0.25">
      <c r="A7113" s="13">
        <v>41771.145833333336</v>
      </c>
      <c r="B7113" s="14">
        <v>1.5</v>
      </c>
      <c r="C7113" s="14">
        <f t="shared" si="1107"/>
        <v>42.475269900000001</v>
      </c>
      <c r="D7113" s="48">
        <f t="shared" si="1108"/>
        <v>1.5020724129666011E-2</v>
      </c>
      <c r="E7113" s="12">
        <f t="shared" si="1109"/>
        <v>0.72099475822396852</v>
      </c>
      <c r="F7113" s="14">
        <v>2.87</v>
      </c>
      <c r="G7113" s="14"/>
      <c r="H7113" s="12"/>
      <c r="M7113" s="15"/>
      <c r="N7113" s="15"/>
      <c r="O7113" s="15"/>
      <c r="P7113" s="15"/>
    </row>
    <row r="7114" spans="1:16" x14ac:dyDescent="0.25">
      <c r="A7114" s="13">
        <v>41771.166666666664</v>
      </c>
      <c r="B7114" s="14">
        <v>1.5</v>
      </c>
      <c r="C7114" s="14">
        <f t="shared" si="1107"/>
        <v>42.475269900000001</v>
      </c>
      <c r="D7114" s="48">
        <f t="shared" si="1108"/>
        <v>1.5020724129666011E-2</v>
      </c>
      <c r="E7114" s="12">
        <f t="shared" si="1109"/>
        <v>0.72099475822396852</v>
      </c>
      <c r="F7114" s="14">
        <v>2.87</v>
      </c>
      <c r="G7114" s="14"/>
      <c r="H7114" s="12"/>
      <c r="M7114" s="15"/>
      <c r="N7114" s="15"/>
      <c r="O7114" s="15"/>
      <c r="P7114" s="15"/>
    </row>
    <row r="7115" spans="1:16" x14ac:dyDescent="0.25">
      <c r="A7115" s="13">
        <v>41771.1875</v>
      </c>
      <c r="B7115" s="14">
        <v>1.5</v>
      </c>
      <c r="C7115" s="14">
        <f t="shared" si="1107"/>
        <v>42.475269900000001</v>
      </c>
      <c r="D7115" s="48">
        <f t="shared" si="1108"/>
        <v>1.5020724129666011E-2</v>
      </c>
      <c r="E7115" s="12">
        <f t="shared" si="1109"/>
        <v>0.72099475822396852</v>
      </c>
      <c r="F7115" s="14">
        <v>2.87</v>
      </c>
      <c r="G7115" s="14"/>
      <c r="H7115" s="12"/>
      <c r="M7115" s="15"/>
      <c r="N7115" s="15"/>
      <c r="O7115" s="15"/>
      <c r="P7115" s="15"/>
    </row>
    <row r="7116" spans="1:16" x14ac:dyDescent="0.25">
      <c r="A7116" s="13">
        <v>41771.208333333336</v>
      </c>
      <c r="B7116" s="14">
        <v>1.5</v>
      </c>
      <c r="C7116" s="14">
        <f t="shared" si="1107"/>
        <v>42.475269900000001</v>
      </c>
      <c r="D7116" s="48">
        <f t="shared" si="1108"/>
        <v>1.5020724129666011E-2</v>
      </c>
      <c r="E7116" s="12">
        <f t="shared" si="1109"/>
        <v>0.72099475822396852</v>
      </c>
      <c r="F7116" s="14">
        <v>2.87</v>
      </c>
      <c r="G7116" s="14"/>
      <c r="H7116" s="12"/>
      <c r="M7116" s="15"/>
      <c r="N7116" s="15"/>
      <c r="O7116" s="15"/>
      <c r="P7116" s="15"/>
    </row>
    <row r="7117" spans="1:16" x14ac:dyDescent="0.25">
      <c r="A7117" s="13">
        <v>41771.229166666664</v>
      </c>
      <c r="B7117" s="14">
        <v>1.5</v>
      </c>
      <c r="C7117" s="14">
        <f t="shared" si="1107"/>
        <v>42.475269900000001</v>
      </c>
      <c r="D7117" s="48">
        <f t="shared" si="1108"/>
        <v>1.5020724129666011E-2</v>
      </c>
      <c r="E7117" s="12">
        <f t="shared" si="1109"/>
        <v>0.72099475822396852</v>
      </c>
      <c r="F7117" s="14">
        <v>2.87</v>
      </c>
      <c r="G7117" s="14"/>
      <c r="H7117" s="12"/>
      <c r="M7117" s="15"/>
      <c r="N7117" s="15"/>
      <c r="O7117" s="15"/>
      <c r="P7117" s="15"/>
    </row>
    <row r="7118" spans="1:16" x14ac:dyDescent="0.25">
      <c r="A7118" s="13">
        <v>41771.25</v>
      </c>
      <c r="B7118" s="14">
        <v>1.5</v>
      </c>
      <c r="C7118" s="14">
        <f t="shared" si="1107"/>
        <v>42.475269900000001</v>
      </c>
      <c r="D7118" s="48">
        <f t="shared" si="1108"/>
        <v>1.5020724129666011E-2</v>
      </c>
      <c r="E7118" s="12">
        <f t="shared" si="1109"/>
        <v>0.72099475822396852</v>
      </c>
      <c r="F7118" s="14">
        <v>2.87</v>
      </c>
      <c r="G7118" s="14"/>
      <c r="H7118" s="12"/>
      <c r="M7118" s="15"/>
      <c r="N7118" s="15"/>
      <c r="O7118" s="15"/>
      <c r="P7118" s="15"/>
    </row>
    <row r="7119" spans="1:16" x14ac:dyDescent="0.25">
      <c r="A7119" s="13">
        <v>41771.270833333336</v>
      </c>
      <c r="B7119" s="14">
        <v>1.5</v>
      </c>
      <c r="C7119" s="14">
        <f t="shared" si="1107"/>
        <v>42.475269900000001</v>
      </c>
      <c r="D7119" s="48">
        <f t="shared" si="1108"/>
        <v>1.5020724129666011E-2</v>
      </c>
      <c r="E7119" s="12">
        <f t="shared" si="1109"/>
        <v>0.72099475822396852</v>
      </c>
      <c r="F7119" s="14">
        <v>2.87</v>
      </c>
      <c r="G7119" s="14"/>
      <c r="H7119" s="12"/>
      <c r="M7119" s="15"/>
      <c r="N7119" s="15"/>
      <c r="O7119" s="15"/>
      <c r="P7119" s="15"/>
    </row>
    <row r="7120" spans="1:16" x14ac:dyDescent="0.25">
      <c r="A7120" s="13">
        <v>41771.291666666664</v>
      </c>
      <c r="B7120" s="14">
        <v>1.5</v>
      </c>
      <c r="C7120" s="14">
        <f t="shared" si="1107"/>
        <v>42.475269900000001</v>
      </c>
      <c r="D7120" s="48">
        <f t="shared" si="1108"/>
        <v>1.5020724129666011E-2</v>
      </c>
      <c r="E7120" s="12">
        <f t="shared" si="1109"/>
        <v>0.72099475822396852</v>
      </c>
      <c r="F7120" s="14">
        <v>2.87</v>
      </c>
      <c r="G7120" s="14"/>
      <c r="H7120" s="12"/>
      <c r="M7120" s="15"/>
      <c r="N7120" s="15"/>
      <c r="O7120" s="15"/>
      <c r="P7120" s="15"/>
    </row>
    <row r="7121" spans="1:16" x14ac:dyDescent="0.25">
      <c r="A7121" s="13">
        <v>41771.3125</v>
      </c>
      <c r="B7121" s="14">
        <v>1.5</v>
      </c>
      <c r="C7121" s="14">
        <f t="shared" si="1107"/>
        <v>42.475269900000001</v>
      </c>
      <c r="D7121" s="48">
        <f t="shared" si="1108"/>
        <v>1.5020724129666011E-2</v>
      </c>
      <c r="E7121" s="12">
        <f t="shared" si="1109"/>
        <v>0.72099475822396852</v>
      </c>
      <c r="F7121" s="14">
        <v>2.87</v>
      </c>
      <c r="G7121" s="14"/>
      <c r="H7121" s="12"/>
      <c r="M7121" s="15"/>
      <c r="N7121" s="15"/>
      <c r="O7121" s="15"/>
      <c r="P7121" s="15"/>
    </row>
    <row r="7122" spans="1:16" x14ac:dyDescent="0.25">
      <c r="A7122" s="13">
        <v>41771.333333333336</v>
      </c>
      <c r="B7122" s="14">
        <v>1.3</v>
      </c>
      <c r="C7122" s="14">
        <f t="shared" si="1107"/>
        <v>36.811900580000007</v>
      </c>
      <c r="D7122" s="48">
        <f t="shared" si="1108"/>
        <v>1.3017960912377214E-2</v>
      </c>
      <c r="E7122" s="12">
        <f t="shared" si="1109"/>
        <v>0.62486212379410633</v>
      </c>
      <c r="F7122" s="14">
        <v>2.87</v>
      </c>
      <c r="G7122" s="14"/>
      <c r="H7122" s="12"/>
      <c r="M7122" s="15"/>
      <c r="N7122" s="15"/>
      <c r="O7122" s="15"/>
      <c r="P7122" s="15"/>
    </row>
    <row r="7123" spans="1:16" x14ac:dyDescent="0.25">
      <c r="A7123" s="13">
        <v>41771.354166666664</v>
      </c>
      <c r="B7123" s="14">
        <v>1.5</v>
      </c>
      <c r="C7123" s="14">
        <f t="shared" si="1107"/>
        <v>42.475269900000001</v>
      </c>
      <c r="D7123" s="48">
        <f t="shared" si="1108"/>
        <v>1.5020724129666011E-2</v>
      </c>
      <c r="E7123" s="12">
        <f t="shared" si="1109"/>
        <v>0.72099475822396852</v>
      </c>
      <c r="F7123" s="14">
        <v>2.87</v>
      </c>
      <c r="G7123" s="14"/>
      <c r="H7123" s="12"/>
      <c r="M7123" s="15"/>
      <c r="N7123" s="15"/>
      <c r="O7123" s="15"/>
      <c r="P7123" s="15"/>
    </row>
    <row r="7124" spans="1:16" x14ac:dyDescent="0.25">
      <c r="A7124" s="13">
        <v>41771.375</v>
      </c>
      <c r="B7124" s="14">
        <v>1.3</v>
      </c>
      <c r="C7124" s="14">
        <f t="shared" si="1107"/>
        <v>36.811900580000007</v>
      </c>
      <c r="D7124" s="48">
        <f t="shared" si="1108"/>
        <v>1.3017960912377214E-2</v>
      </c>
      <c r="E7124" s="12">
        <f t="shared" si="1109"/>
        <v>0.62486212379410633</v>
      </c>
      <c r="F7124" s="14">
        <v>2.87</v>
      </c>
      <c r="G7124" s="14"/>
      <c r="H7124" s="12"/>
      <c r="M7124" s="15"/>
      <c r="N7124" s="15"/>
      <c r="O7124" s="15"/>
      <c r="P7124" s="15"/>
    </row>
    <row r="7125" spans="1:16" x14ac:dyDescent="0.25">
      <c r="A7125" s="13">
        <v>41771.395833333336</v>
      </c>
      <c r="B7125" s="14">
        <v>1.3</v>
      </c>
      <c r="C7125" s="14">
        <f t="shared" si="1107"/>
        <v>36.811900580000007</v>
      </c>
      <c r="D7125" s="48">
        <f t="shared" si="1108"/>
        <v>1.3017960912377214E-2</v>
      </c>
      <c r="E7125" s="12">
        <f t="shared" si="1109"/>
        <v>0.62486212379410633</v>
      </c>
      <c r="F7125" s="14">
        <v>2.87</v>
      </c>
      <c r="G7125" s="14"/>
      <c r="H7125" s="12"/>
      <c r="M7125" s="15"/>
      <c r="N7125" s="15"/>
      <c r="O7125" s="15"/>
      <c r="P7125" s="15"/>
    </row>
    <row r="7126" spans="1:16" x14ac:dyDescent="0.25">
      <c r="A7126" s="13">
        <v>41771.416666666664</v>
      </c>
      <c r="B7126" s="14">
        <v>1.5</v>
      </c>
      <c r="C7126" s="14">
        <f t="shared" si="1107"/>
        <v>42.475269900000001</v>
      </c>
      <c r="D7126" s="48">
        <f t="shared" si="1108"/>
        <v>1.5020724129666011E-2</v>
      </c>
      <c r="E7126" s="12">
        <f t="shared" si="1109"/>
        <v>0.72099475822396852</v>
      </c>
      <c r="F7126" s="14">
        <v>2.87</v>
      </c>
      <c r="G7126" s="14"/>
      <c r="H7126" s="12"/>
      <c r="M7126" s="15"/>
      <c r="N7126" s="15"/>
      <c r="O7126" s="15"/>
      <c r="P7126" s="15"/>
    </row>
    <row r="7127" spans="1:16" x14ac:dyDescent="0.25">
      <c r="A7127" s="13">
        <v>41771.4375</v>
      </c>
      <c r="B7127" s="14">
        <v>1.3</v>
      </c>
      <c r="C7127" s="14">
        <f t="shared" si="1107"/>
        <v>36.811900580000007</v>
      </c>
      <c r="D7127" s="48">
        <f t="shared" si="1108"/>
        <v>1.3017960912377214E-2</v>
      </c>
      <c r="E7127" s="12">
        <f t="shared" si="1109"/>
        <v>0.62486212379410633</v>
      </c>
      <c r="F7127" s="14">
        <v>2.87</v>
      </c>
      <c r="G7127" s="14"/>
      <c r="H7127" s="12"/>
      <c r="M7127" s="15"/>
      <c r="N7127" s="15"/>
      <c r="O7127" s="15"/>
      <c r="P7127" s="15"/>
    </row>
    <row r="7128" spans="1:16" x14ac:dyDescent="0.25">
      <c r="A7128" s="13">
        <v>41771.458333333336</v>
      </c>
      <c r="B7128" s="14">
        <v>1.5</v>
      </c>
      <c r="C7128" s="14">
        <f t="shared" si="1107"/>
        <v>42.475269900000001</v>
      </c>
      <c r="D7128" s="48">
        <f t="shared" si="1108"/>
        <v>1.5020724129666011E-2</v>
      </c>
      <c r="E7128" s="12">
        <f t="shared" si="1109"/>
        <v>0.72099475822396852</v>
      </c>
      <c r="F7128" s="14">
        <v>2.87</v>
      </c>
      <c r="G7128" s="14"/>
      <c r="H7128" s="12"/>
      <c r="M7128" s="15"/>
      <c r="N7128" s="15"/>
      <c r="O7128" s="15"/>
      <c r="P7128" s="15"/>
    </row>
    <row r="7129" spans="1:16" x14ac:dyDescent="0.25">
      <c r="A7129" s="13">
        <v>41771.479166666664</v>
      </c>
      <c r="B7129" s="14">
        <v>1.3</v>
      </c>
      <c r="C7129" s="14">
        <f t="shared" si="1107"/>
        <v>36.811900580000007</v>
      </c>
      <c r="D7129" s="48">
        <f t="shared" si="1108"/>
        <v>1.3017960912377214E-2</v>
      </c>
      <c r="E7129" s="12">
        <f t="shared" si="1109"/>
        <v>0.62486212379410633</v>
      </c>
      <c r="F7129" s="14">
        <v>2.87</v>
      </c>
      <c r="G7129" s="14"/>
      <c r="H7129" s="12"/>
      <c r="M7129" s="15"/>
      <c r="N7129" s="15"/>
      <c r="O7129" s="15"/>
      <c r="P7129" s="15"/>
    </row>
    <row r="7130" spans="1:16" x14ac:dyDescent="0.25">
      <c r="A7130" s="13">
        <v>41771.5</v>
      </c>
      <c r="B7130" s="14">
        <v>1.3</v>
      </c>
      <c r="C7130" s="14">
        <f t="shared" si="1107"/>
        <v>36.811900580000007</v>
      </c>
      <c r="D7130" s="48">
        <f t="shared" si="1108"/>
        <v>1.3017960912377214E-2</v>
      </c>
      <c r="E7130" s="12">
        <f t="shared" si="1109"/>
        <v>0.62486212379410633</v>
      </c>
      <c r="F7130" s="14">
        <v>2.87</v>
      </c>
      <c r="G7130" s="14"/>
      <c r="H7130" s="12"/>
      <c r="M7130" s="15"/>
      <c r="N7130" s="15"/>
      <c r="O7130" s="15"/>
      <c r="P7130" s="15"/>
    </row>
    <row r="7131" spans="1:16" x14ac:dyDescent="0.25">
      <c r="A7131" s="13">
        <v>41771.520833333336</v>
      </c>
      <c r="B7131" s="14">
        <v>1.5</v>
      </c>
      <c r="C7131" s="14">
        <f t="shared" si="1107"/>
        <v>42.475269900000001</v>
      </c>
      <c r="D7131" s="48">
        <f t="shared" si="1108"/>
        <v>1.5020724129666011E-2</v>
      </c>
      <c r="E7131" s="12">
        <f t="shared" si="1109"/>
        <v>0.72099475822396852</v>
      </c>
      <c r="F7131" s="14">
        <v>2.87</v>
      </c>
      <c r="G7131" s="14"/>
      <c r="H7131" s="12"/>
      <c r="M7131" s="15"/>
      <c r="N7131" s="15"/>
      <c r="O7131" s="15"/>
      <c r="P7131" s="15"/>
    </row>
    <row r="7132" spans="1:16" x14ac:dyDescent="0.25">
      <c r="A7132" s="13">
        <v>41771.541666666664</v>
      </c>
      <c r="B7132" s="14">
        <v>1.5</v>
      </c>
      <c r="C7132" s="14">
        <f t="shared" si="1107"/>
        <v>42.475269900000001</v>
      </c>
      <c r="D7132" s="48">
        <f t="shared" si="1108"/>
        <v>1.5020724129666011E-2</v>
      </c>
      <c r="E7132" s="12">
        <f t="shared" si="1109"/>
        <v>0.72099475822396852</v>
      </c>
      <c r="F7132" s="14">
        <v>2.87</v>
      </c>
      <c r="G7132" s="14"/>
      <c r="H7132" s="12"/>
      <c r="M7132" s="15"/>
      <c r="N7132" s="15"/>
      <c r="O7132" s="15"/>
      <c r="P7132" s="15"/>
    </row>
    <row r="7133" spans="1:16" x14ac:dyDescent="0.25">
      <c r="A7133" s="13">
        <v>41771.5625</v>
      </c>
      <c r="B7133" s="14">
        <v>1.3</v>
      </c>
      <c r="C7133" s="14">
        <f t="shared" si="1107"/>
        <v>36.811900580000007</v>
      </c>
      <c r="D7133" s="48">
        <f t="shared" si="1108"/>
        <v>1.3017960912377214E-2</v>
      </c>
      <c r="E7133" s="12">
        <f t="shared" si="1109"/>
        <v>0.62486212379410633</v>
      </c>
      <c r="F7133" s="14">
        <v>2.87</v>
      </c>
      <c r="G7133" s="14"/>
      <c r="H7133" s="12"/>
      <c r="M7133" s="15"/>
      <c r="N7133" s="15"/>
      <c r="O7133" s="15"/>
      <c r="P7133" s="15"/>
    </row>
    <row r="7134" spans="1:16" x14ac:dyDescent="0.25">
      <c r="A7134" s="13">
        <v>41771.583333333336</v>
      </c>
      <c r="B7134" s="14">
        <v>1.3</v>
      </c>
      <c r="C7134" s="14">
        <f t="shared" si="1107"/>
        <v>36.811900580000007</v>
      </c>
      <c r="D7134" s="48">
        <f t="shared" si="1108"/>
        <v>1.3017960912377214E-2</v>
      </c>
      <c r="E7134" s="12">
        <f t="shared" si="1109"/>
        <v>0.62486212379410633</v>
      </c>
      <c r="F7134" s="14">
        <v>2.87</v>
      </c>
      <c r="G7134" s="14"/>
      <c r="H7134" s="12"/>
      <c r="M7134" s="15"/>
      <c r="N7134" s="15"/>
      <c r="O7134" s="15"/>
      <c r="P7134" s="15"/>
    </row>
    <row r="7135" spans="1:16" x14ac:dyDescent="0.25">
      <c r="A7135" s="13">
        <v>41771.604166666664</v>
      </c>
      <c r="B7135" s="14">
        <v>1.3</v>
      </c>
      <c r="C7135" s="14">
        <f t="shared" si="1107"/>
        <v>36.811900580000007</v>
      </c>
      <c r="D7135" s="48">
        <f t="shared" si="1108"/>
        <v>1.3017960912377214E-2</v>
      </c>
      <c r="E7135" s="12">
        <f t="shared" si="1109"/>
        <v>0.62486212379410633</v>
      </c>
      <c r="F7135" s="14">
        <v>2.87</v>
      </c>
      <c r="G7135" s="14"/>
      <c r="H7135" s="12"/>
      <c r="M7135" s="15"/>
      <c r="N7135" s="15"/>
      <c r="O7135" s="15"/>
      <c r="P7135" s="15"/>
    </row>
    <row r="7136" spans="1:16" x14ac:dyDescent="0.25">
      <c r="A7136" s="13">
        <v>41771.625</v>
      </c>
      <c r="B7136" s="14">
        <v>1.3</v>
      </c>
      <c r="C7136" s="14">
        <f t="shared" si="1107"/>
        <v>36.811900580000007</v>
      </c>
      <c r="D7136" s="48">
        <f t="shared" si="1108"/>
        <v>1.3017960912377214E-2</v>
      </c>
      <c r="E7136" s="12">
        <f t="shared" si="1109"/>
        <v>0.62486212379410633</v>
      </c>
      <c r="F7136" s="14">
        <v>2.87</v>
      </c>
      <c r="G7136" s="14"/>
      <c r="H7136" s="12"/>
      <c r="M7136" s="15"/>
      <c r="N7136" s="15"/>
      <c r="O7136" s="15"/>
      <c r="P7136" s="15"/>
    </row>
    <row r="7137" spans="1:16" x14ac:dyDescent="0.25">
      <c r="A7137" s="13">
        <v>41771.645833333336</v>
      </c>
      <c r="B7137" s="14">
        <v>1.3</v>
      </c>
      <c r="C7137" s="14">
        <f t="shared" si="1107"/>
        <v>36.811900580000007</v>
      </c>
      <c r="D7137" s="48">
        <f t="shared" si="1108"/>
        <v>1.3017960912377214E-2</v>
      </c>
      <c r="E7137" s="12">
        <f t="shared" si="1109"/>
        <v>0.62486212379410633</v>
      </c>
      <c r="F7137" s="14">
        <v>2.87</v>
      </c>
      <c r="G7137" s="14"/>
      <c r="H7137" s="12"/>
      <c r="M7137" s="15"/>
      <c r="N7137" s="15"/>
      <c r="O7137" s="15"/>
      <c r="P7137" s="15"/>
    </row>
    <row r="7138" spans="1:16" x14ac:dyDescent="0.25">
      <c r="A7138" s="13">
        <v>41771.666666666664</v>
      </c>
      <c r="B7138" s="14">
        <v>1.3</v>
      </c>
      <c r="C7138" s="14">
        <f t="shared" ref="C7138:C7201" si="1112">B7138*28.3168466</f>
        <v>36.811900580000007</v>
      </c>
      <c r="D7138" s="48">
        <f t="shared" ref="D7138:D7201" si="1113">C7138*1800*10^6/(5.09*10^12)</f>
        <v>1.3017960912377214E-2</v>
      </c>
      <c r="E7138" s="12">
        <f t="shared" ref="E7138:E7201" si="1114">C7138*86400*10^6/(5.09*10^12)</f>
        <v>0.62486212379410633</v>
      </c>
      <c r="F7138" s="14">
        <v>2.87</v>
      </c>
      <c r="G7138" s="14"/>
      <c r="H7138" s="12"/>
      <c r="M7138" s="15"/>
      <c r="N7138" s="15"/>
      <c r="O7138" s="15"/>
      <c r="P7138" s="15"/>
    </row>
    <row r="7139" spans="1:16" x14ac:dyDescent="0.25">
      <c r="A7139" s="13">
        <v>41771.6875</v>
      </c>
      <c r="B7139" s="14">
        <v>1.3</v>
      </c>
      <c r="C7139" s="14">
        <f t="shared" si="1112"/>
        <v>36.811900580000007</v>
      </c>
      <c r="D7139" s="48">
        <f t="shared" si="1113"/>
        <v>1.3017960912377214E-2</v>
      </c>
      <c r="E7139" s="12">
        <f t="shared" si="1114"/>
        <v>0.62486212379410633</v>
      </c>
      <c r="F7139" s="14">
        <v>2.87</v>
      </c>
      <c r="G7139" s="14"/>
      <c r="H7139" s="12"/>
      <c r="M7139" s="15"/>
      <c r="N7139" s="15"/>
      <c r="O7139" s="15"/>
      <c r="P7139" s="15"/>
    </row>
    <row r="7140" spans="1:16" x14ac:dyDescent="0.25">
      <c r="A7140" s="13">
        <v>41771.708333333336</v>
      </c>
      <c r="B7140" s="14">
        <v>1.3</v>
      </c>
      <c r="C7140" s="14">
        <f t="shared" si="1112"/>
        <v>36.811900580000007</v>
      </c>
      <c r="D7140" s="48">
        <f t="shared" si="1113"/>
        <v>1.3017960912377214E-2</v>
      </c>
      <c r="E7140" s="12">
        <f t="shared" si="1114"/>
        <v>0.62486212379410633</v>
      </c>
      <c r="F7140" s="14">
        <v>2.87</v>
      </c>
      <c r="G7140" s="14"/>
      <c r="H7140" s="12"/>
      <c r="M7140" s="15"/>
      <c r="N7140" s="15"/>
      <c r="O7140" s="15"/>
      <c r="P7140" s="15"/>
    </row>
    <row r="7141" spans="1:16" x14ac:dyDescent="0.25">
      <c r="A7141" s="13">
        <v>41771.729166666664</v>
      </c>
      <c r="B7141" s="14">
        <v>1.3</v>
      </c>
      <c r="C7141" s="14">
        <f t="shared" si="1112"/>
        <v>36.811900580000007</v>
      </c>
      <c r="D7141" s="48">
        <f t="shared" si="1113"/>
        <v>1.3017960912377214E-2</v>
      </c>
      <c r="E7141" s="12">
        <f t="shared" si="1114"/>
        <v>0.62486212379410633</v>
      </c>
      <c r="F7141" s="14">
        <v>2.87</v>
      </c>
      <c r="G7141" s="14"/>
      <c r="H7141" s="12"/>
      <c r="M7141" s="15"/>
      <c r="N7141" s="15"/>
      <c r="O7141" s="15"/>
      <c r="P7141" s="15"/>
    </row>
    <row r="7142" spans="1:16" x14ac:dyDescent="0.25">
      <c r="A7142" s="13">
        <v>41771.75</v>
      </c>
      <c r="B7142" s="14">
        <v>20</v>
      </c>
      <c r="C7142" s="14">
        <f t="shared" si="1112"/>
        <v>566.33693200000005</v>
      </c>
      <c r="D7142" s="48">
        <f t="shared" si="1113"/>
        <v>0.20027632172888019</v>
      </c>
      <c r="E7142" s="12">
        <f t="shared" si="1114"/>
        <v>9.6132634429862467</v>
      </c>
      <c r="F7142" s="14">
        <v>2.87</v>
      </c>
      <c r="G7142" s="14"/>
      <c r="H7142" s="12"/>
      <c r="M7142" s="15"/>
      <c r="N7142" s="15"/>
      <c r="O7142" s="15"/>
      <c r="P7142" s="15"/>
    </row>
    <row r="7143" spans="1:16" x14ac:dyDescent="0.25">
      <c r="A7143" s="13">
        <v>41771.770833333336</v>
      </c>
      <c r="B7143" s="14">
        <v>50</v>
      </c>
      <c r="C7143" s="14">
        <f t="shared" si="1112"/>
        <v>1415.8423300000002</v>
      </c>
      <c r="D7143" s="48">
        <f t="shared" si="1113"/>
        <v>0.50069080432220037</v>
      </c>
      <c r="E7143" s="12">
        <f t="shared" si="1114"/>
        <v>24.033158607465623</v>
      </c>
      <c r="F7143" s="14">
        <v>2.87</v>
      </c>
      <c r="G7143" s="14"/>
      <c r="H7143" s="12"/>
      <c r="M7143" s="15"/>
      <c r="N7143" s="15"/>
      <c r="O7143" s="15"/>
      <c r="P7143" s="15"/>
    </row>
    <row r="7144" spans="1:16" x14ac:dyDescent="0.25">
      <c r="A7144" s="13">
        <v>41771.791666666664</v>
      </c>
      <c r="B7144" s="14">
        <v>22</v>
      </c>
      <c r="C7144" s="14">
        <f t="shared" si="1112"/>
        <v>622.97062520000009</v>
      </c>
      <c r="D7144" s="48">
        <f t="shared" si="1113"/>
        <v>0.22030395390176821</v>
      </c>
      <c r="E7144" s="12">
        <f t="shared" si="1114"/>
        <v>10.574589787284873</v>
      </c>
      <c r="F7144" s="14">
        <v>2.87</v>
      </c>
      <c r="G7144" s="14"/>
      <c r="H7144" s="12"/>
      <c r="M7144" s="15"/>
      <c r="N7144" s="15"/>
      <c r="O7144" s="15"/>
      <c r="P7144" s="15"/>
    </row>
    <row r="7145" spans="1:16" x14ac:dyDescent="0.25">
      <c r="A7145" s="13">
        <v>41771.8125</v>
      </c>
      <c r="B7145" s="14">
        <v>14</v>
      </c>
      <c r="C7145" s="14">
        <f t="shared" si="1112"/>
        <v>396.43585240000004</v>
      </c>
      <c r="D7145" s="48">
        <f t="shared" si="1113"/>
        <v>0.14019342521021613</v>
      </c>
      <c r="E7145" s="12">
        <f t="shared" si="1114"/>
        <v>6.7292844100903739</v>
      </c>
      <c r="F7145" s="14">
        <v>2.87</v>
      </c>
      <c r="G7145" s="14"/>
      <c r="H7145" s="12"/>
      <c r="M7145" s="15"/>
      <c r="N7145" s="15"/>
      <c r="O7145" s="15"/>
      <c r="P7145" s="15"/>
    </row>
    <row r="7146" spans="1:16" x14ac:dyDescent="0.25">
      <c r="A7146" s="13">
        <v>41771.833333333336</v>
      </c>
      <c r="B7146" s="14">
        <v>11</v>
      </c>
      <c r="C7146" s="14">
        <f t="shared" si="1112"/>
        <v>311.48531260000004</v>
      </c>
      <c r="D7146" s="48">
        <f t="shared" si="1113"/>
        <v>0.11015197695088411</v>
      </c>
      <c r="E7146" s="12">
        <f t="shared" si="1114"/>
        <v>5.2872948936424367</v>
      </c>
      <c r="F7146" s="14">
        <v>2.87</v>
      </c>
      <c r="G7146" s="14"/>
      <c r="H7146" s="12"/>
      <c r="M7146" s="15"/>
      <c r="N7146" s="15"/>
      <c r="O7146" s="15"/>
      <c r="P7146" s="15"/>
    </row>
    <row r="7147" spans="1:16" x14ac:dyDescent="0.25">
      <c r="A7147" s="13">
        <v>41771.854166666664</v>
      </c>
      <c r="B7147" s="14">
        <v>8.4</v>
      </c>
      <c r="C7147" s="14">
        <f t="shared" si="1112"/>
        <v>237.86151144000002</v>
      </c>
      <c r="D7147" s="48">
        <f t="shared" si="1113"/>
        <v>8.4116055126129671E-2</v>
      </c>
      <c r="E7147" s="12">
        <f t="shared" si="1114"/>
        <v>4.0375706460542249</v>
      </c>
      <c r="F7147" s="14">
        <v>2.87</v>
      </c>
      <c r="G7147" s="14"/>
      <c r="H7147" s="12"/>
      <c r="M7147" s="15"/>
      <c r="N7147" s="15"/>
      <c r="O7147" s="15"/>
      <c r="P7147" s="15"/>
    </row>
    <row r="7148" spans="1:16" x14ac:dyDescent="0.25">
      <c r="A7148" s="13">
        <v>41771.875</v>
      </c>
      <c r="B7148" s="14">
        <v>7.1</v>
      </c>
      <c r="C7148" s="14">
        <f t="shared" si="1112"/>
        <v>201.04961086</v>
      </c>
      <c r="D7148" s="48">
        <f t="shared" si="1113"/>
        <v>7.1098094213752461E-2</v>
      </c>
      <c r="E7148" s="12">
        <f t="shared" si="1114"/>
        <v>3.4127085222601177</v>
      </c>
      <c r="F7148" s="14">
        <v>2.87</v>
      </c>
      <c r="G7148" s="14"/>
      <c r="H7148" s="12"/>
      <c r="M7148" s="15"/>
      <c r="N7148" s="15"/>
      <c r="O7148" s="15"/>
      <c r="P7148" s="15"/>
    </row>
    <row r="7149" spans="1:16" x14ac:dyDescent="0.25">
      <c r="A7149" s="13">
        <v>41771.895833333336</v>
      </c>
      <c r="B7149" s="14">
        <v>5.7</v>
      </c>
      <c r="C7149" s="14">
        <f t="shared" si="1112"/>
        <v>161.40602562000001</v>
      </c>
      <c r="D7149" s="48">
        <f t="shared" si="1113"/>
        <v>5.7078751692730842E-2</v>
      </c>
      <c r="E7149" s="12">
        <f t="shared" si="1114"/>
        <v>2.7397800812510806</v>
      </c>
      <c r="F7149" s="14">
        <v>2.87</v>
      </c>
      <c r="G7149" s="14"/>
      <c r="H7149" s="12"/>
      <c r="M7149" s="15"/>
      <c r="N7149" s="15"/>
      <c r="O7149" s="15"/>
      <c r="P7149" s="15"/>
    </row>
    <row r="7150" spans="1:16" x14ac:dyDescent="0.25">
      <c r="A7150" s="13">
        <v>41771.916666666664</v>
      </c>
      <c r="B7150" s="14">
        <v>4.5999999999999996</v>
      </c>
      <c r="C7150" s="14">
        <f t="shared" si="1112"/>
        <v>130.25749436000001</v>
      </c>
      <c r="D7150" s="48">
        <f t="shared" si="1113"/>
        <v>4.6063553997642441E-2</v>
      </c>
      <c r="E7150" s="12">
        <f t="shared" si="1114"/>
        <v>2.2110505918868375</v>
      </c>
      <c r="F7150" s="14">
        <v>2.87</v>
      </c>
      <c r="G7150" s="14"/>
      <c r="H7150" s="12"/>
      <c r="M7150" s="15"/>
      <c r="N7150" s="15"/>
      <c r="O7150" s="15"/>
      <c r="P7150" s="15"/>
    </row>
    <row r="7151" spans="1:16" x14ac:dyDescent="0.25">
      <c r="A7151" s="13">
        <v>41771.9375</v>
      </c>
      <c r="B7151" s="14">
        <v>4</v>
      </c>
      <c r="C7151" s="14">
        <f t="shared" si="1112"/>
        <v>113.26738640000001</v>
      </c>
      <c r="D7151" s="48">
        <f t="shared" si="1113"/>
        <v>4.0055264345776033E-2</v>
      </c>
      <c r="E7151" s="12">
        <f t="shared" si="1114"/>
        <v>1.9226526885972495</v>
      </c>
      <c r="F7151" s="14">
        <v>2.87</v>
      </c>
      <c r="G7151" s="14"/>
      <c r="H7151" s="12"/>
      <c r="M7151" s="15"/>
      <c r="N7151" s="15"/>
      <c r="O7151" s="15"/>
      <c r="P7151" s="15"/>
    </row>
    <row r="7152" spans="1:16" x14ac:dyDescent="0.25">
      <c r="A7152" s="13">
        <v>41771.958333333336</v>
      </c>
      <c r="B7152" s="14">
        <v>3.4</v>
      </c>
      <c r="C7152" s="14">
        <f t="shared" si="1112"/>
        <v>96.277278440000003</v>
      </c>
      <c r="D7152" s="48">
        <f t="shared" si="1113"/>
        <v>3.4046974693909625E-2</v>
      </c>
      <c r="E7152" s="12">
        <f t="shared" si="1114"/>
        <v>1.6342547853076623</v>
      </c>
      <c r="F7152" s="14">
        <v>2.87</v>
      </c>
      <c r="G7152" s="14"/>
      <c r="H7152" s="12"/>
      <c r="M7152" s="15"/>
      <c r="N7152" s="15"/>
      <c r="O7152" s="15"/>
      <c r="P7152" s="15"/>
    </row>
    <row r="7153" spans="1:16" x14ac:dyDescent="0.25">
      <c r="A7153" s="13">
        <v>41771.979166666664</v>
      </c>
      <c r="B7153" s="14">
        <v>3.1</v>
      </c>
      <c r="C7153" s="14">
        <f t="shared" si="1112"/>
        <v>87.782224460000009</v>
      </c>
      <c r="D7153" s="48">
        <f t="shared" si="1113"/>
        <v>3.1042829867976431E-2</v>
      </c>
      <c r="E7153" s="12">
        <f t="shared" si="1114"/>
        <v>1.4900558336628686</v>
      </c>
      <c r="F7153" s="14">
        <v>2.87</v>
      </c>
      <c r="G7153" s="14"/>
      <c r="H7153" s="12"/>
      <c r="M7153" s="15"/>
      <c r="N7153" s="15"/>
      <c r="O7153" s="15"/>
      <c r="P7153" s="15"/>
    </row>
    <row r="7154" spans="1:16" x14ac:dyDescent="0.25">
      <c r="A7154" s="13">
        <v>41772</v>
      </c>
      <c r="B7154" s="14">
        <v>2.9</v>
      </c>
      <c r="C7154" s="14">
        <f t="shared" si="1112"/>
        <v>82.118855140000008</v>
      </c>
      <c r="D7154" s="48">
        <f t="shared" si="1113"/>
        <v>2.9040066650687622E-2</v>
      </c>
      <c r="E7154" s="12">
        <f t="shared" si="1114"/>
        <v>1.3939231992330061</v>
      </c>
      <c r="F7154" s="14">
        <v>2.87</v>
      </c>
      <c r="G7154" s="14"/>
      <c r="H7154" s="12"/>
      <c r="I7154" s="14"/>
      <c r="J7154" s="14"/>
      <c r="K7154" s="14">
        <f t="shared" ref="K7154" si="1115">SUM(J7154:J7201)</f>
        <v>0</v>
      </c>
      <c r="M7154" s="15"/>
      <c r="N7154" s="15"/>
      <c r="O7154" s="15">
        <f t="shared" ref="O7154" si="1116">AVERAGE(E7154:E7201)</f>
        <v>0.82613982713163103</v>
      </c>
      <c r="P7154" s="15">
        <f>MAX(E7154:E7201)</f>
        <v>1.3939231992330061</v>
      </c>
    </row>
    <row r="7155" spans="1:16" x14ac:dyDescent="0.25">
      <c r="A7155" s="13">
        <v>41772.020833333336</v>
      </c>
      <c r="B7155" s="14">
        <v>2.6</v>
      </c>
      <c r="C7155" s="14">
        <f t="shared" si="1112"/>
        <v>73.623801160000014</v>
      </c>
      <c r="D7155" s="48">
        <f t="shared" si="1113"/>
        <v>2.6035921824754428E-2</v>
      </c>
      <c r="E7155" s="12">
        <f t="shared" si="1114"/>
        <v>1.2497242475882127</v>
      </c>
      <c r="F7155" s="14">
        <v>2.87</v>
      </c>
      <c r="G7155" s="14"/>
      <c r="H7155" s="12"/>
      <c r="M7155" s="15"/>
      <c r="N7155" s="15"/>
      <c r="O7155" s="15"/>
      <c r="P7155" s="15"/>
    </row>
    <row r="7156" spans="1:16" x14ac:dyDescent="0.25">
      <c r="A7156" s="13">
        <v>41772.041666666664</v>
      </c>
      <c r="B7156" s="14">
        <v>2.6</v>
      </c>
      <c r="C7156" s="14">
        <f t="shared" si="1112"/>
        <v>73.623801160000014</v>
      </c>
      <c r="D7156" s="48">
        <f t="shared" si="1113"/>
        <v>2.6035921824754428E-2</v>
      </c>
      <c r="E7156" s="12">
        <f t="shared" si="1114"/>
        <v>1.2497242475882127</v>
      </c>
      <c r="F7156" s="14">
        <v>2.87</v>
      </c>
      <c r="G7156" s="14"/>
      <c r="H7156" s="12"/>
      <c r="M7156" s="15"/>
      <c r="N7156" s="15"/>
      <c r="O7156" s="15"/>
      <c r="P7156" s="15"/>
    </row>
    <row r="7157" spans="1:16" x14ac:dyDescent="0.25">
      <c r="A7157" s="13">
        <v>41772.0625</v>
      </c>
      <c r="B7157" s="14">
        <v>2.4</v>
      </c>
      <c r="C7157" s="14">
        <f t="shared" si="1112"/>
        <v>67.960431839999998</v>
      </c>
      <c r="D7157" s="48">
        <f t="shared" si="1113"/>
        <v>2.4033158607465615E-2</v>
      </c>
      <c r="E7157" s="12">
        <f t="shared" si="1114"/>
        <v>1.1535916131583497</v>
      </c>
      <c r="F7157" s="14">
        <v>2.87</v>
      </c>
      <c r="G7157" s="14"/>
      <c r="H7157" s="12"/>
      <c r="M7157" s="15"/>
      <c r="N7157" s="15"/>
      <c r="O7157" s="15"/>
      <c r="P7157" s="15"/>
    </row>
    <row r="7158" spans="1:16" x14ac:dyDescent="0.25">
      <c r="A7158" s="13">
        <v>41772.083333333336</v>
      </c>
      <c r="B7158" s="14">
        <v>2.4</v>
      </c>
      <c r="C7158" s="14">
        <f t="shared" si="1112"/>
        <v>67.960431839999998</v>
      </c>
      <c r="D7158" s="48">
        <f t="shared" si="1113"/>
        <v>2.4033158607465615E-2</v>
      </c>
      <c r="E7158" s="12">
        <f t="shared" si="1114"/>
        <v>1.1535916131583497</v>
      </c>
      <c r="F7158" s="14">
        <v>2.87</v>
      </c>
      <c r="G7158" s="14"/>
      <c r="H7158" s="12"/>
      <c r="M7158" s="15"/>
      <c r="N7158" s="15"/>
      <c r="O7158" s="15"/>
      <c r="P7158" s="15"/>
    </row>
    <row r="7159" spans="1:16" x14ac:dyDescent="0.25">
      <c r="A7159" s="13">
        <v>41772.104166666664</v>
      </c>
      <c r="B7159" s="14">
        <v>2.4</v>
      </c>
      <c r="C7159" s="14">
        <f t="shared" si="1112"/>
        <v>67.960431839999998</v>
      </c>
      <c r="D7159" s="48">
        <f t="shared" si="1113"/>
        <v>2.4033158607465615E-2</v>
      </c>
      <c r="E7159" s="12">
        <f t="shared" si="1114"/>
        <v>1.1535916131583497</v>
      </c>
      <c r="F7159" s="14">
        <v>2.87</v>
      </c>
      <c r="G7159" s="14"/>
      <c r="H7159" s="12"/>
      <c r="M7159" s="15"/>
      <c r="N7159" s="15"/>
      <c r="O7159" s="15"/>
      <c r="P7159" s="15"/>
    </row>
    <row r="7160" spans="1:16" x14ac:dyDescent="0.25">
      <c r="A7160" s="13">
        <v>41772.125</v>
      </c>
      <c r="B7160" s="14">
        <v>2.1</v>
      </c>
      <c r="C7160" s="14">
        <f t="shared" si="1112"/>
        <v>59.465377860000004</v>
      </c>
      <c r="D7160" s="48">
        <f t="shared" si="1113"/>
        <v>2.1029013781532418E-2</v>
      </c>
      <c r="E7160" s="12">
        <f t="shared" si="1114"/>
        <v>1.0093926615135562</v>
      </c>
      <c r="F7160" s="14">
        <v>2.87</v>
      </c>
      <c r="G7160" s="14"/>
      <c r="H7160" s="12"/>
      <c r="M7160" s="15"/>
      <c r="N7160" s="15"/>
      <c r="O7160" s="15"/>
      <c r="P7160" s="15"/>
    </row>
    <row r="7161" spans="1:16" x14ac:dyDescent="0.25">
      <c r="A7161" s="13">
        <v>41772.145833333336</v>
      </c>
      <c r="B7161" s="14">
        <v>2.1</v>
      </c>
      <c r="C7161" s="14">
        <f t="shared" si="1112"/>
        <v>59.465377860000004</v>
      </c>
      <c r="D7161" s="48">
        <f t="shared" si="1113"/>
        <v>2.1029013781532418E-2</v>
      </c>
      <c r="E7161" s="12">
        <f t="shared" si="1114"/>
        <v>1.0093926615135562</v>
      </c>
      <c r="F7161" s="14">
        <v>2.87</v>
      </c>
      <c r="G7161" s="14"/>
      <c r="H7161" s="12"/>
      <c r="M7161" s="15"/>
      <c r="N7161" s="15"/>
      <c r="O7161" s="15"/>
      <c r="P7161" s="15"/>
    </row>
    <row r="7162" spans="1:16" x14ac:dyDescent="0.25">
      <c r="A7162" s="13">
        <v>41772.166666666664</v>
      </c>
      <c r="B7162" s="14">
        <v>1.9</v>
      </c>
      <c r="C7162" s="14">
        <f t="shared" si="1112"/>
        <v>53.802008540000003</v>
      </c>
      <c r="D7162" s="48">
        <f t="shared" si="1113"/>
        <v>1.9026250564243615E-2</v>
      </c>
      <c r="E7162" s="12">
        <f t="shared" si="1114"/>
        <v>0.91326002708369347</v>
      </c>
      <c r="F7162" s="14">
        <v>2.87</v>
      </c>
      <c r="G7162" s="14"/>
      <c r="H7162" s="12"/>
      <c r="M7162" s="15"/>
      <c r="N7162" s="15"/>
      <c r="O7162" s="15"/>
      <c r="P7162" s="15"/>
    </row>
    <row r="7163" spans="1:16" x14ac:dyDescent="0.25">
      <c r="A7163" s="13">
        <v>41772.1875</v>
      </c>
      <c r="B7163" s="14">
        <v>1.9</v>
      </c>
      <c r="C7163" s="14">
        <f t="shared" si="1112"/>
        <v>53.802008540000003</v>
      </c>
      <c r="D7163" s="48">
        <f t="shared" si="1113"/>
        <v>1.9026250564243615E-2</v>
      </c>
      <c r="E7163" s="12">
        <f t="shared" si="1114"/>
        <v>0.91326002708369347</v>
      </c>
      <c r="F7163" s="14">
        <v>2.87</v>
      </c>
      <c r="G7163" s="14"/>
      <c r="H7163" s="12"/>
      <c r="M7163" s="15"/>
      <c r="N7163" s="15"/>
      <c r="O7163" s="15"/>
      <c r="P7163" s="15"/>
    </row>
    <row r="7164" spans="1:16" x14ac:dyDescent="0.25">
      <c r="A7164" s="13">
        <v>41772.208333333336</v>
      </c>
      <c r="B7164" s="14">
        <v>1.9</v>
      </c>
      <c r="C7164" s="14">
        <f t="shared" si="1112"/>
        <v>53.802008540000003</v>
      </c>
      <c r="D7164" s="48">
        <f t="shared" si="1113"/>
        <v>1.9026250564243615E-2</v>
      </c>
      <c r="E7164" s="12">
        <f t="shared" si="1114"/>
        <v>0.91326002708369347</v>
      </c>
      <c r="F7164" s="14">
        <v>2.87</v>
      </c>
      <c r="G7164" s="14"/>
      <c r="H7164" s="12"/>
      <c r="M7164" s="15"/>
      <c r="N7164" s="15"/>
      <c r="O7164" s="15"/>
      <c r="P7164" s="15"/>
    </row>
    <row r="7165" spans="1:16" x14ac:dyDescent="0.25">
      <c r="A7165" s="13">
        <v>41772.229166666664</v>
      </c>
      <c r="B7165" s="14">
        <v>1.9</v>
      </c>
      <c r="C7165" s="14">
        <f t="shared" si="1112"/>
        <v>53.802008540000003</v>
      </c>
      <c r="D7165" s="48">
        <f t="shared" si="1113"/>
        <v>1.9026250564243615E-2</v>
      </c>
      <c r="E7165" s="12">
        <f t="shared" si="1114"/>
        <v>0.91326002708369347</v>
      </c>
      <c r="F7165" s="14">
        <v>2.87</v>
      </c>
      <c r="G7165" s="14"/>
      <c r="H7165" s="12"/>
      <c r="M7165" s="15"/>
      <c r="N7165" s="15"/>
      <c r="O7165" s="15"/>
      <c r="P7165" s="15"/>
    </row>
    <row r="7166" spans="1:16" x14ac:dyDescent="0.25">
      <c r="A7166" s="13">
        <v>41772.25</v>
      </c>
      <c r="B7166" s="14">
        <v>1.9</v>
      </c>
      <c r="C7166" s="14">
        <f t="shared" si="1112"/>
        <v>53.802008540000003</v>
      </c>
      <c r="D7166" s="48">
        <f t="shared" si="1113"/>
        <v>1.9026250564243615E-2</v>
      </c>
      <c r="E7166" s="12">
        <f t="shared" si="1114"/>
        <v>0.91326002708369347</v>
      </c>
      <c r="F7166" s="14">
        <v>2.87</v>
      </c>
      <c r="G7166" s="14"/>
      <c r="H7166" s="12"/>
      <c r="M7166" s="15"/>
      <c r="N7166" s="15"/>
      <c r="O7166" s="15"/>
      <c r="P7166" s="15"/>
    </row>
    <row r="7167" spans="1:16" x14ac:dyDescent="0.25">
      <c r="A7167" s="13">
        <v>41772.270833333336</v>
      </c>
      <c r="B7167" s="14">
        <v>1.7</v>
      </c>
      <c r="C7167" s="14">
        <f t="shared" si="1112"/>
        <v>48.138639220000002</v>
      </c>
      <c r="D7167" s="48">
        <f t="shared" si="1113"/>
        <v>1.7023487346954812E-2</v>
      </c>
      <c r="E7167" s="12">
        <f t="shared" si="1114"/>
        <v>0.81712739265383116</v>
      </c>
      <c r="F7167" s="14">
        <v>2.87</v>
      </c>
      <c r="G7167" s="14"/>
      <c r="H7167" s="12"/>
      <c r="M7167" s="15"/>
      <c r="N7167" s="15"/>
      <c r="O7167" s="15"/>
      <c r="P7167" s="15"/>
    </row>
    <row r="7168" spans="1:16" x14ac:dyDescent="0.25">
      <c r="A7168" s="13">
        <v>41772.291666666664</v>
      </c>
      <c r="B7168" s="14">
        <v>1.7</v>
      </c>
      <c r="C7168" s="14">
        <f t="shared" si="1112"/>
        <v>48.138639220000002</v>
      </c>
      <c r="D7168" s="48">
        <f t="shared" si="1113"/>
        <v>1.7023487346954812E-2</v>
      </c>
      <c r="E7168" s="12">
        <f t="shared" si="1114"/>
        <v>0.81712739265383116</v>
      </c>
      <c r="F7168" s="14">
        <v>2.87</v>
      </c>
      <c r="G7168" s="14"/>
      <c r="H7168" s="12"/>
      <c r="M7168" s="15"/>
      <c r="N7168" s="15"/>
      <c r="O7168" s="15"/>
      <c r="P7168" s="15"/>
    </row>
    <row r="7169" spans="1:16" x14ac:dyDescent="0.25">
      <c r="A7169" s="13">
        <v>41772.3125</v>
      </c>
      <c r="B7169" s="14">
        <v>1.7</v>
      </c>
      <c r="C7169" s="14">
        <f t="shared" si="1112"/>
        <v>48.138639220000002</v>
      </c>
      <c r="D7169" s="48">
        <f t="shared" si="1113"/>
        <v>1.7023487346954812E-2</v>
      </c>
      <c r="E7169" s="12">
        <f t="shared" si="1114"/>
        <v>0.81712739265383116</v>
      </c>
      <c r="F7169" s="14">
        <v>2.87</v>
      </c>
      <c r="G7169" s="14"/>
      <c r="H7169" s="12"/>
      <c r="M7169" s="15"/>
      <c r="N7169" s="15"/>
      <c r="O7169" s="15"/>
      <c r="P7169" s="15"/>
    </row>
    <row r="7170" spans="1:16" x14ac:dyDescent="0.25">
      <c r="A7170" s="13">
        <v>41772.333333333336</v>
      </c>
      <c r="B7170" s="14">
        <v>1.7</v>
      </c>
      <c r="C7170" s="14">
        <f t="shared" si="1112"/>
        <v>48.138639220000002</v>
      </c>
      <c r="D7170" s="48">
        <f t="shared" si="1113"/>
        <v>1.7023487346954812E-2</v>
      </c>
      <c r="E7170" s="12">
        <f t="shared" si="1114"/>
        <v>0.81712739265383116</v>
      </c>
      <c r="F7170" s="14">
        <v>2.87</v>
      </c>
      <c r="G7170" s="14"/>
      <c r="H7170" s="12"/>
      <c r="M7170" s="15"/>
      <c r="N7170" s="15"/>
      <c r="O7170" s="15"/>
      <c r="P7170" s="15"/>
    </row>
    <row r="7171" spans="1:16" x14ac:dyDescent="0.25">
      <c r="A7171" s="13">
        <v>41772.354166666664</v>
      </c>
      <c r="B7171" s="14">
        <v>1.7</v>
      </c>
      <c r="C7171" s="14">
        <f t="shared" si="1112"/>
        <v>48.138639220000002</v>
      </c>
      <c r="D7171" s="48">
        <f t="shared" si="1113"/>
        <v>1.7023487346954812E-2</v>
      </c>
      <c r="E7171" s="12">
        <f t="shared" si="1114"/>
        <v>0.81712739265383116</v>
      </c>
      <c r="F7171" s="14">
        <v>2.87</v>
      </c>
      <c r="G7171" s="14"/>
      <c r="H7171" s="12"/>
      <c r="M7171" s="15"/>
      <c r="N7171" s="15"/>
      <c r="O7171" s="15"/>
      <c r="P7171" s="15"/>
    </row>
    <row r="7172" spans="1:16" x14ac:dyDescent="0.25">
      <c r="A7172" s="13">
        <v>41772.375</v>
      </c>
      <c r="B7172" s="14">
        <v>1.7</v>
      </c>
      <c r="C7172" s="14">
        <f t="shared" si="1112"/>
        <v>48.138639220000002</v>
      </c>
      <c r="D7172" s="48">
        <f t="shared" si="1113"/>
        <v>1.7023487346954812E-2</v>
      </c>
      <c r="E7172" s="12">
        <f t="shared" si="1114"/>
        <v>0.81712739265383116</v>
      </c>
      <c r="F7172" s="14">
        <v>2.87</v>
      </c>
      <c r="G7172" s="14"/>
      <c r="H7172" s="12"/>
      <c r="M7172" s="15"/>
      <c r="N7172" s="15"/>
      <c r="O7172" s="15"/>
      <c r="P7172" s="15"/>
    </row>
    <row r="7173" spans="1:16" x14ac:dyDescent="0.25">
      <c r="A7173" s="13">
        <v>41772.395833333336</v>
      </c>
      <c r="B7173" s="14">
        <v>1.7</v>
      </c>
      <c r="C7173" s="14">
        <f t="shared" si="1112"/>
        <v>48.138639220000002</v>
      </c>
      <c r="D7173" s="48">
        <f t="shared" si="1113"/>
        <v>1.7023487346954812E-2</v>
      </c>
      <c r="E7173" s="12">
        <f t="shared" si="1114"/>
        <v>0.81712739265383116</v>
      </c>
      <c r="F7173" s="14">
        <v>2.87</v>
      </c>
      <c r="G7173" s="14"/>
      <c r="H7173" s="12"/>
      <c r="M7173" s="15"/>
      <c r="N7173" s="15"/>
      <c r="O7173" s="15"/>
      <c r="P7173" s="15"/>
    </row>
    <row r="7174" spans="1:16" x14ac:dyDescent="0.25">
      <c r="A7174" s="13">
        <v>41772.416666666664</v>
      </c>
      <c r="B7174" s="14">
        <v>1.7</v>
      </c>
      <c r="C7174" s="14">
        <f t="shared" si="1112"/>
        <v>48.138639220000002</v>
      </c>
      <c r="D7174" s="48">
        <f t="shared" si="1113"/>
        <v>1.7023487346954812E-2</v>
      </c>
      <c r="E7174" s="12">
        <f t="shared" si="1114"/>
        <v>0.81712739265383116</v>
      </c>
      <c r="F7174" s="14">
        <v>2.87</v>
      </c>
      <c r="G7174" s="14"/>
      <c r="H7174" s="12"/>
      <c r="M7174" s="15"/>
      <c r="N7174" s="15"/>
      <c r="O7174" s="15"/>
      <c r="P7174" s="15"/>
    </row>
    <row r="7175" spans="1:16" x14ac:dyDescent="0.25">
      <c r="A7175" s="13">
        <v>41772.4375</v>
      </c>
      <c r="B7175" s="14">
        <v>1.7</v>
      </c>
      <c r="C7175" s="14">
        <f t="shared" si="1112"/>
        <v>48.138639220000002</v>
      </c>
      <c r="D7175" s="48">
        <f t="shared" si="1113"/>
        <v>1.7023487346954812E-2</v>
      </c>
      <c r="E7175" s="12">
        <f t="shared" si="1114"/>
        <v>0.81712739265383116</v>
      </c>
      <c r="F7175" s="14">
        <v>2.87</v>
      </c>
      <c r="G7175" s="14"/>
      <c r="H7175" s="12"/>
      <c r="M7175" s="15"/>
      <c r="N7175" s="15"/>
      <c r="O7175" s="15"/>
      <c r="P7175" s="15"/>
    </row>
    <row r="7176" spans="1:16" x14ac:dyDescent="0.25">
      <c r="A7176" s="13">
        <v>41772.458333333336</v>
      </c>
      <c r="B7176" s="14">
        <v>1.7</v>
      </c>
      <c r="C7176" s="14">
        <f t="shared" si="1112"/>
        <v>48.138639220000002</v>
      </c>
      <c r="D7176" s="48">
        <f t="shared" si="1113"/>
        <v>1.7023487346954812E-2</v>
      </c>
      <c r="E7176" s="12">
        <f t="shared" si="1114"/>
        <v>0.81712739265383116</v>
      </c>
      <c r="F7176" s="14">
        <v>2.87</v>
      </c>
      <c r="G7176" s="14"/>
      <c r="H7176" s="12"/>
      <c r="M7176" s="15"/>
      <c r="N7176" s="15"/>
      <c r="O7176" s="15"/>
      <c r="P7176" s="15"/>
    </row>
    <row r="7177" spans="1:16" x14ac:dyDescent="0.25">
      <c r="A7177" s="13">
        <v>41772.479166666664</v>
      </c>
      <c r="B7177" s="14">
        <v>1.7</v>
      </c>
      <c r="C7177" s="14">
        <f t="shared" si="1112"/>
        <v>48.138639220000002</v>
      </c>
      <c r="D7177" s="48">
        <f t="shared" si="1113"/>
        <v>1.7023487346954812E-2</v>
      </c>
      <c r="E7177" s="12">
        <f t="shared" si="1114"/>
        <v>0.81712739265383116</v>
      </c>
      <c r="F7177" s="14">
        <v>2.87</v>
      </c>
      <c r="G7177" s="14"/>
      <c r="H7177" s="12"/>
      <c r="M7177" s="15"/>
      <c r="N7177" s="15"/>
      <c r="O7177" s="15"/>
      <c r="P7177" s="15"/>
    </row>
    <row r="7178" spans="1:16" x14ac:dyDescent="0.25">
      <c r="A7178" s="13">
        <v>41772.5</v>
      </c>
      <c r="B7178" s="14">
        <v>1.5</v>
      </c>
      <c r="C7178" s="14">
        <f t="shared" si="1112"/>
        <v>42.475269900000001</v>
      </c>
      <c r="D7178" s="48">
        <f t="shared" si="1113"/>
        <v>1.5020724129666011E-2</v>
      </c>
      <c r="E7178" s="12">
        <f t="shared" si="1114"/>
        <v>0.72099475822396852</v>
      </c>
      <c r="F7178" s="14">
        <v>2.87</v>
      </c>
      <c r="G7178" s="14"/>
      <c r="H7178" s="12"/>
      <c r="M7178" s="15"/>
      <c r="N7178" s="15"/>
      <c r="O7178" s="15"/>
      <c r="P7178" s="15"/>
    </row>
    <row r="7179" spans="1:16" x14ac:dyDescent="0.25">
      <c r="A7179" s="13">
        <v>41772.520833333336</v>
      </c>
      <c r="B7179" s="14">
        <v>1.5</v>
      </c>
      <c r="C7179" s="14">
        <f t="shared" si="1112"/>
        <v>42.475269900000001</v>
      </c>
      <c r="D7179" s="48">
        <f t="shared" si="1113"/>
        <v>1.5020724129666011E-2</v>
      </c>
      <c r="E7179" s="12">
        <f t="shared" si="1114"/>
        <v>0.72099475822396852</v>
      </c>
      <c r="F7179" s="14">
        <v>2.87</v>
      </c>
      <c r="G7179" s="14"/>
      <c r="H7179" s="12"/>
      <c r="M7179" s="15"/>
      <c r="N7179" s="15"/>
      <c r="O7179" s="15"/>
      <c r="P7179" s="15"/>
    </row>
    <row r="7180" spans="1:16" x14ac:dyDescent="0.25">
      <c r="A7180" s="13">
        <v>41772.541666666664</v>
      </c>
      <c r="B7180" s="14">
        <v>1.5</v>
      </c>
      <c r="C7180" s="14">
        <f t="shared" si="1112"/>
        <v>42.475269900000001</v>
      </c>
      <c r="D7180" s="48">
        <f t="shared" si="1113"/>
        <v>1.5020724129666011E-2</v>
      </c>
      <c r="E7180" s="12">
        <f t="shared" si="1114"/>
        <v>0.72099475822396852</v>
      </c>
      <c r="F7180" s="14">
        <v>2.87</v>
      </c>
      <c r="G7180" s="14"/>
      <c r="H7180" s="12"/>
      <c r="M7180" s="15"/>
      <c r="N7180" s="15"/>
      <c r="O7180" s="15"/>
      <c r="P7180" s="15"/>
    </row>
    <row r="7181" spans="1:16" x14ac:dyDescent="0.25">
      <c r="A7181" s="13">
        <v>41772.5625</v>
      </c>
      <c r="B7181" s="14">
        <v>1.5</v>
      </c>
      <c r="C7181" s="14">
        <f t="shared" si="1112"/>
        <v>42.475269900000001</v>
      </c>
      <c r="D7181" s="48">
        <f t="shared" si="1113"/>
        <v>1.5020724129666011E-2</v>
      </c>
      <c r="E7181" s="12">
        <f t="shared" si="1114"/>
        <v>0.72099475822396852</v>
      </c>
      <c r="F7181" s="14">
        <v>2.87</v>
      </c>
      <c r="G7181" s="14"/>
      <c r="H7181" s="12"/>
      <c r="M7181" s="15"/>
      <c r="N7181" s="15"/>
      <c r="O7181" s="15"/>
      <c r="P7181" s="15"/>
    </row>
    <row r="7182" spans="1:16" x14ac:dyDescent="0.25">
      <c r="A7182" s="13">
        <v>41772.583333333336</v>
      </c>
      <c r="B7182" s="14">
        <v>1.5</v>
      </c>
      <c r="C7182" s="14">
        <f t="shared" si="1112"/>
        <v>42.475269900000001</v>
      </c>
      <c r="D7182" s="48">
        <f t="shared" si="1113"/>
        <v>1.5020724129666011E-2</v>
      </c>
      <c r="E7182" s="12">
        <f t="shared" si="1114"/>
        <v>0.72099475822396852</v>
      </c>
      <c r="F7182" s="14">
        <v>2.87</v>
      </c>
      <c r="G7182" s="14"/>
      <c r="H7182" s="12"/>
      <c r="M7182" s="15"/>
      <c r="N7182" s="15"/>
      <c r="O7182" s="15"/>
      <c r="P7182" s="15"/>
    </row>
    <row r="7183" spans="1:16" x14ac:dyDescent="0.25">
      <c r="A7183" s="13">
        <v>41772.604166666664</v>
      </c>
      <c r="B7183" s="14">
        <v>1.5</v>
      </c>
      <c r="C7183" s="14">
        <f t="shared" si="1112"/>
        <v>42.475269900000001</v>
      </c>
      <c r="D7183" s="48">
        <f t="shared" si="1113"/>
        <v>1.5020724129666011E-2</v>
      </c>
      <c r="E7183" s="12">
        <f t="shared" si="1114"/>
        <v>0.72099475822396852</v>
      </c>
      <c r="F7183" s="14">
        <v>2.87</v>
      </c>
      <c r="G7183" s="14"/>
      <c r="H7183" s="12"/>
      <c r="M7183" s="15"/>
      <c r="N7183" s="15"/>
      <c r="O7183" s="15"/>
      <c r="P7183" s="15"/>
    </row>
    <row r="7184" spans="1:16" x14ac:dyDescent="0.25">
      <c r="A7184" s="13">
        <v>41772.625</v>
      </c>
      <c r="B7184" s="14">
        <v>1.5</v>
      </c>
      <c r="C7184" s="14">
        <f t="shared" si="1112"/>
        <v>42.475269900000001</v>
      </c>
      <c r="D7184" s="48">
        <f t="shared" si="1113"/>
        <v>1.5020724129666011E-2</v>
      </c>
      <c r="E7184" s="12">
        <f t="shared" si="1114"/>
        <v>0.72099475822396852</v>
      </c>
      <c r="F7184" s="14">
        <v>2.87</v>
      </c>
      <c r="G7184" s="14"/>
      <c r="H7184" s="12"/>
      <c r="M7184" s="15"/>
      <c r="N7184" s="15"/>
      <c r="O7184" s="15"/>
      <c r="P7184" s="15"/>
    </row>
    <row r="7185" spans="1:16" x14ac:dyDescent="0.25">
      <c r="A7185" s="13">
        <v>41772.645833333336</v>
      </c>
      <c r="B7185" s="14">
        <v>1.5</v>
      </c>
      <c r="C7185" s="14">
        <f t="shared" si="1112"/>
        <v>42.475269900000001</v>
      </c>
      <c r="D7185" s="48">
        <f t="shared" si="1113"/>
        <v>1.5020724129666011E-2</v>
      </c>
      <c r="E7185" s="12">
        <f t="shared" si="1114"/>
        <v>0.72099475822396852</v>
      </c>
      <c r="F7185" s="14">
        <v>2.87</v>
      </c>
      <c r="G7185" s="14"/>
      <c r="H7185" s="12"/>
      <c r="M7185" s="15"/>
      <c r="N7185" s="15"/>
      <c r="O7185" s="15"/>
      <c r="P7185" s="15"/>
    </row>
    <row r="7186" spans="1:16" x14ac:dyDescent="0.25">
      <c r="A7186" s="13">
        <v>41772.666666666664</v>
      </c>
      <c r="B7186" s="14">
        <v>1.5</v>
      </c>
      <c r="C7186" s="14">
        <f t="shared" si="1112"/>
        <v>42.475269900000001</v>
      </c>
      <c r="D7186" s="48">
        <f t="shared" si="1113"/>
        <v>1.5020724129666011E-2</v>
      </c>
      <c r="E7186" s="12">
        <f t="shared" si="1114"/>
        <v>0.72099475822396852</v>
      </c>
      <c r="F7186" s="14">
        <v>2.87</v>
      </c>
      <c r="G7186" s="14"/>
      <c r="H7186" s="12"/>
      <c r="M7186" s="15"/>
      <c r="N7186" s="15"/>
      <c r="O7186" s="15"/>
      <c r="P7186" s="15"/>
    </row>
    <row r="7187" spans="1:16" x14ac:dyDescent="0.25">
      <c r="A7187" s="13">
        <v>41772.6875</v>
      </c>
      <c r="B7187" s="14">
        <v>1.5</v>
      </c>
      <c r="C7187" s="14">
        <f t="shared" si="1112"/>
        <v>42.475269900000001</v>
      </c>
      <c r="D7187" s="48">
        <f t="shared" si="1113"/>
        <v>1.5020724129666011E-2</v>
      </c>
      <c r="E7187" s="12">
        <f t="shared" si="1114"/>
        <v>0.72099475822396852</v>
      </c>
      <c r="F7187" s="14">
        <v>2.87</v>
      </c>
      <c r="G7187" s="14"/>
      <c r="H7187" s="12"/>
      <c r="M7187" s="15"/>
      <c r="N7187" s="15"/>
      <c r="O7187" s="15"/>
      <c r="P7187" s="15"/>
    </row>
    <row r="7188" spans="1:16" x14ac:dyDescent="0.25">
      <c r="A7188" s="13">
        <v>41772.708333333336</v>
      </c>
      <c r="B7188" s="14">
        <v>1.5</v>
      </c>
      <c r="C7188" s="14">
        <f t="shared" si="1112"/>
        <v>42.475269900000001</v>
      </c>
      <c r="D7188" s="48">
        <f t="shared" si="1113"/>
        <v>1.5020724129666011E-2</v>
      </c>
      <c r="E7188" s="12">
        <f t="shared" si="1114"/>
        <v>0.72099475822396852</v>
      </c>
      <c r="F7188" s="14">
        <v>2.87</v>
      </c>
      <c r="G7188" s="14"/>
      <c r="H7188" s="12"/>
      <c r="M7188" s="15"/>
      <c r="N7188" s="15"/>
      <c r="O7188" s="15"/>
      <c r="P7188" s="15"/>
    </row>
    <row r="7189" spans="1:16" x14ac:dyDescent="0.25">
      <c r="A7189" s="13">
        <v>41772.729166666664</v>
      </c>
      <c r="B7189" s="14">
        <v>1.5</v>
      </c>
      <c r="C7189" s="14">
        <f t="shared" si="1112"/>
        <v>42.475269900000001</v>
      </c>
      <c r="D7189" s="48">
        <f t="shared" si="1113"/>
        <v>1.5020724129666011E-2</v>
      </c>
      <c r="E7189" s="12">
        <f t="shared" si="1114"/>
        <v>0.72099475822396852</v>
      </c>
      <c r="F7189" s="14">
        <v>2.87</v>
      </c>
      <c r="G7189" s="14"/>
      <c r="H7189" s="12"/>
      <c r="M7189" s="15"/>
      <c r="N7189" s="15"/>
      <c r="O7189" s="15"/>
      <c r="P7189" s="15"/>
    </row>
    <row r="7190" spans="1:16" x14ac:dyDescent="0.25">
      <c r="A7190" s="13">
        <v>41772.75</v>
      </c>
      <c r="B7190" s="14">
        <v>1.5</v>
      </c>
      <c r="C7190" s="14">
        <f t="shared" si="1112"/>
        <v>42.475269900000001</v>
      </c>
      <c r="D7190" s="48">
        <f t="shared" si="1113"/>
        <v>1.5020724129666011E-2</v>
      </c>
      <c r="E7190" s="12">
        <f t="shared" si="1114"/>
        <v>0.72099475822396852</v>
      </c>
      <c r="F7190" s="14">
        <v>2.87</v>
      </c>
      <c r="G7190" s="14"/>
      <c r="H7190" s="12"/>
      <c r="M7190" s="15"/>
      <c r="N7190" s="15"/>
      <c r="O7190" s="15"/>
      <c r="P7190" s="15"/>
    </row>
    <row r="7191" spans="1:16" x14ac:dyDescent="0.25">
      <c r="A7191" s="13">
        <v>41772.770833333336</v>
      </c>
      <c r="B7191" s="14">
        <v>1.5</v>
      </c>
      <c r="C7191" s="14">
        <f t="shared" si="1112"/>
        <v>42.475269900000001</v>
      </c>
      <c r="D7191" s="48">
        <f t="shared" si="1113"/>
        <v>1.5020724129666011E-2</v>
      </c>
      <c r="E7191" s="12">
        <f t="shared" si="1114"/>
        <v>0.72099475822396852</v>
      </c>
      <c r="F7191" s="14">
        <v>2.87</v>
      </c>
      <c r="G7191" s="14"/>
      <c r="H7191" s="12"/>
      <c r="M7191" s="15"/>
      <c r="N7191" s="15"/>
      <c r="O7191" s="15"/>
      <c r="P7191" s="15"/>
    </row>
    <row r="7192" spans="1:16" x14ac:dyDescent="0.25">
      <c r="A7192" s="13">
        <v>41772.791666666664</v>
      </c>
      <c r="B7192" s="14">
        <v>1.5</v>
      </c>
      <c r="C7192" s="14">
        <f t="shared" si="1112"/>
        <v>42.475269900000001</v>
      </c>
      <c r="D7192" s="48">
        <f t="shared" si="1113"/>
        <v>1.5020724129666011E-2</v>
      </c>
      <c r="E7192" s="12">
        <f t="shared" si="1114"/>
        <v>0.72099475822396852</v>
      </c>
      <c r="F7192" s="14">
        <v>2.87</v>
      </c>
      <c r="G7192" s="14"/>
      <c r="H7192" s="12"/>
      <c r="M7192" s="15"/>
      <c r="N7192" s="15"/>
      <c r="O7192" s="15"/>
      <c r="P7192" s="15"/>
    </row>
    <row r="7193" spans="1:16" x14ac:dyDescent="0.25">
      <c r="A7193" s="13">
        <v>41772.8125</v>
      </c>
      <c r="B7193" s="14">
        <v>1.5</v>
      </c>
      <c r="C7193" s="14">
        <f t="shared" si="1112"/>
        <v>42.475269900000001</v>
      </c>
      <c r="D7193" s="48">
        <f t="shared" si="1113"/>
        <v>1.5020724129666011E-2</v>
      </c>
      <c r="E7193" s="12">
        <f t="shared" si="1114"/>
        <v>0.72099475822396852</v>
      </c>
      <c r="F7193" s="14">
        <v>2.87</v>
      </c>
      <c r="G7193" s="14"/>
      <c r="H7193" s="12"/>
      <c r="M7193" s="15"/>
      <c r="N7193" s="15"/>
      <c r="O7193" s="15"/>
      <c r="P7193" s="15"/>
    </row>
    <row r="7194" spans="1:16" x14ac:dyDescent="0.25">
      <c r="A7194" s="13">
        <v>41772.833333333336</v>
      </c>
      <c r="B7194" s="14">
        <v>1.5</v>
      </c>
      <c r="C7194" s="14">
        <f t="shared" si="1112"/>
        <v>42.475269900000001</v>
      </c>
      <c r="D7194" s="48">
        <f t="shared" si="1113"/>
        <v>1.5020724129666011E-2</v>
      </c>
      <c r="E7194" s="12">
        <f t="shared" si="1114"/>
        <v>0.72099475822396852</v>
      </c>
      <c r="F7194" s="14">
        <v>2.87</v>
      </c>
      <c r="G7194" s="14"/>
      <c r="H7194" s="12"/>
      <c r="M7194" s="15"/>
      <c r="N7194" s="15"/>
      <c r="O7194" s="15"/>
      <c r="P7194" s="15"/>
    </row>
    <row r="7195" spans="1:16" x14ac:dyDescent="0.25">
      <c r="A7195" s="13">
        <v>41772.854166666664</v>
      </c>
      <c r="B7195" s="14">
        <v>1.5</v>
      </c>
      <c r="C7195" s="14">
        <f t="shared" si="1112"/>
        <v>42.475269900000001</v>
      </c>
      <c r="D7195" s="48">
        <f t="shared" si="1113"/>
        <v>1.5020724129666011E-2</v>
      </c>
      <c r="E7195" s="12">
        <f t="shared" si="1114"/>
        <v>0.72099475822396852</v>
      </c>
      <c r="F7195" s="14">
        <v>2.87</v>
      </c>
      <c r="G7195" s="14"/>
      <c r="H7195" s="12"/>
      <c r="M7195" s="15"/>
      <c r="N7195" s="15"/>
      <c r="O7195" s="15"/>
      <c r="P7195" s="15"/>
    </row>
    <row r="7196" spans="1:16" x14ac:dyDescent="0.25">
      <c r="A7196" s="13">
        <v>41772.875</v>
      </c>
      <c r="B7196" s="14">
        <v>1.3</v>
      </c>
      <c r="C7196" s="14">
        <f t="shared" si="1112"/>
        <v>36.811900580000007</v>
      </c>
      <c r="D7196" s="48">
        <f t="shared" si="1113"/>
        <v>1.3017960912377214E-2</v>
      </c>
      <c r="E7196" s="12">
        <f t="shared" si="1114"/>
        <v>0.62486212379410633</v>
      </c>
      <c r="F7196" s="14">
        <v>2.87</v>
      </c>
      <c r="G7196" s="14"/>
      <c r="H7196" s="12"/>
      <c r="M7196" s="15"/>
      <c r="N7196" s="15"/>
      <c r="O7196" s="15"/>
      <c r="P7196" s="15"/>
    </row>
    <row r="7197" spans="1:16" x14ac:dyDescent="0.25">
      <c r="A7197" s="13">
        <v>41772.895833333336</v>
      </c>
      <c r="B7197" s="14">
        <v>1.3</v>
      </c>
      <c r="C7197" s="14">
        <f t="shared" si="1112"/>
        <v>36.811900580000007</v>
      </c>
      <c r="D7197" s="48">
        <f t="shared" si="1113"/>
        <v>1.3017960912377214E-2</v>
      </c>
      <c r="E7197" s="12">
        <f t="shared" si="1114"/>
        <v>0.62486212379410633</v>
      </c>
      <c r="F7197" s="14">
        <v>2.87</v>
      </c>
      <c r="G7197" s="14"/>
      <c r="H7197" s="12"/>
      <c r="M7197" s="15"/>
      <c r="N7197" s="15"/>
      <c r="O7197" s="15"/>
      <c r="P7197" s="15"/>
    </row>
    <row r="7198" spans="1:16" x14ac:dyDescent="0.25">
      <c r="A7198" s="13">
        <v>41772.916666666664</v>
      </c>
      <c r="B7198" s="14">
        <v>1.3</v>
      </c>
      <c r="C7198" s="14">
        <f t="shared" si="1112"/>
        <v>36.811900580000007</v>
      </c>
      <c r="D7198" s="48">
        <f t="shared" si="1113"/>
        <v>1.3017960912377214E-2</v>
      </c>
      <c r="E7198" s="12">
        <f t="shared" si="1114"/>
        <v>0.62486212379410633</v>
      </c>
      <c r="F7198" s="14">
        <v>2.87</v>
      </c>
      <c r="G7198" s="14"/>
      <c r="H7198" s="12"/>
      <c r="M7198" s="15"/>
      <c r="N7198" s="15"/>
      <c r="O7198" s="15"/>
      <c r="P7198" s="15"/>
    </row>
    <row r="7199" spans="1:16" x14ac:dyDescent="0.25">
      <c r="A7199" s="13">
        <v>41772.9375</v>
      </c>
      <c r="B7199" s="14">
        <v>1.3</v>
      </c>
      <c r="C7199" s="14">
        <f t="shared" si="1112"/>
        <v>36.811900580000007</v>
      </c>
      <c r="D7199" s="48">
        <f t="shared" si="1113"/>
        <v>1.3017960912377214E-2</v>
      </c>
      <c r="E7199" s="12">
        <f t="shared" si="1114"/>
        <v>0.62486212379410633</v>
      </c>
      <c r="F7199" s="14">
        <v>2.87</v>
      </c>
      <c r="G7199" s="14"/>
      <c r="H7199" s="12"/>
      <c r="M7199" s="15"/>
      <c r="N7199" s="15"/>
      <c r="O7199" s="15"/>
      <c r="P7199" s="15"/>
    </row>
    <row r="7200" spans="1:16" x14ac:dyDescent="0.25">
      <c r="A7200" s="13">
        <v>41772.958333333336</v>
      </c>
      <c r="B7200" s="14">
        <v>1.3</v>
      </c>
      <c r="C7200" s="14">
        <f t="shared" si="1112"/>
        <v>36.811900580000007</v>
      </c>
      <c r="D7200" s="48">
        <f t="shared" si="1113"/>
        <v>1.3017960912377214E-2</v>
      </c>
      <c r="E7200" s="12">
        <f t="shared" si="1114"/>
        <v>0.62486212379410633</v>
      </c>
      <c r="F7200" s="14">
        <v>2.87</v>
      </c>
      <c r="G7200" s="14"/>
      <c r="H7200" s="12"/>
      <c r="M7200" s="15"/>
      <c r="N7200" s="15"/>
      <c r="O7200" s="15"/>
      <c r="P7200" s="15"/>
    </row>
    <row r="7201" spans="1:16" x14ac:dyDescent="0.25">
      <c r="A7201" s="13">
        <v>41772.979166666664</v>
      </c>
      <c r="B7201" s="14">
        <v>1.3</v>
      </c>
      <c r="C7201" s="14">
        <f t="shared" si="1112"/>
        <v>36.811900580000007</v>
      </c>
      <c r="D7201" s="48">
        <f t="shared" si="1113"/>
        <v>1.3017960912377214E-2</v>
      </c>
      <c r="E7201" s="12">
        <f t="shared" si="1114"/>
        <v>0.62486212379410633</v>
      </c>
      <c r="F7201" s="14">
        <v>2.87</v>
      </c>
      <c r="G7201" s="14"/>
      <c r="H7201" s="12"/>
      <c r="M7201" s="15"/>
      <c r="N7201" s="15"/>
      <c r="O7201" s="15"/>
      <c r="P7201" s="15"/>
    </row>
    <row r="7202" spans="1:16" x14ac:dyDescent="0.25">
      <c r="A7202" s="13">
        <v>41773</v>
      </c>
      <c r="B7202" s="14">
        <v>1.3</v>
      </c>
      <c r="C7202" s="14">
        <f t="shared" ref="C7202:C7265" si="1117">B7202*28.3168466</f>
        <v>36.811900580000007</v>
      </c>
      <c r="D7202" s="48">
        <f t="shared" ref="D7202:D7265" si="1118">C7202*1800*10^6/(5.09*10^12)</f>
        <v>1.3017960912377214E-2</v>
      </c>
      <c r="E7202" s="12">
        <f t="shared" ref="E7202:E7265" si="1119">C7202*86400*10^6/(5.09*10^12)</f>
        <v>0.62486212379410633</v>
      </c>
      <c r="F7202" s="14">
        <v>2.87</v>
      </c>
      <c r="G7202" s="14"/>
      <c r="H7202" s="12"/>
      <c r="I7202" s="14"/>
      <c r="J7202" s="14"/>
      <c r="K7202" s="14">
        <f t="shared" ref="K7202" si="1120">SUM(J7202:J7249)</f>
        <v>0</v>
      </c>
      <c r="M7202" s="15"/>
      <c r="N7202" s="15"/>
      <c r="O7202" s="15">
        <f t="shared" ref="O7202" si="1121">AVERAGE(E7202:E7249)</f>
        <v>0.62486212379410599</v>
      </c>
      <c r="P7202" s="15">
        <f>MAX(E7202:E7249)</f>
        <v>0.62486212379410633</v>
      </c>
    </row>
    <row r="7203" spans="1:16" x14ac:dyDescent="0.25">
      <c r="A7203" s="13">
        <v>41773.020833333336</v>
      </c>
      <c r="B7203" s="14">
        <v>1.3</v>
      </c>
      <c r="C7203" s="14">
        <f t="shared" si="1117"/>
        <v>36.811900580000007</v>
      </c>
      <c r="D7203" s="48">
        <f t="shared" si="1118"/>
        <v>1.3017960912377214E-2</v>
      </c>
      <c r="E7203" s="12">
        <f t="shared" si="1119"/>
        <v>0.62486212379410633</v>
      </c>
      <c r="F7203" s="14">
        <v>2.87</v>
      </c>
      <c r="G7203" s="14"/>
      <c r="H7203" s="12"/>
      <c r="M7203" s="15"/>
      <c r="N7203" s="15"/>
      <c r="O7203" s="15"/>
      <c r="P7203" s="15"/>
    </row>
    <row r="7204" spans="1:16" x14ac:dyDescent="0.25">
      <c r="A7204" s="13">
        <v>41773.041666666664</v>
      </c>
      <c r="B7204" s="14">
        <v>1.3</v>
      </c>
      <c r="C7204" s="14">
        <f t="shared" si="1117"/>
        <v>36.811900580000007</v>
      </c>
      <c r="D7204" s="48">
        <f t="shared" si="1118"/>
        <v>1.3017960912377214E-2</v>
      </c>
      <c r="E7204" s="12">
        <f t="shared" si="1119"/>
        <v>0.62486212379410633</v>
      </c>
      <c r="F7204" s="14">
        <v>2.87</v>
      </c>
      <c r="G7204" s="14"/>
      <c r="H7204" s="12"/>
      <c r="M7204" s="15"/>
      <c r="N7204" s="15"/>
      <c r="O7204" s="15"/>
      <c r="P7204" s="15"/>
    </row>
    <row r="7205" spans="1:16" x14ac:dyDescent="0.25">
      <c r="A7205" s="13">
        <v>41773.0625</v>
      </c>
      <c r="B7205" s="14">
        <v>1.3</v>
      </c>
      <c r="C7205" s="14">
        <f t="shared" si="1117"/>
        <v>36.811900580000007</v>
      </c>
      <c r="D7205" s="48">
        <f t="shared" si="1118"/>
        <v>1.3017960912377214E-2</v>
      </c>
      <c r="E7205" s="12">
        <f t="shared" si="1119"/>
        <v>0.62486212379410633</v>
      </c>
      <c r="F7205" s="14">
        <v>2.87</v>
      </c>
      <c r="G7205" s="14"/>
      <c r="H7205" s="12"/>
      <c r="M7205" s="15"/>
      <c r="N7205" s="15"/>
      <c r="O7205" s="15"/>
      <c r="P7205" s="15"/>
    </row>
    <row r="7206" spans="1:16" x14ac:dyDescent="0.25">
      <c r="A7206" s="13">
        <v>41773.083333333336</v>
      </c>
      <c r="B7206" s="14">
        <v>1.3</v>
      </c>
      <c r="C7206" s="14">
        <f t="shared" si="1117"/>
        <v>36.811900580000007</v>
      </c>
      <c r="D7206" s="48">
        <f t="shared" si="1118"/>
        <v>1.3017960912377214E-2</v>
      </c>
      <c r="E7206" s="12">
        <f t="shared" si="1119"/>
        <v>0.62486212379410633</v>
      </c>
      <c r="F7206" s="14">
        <v>2.87</v>
      </c>
      <c r="G7206" s="14"/>
      <c r="H7206" s="12"/>
      <c r="M7206" s="15"/>
      <c r="N7206" s="15"/>
      <c r="O7206" s="15"/>
      <c r="P7206" s="15"/>
    </row>
    <row r="7207" spans="1:16" x14ac:dyDescent="0.25">
      <c r="A7207" s="13">
        <v>41773.104166666664</v>
      </c>
      <c r="B7207" s="14">
        <v>1.3</v>
      </c>
      <c r="C7207" s="14">
        <f t="shared" si="1117"/>
        <v>36.811900580000007</v>
      </c>
      <c r="D7207" s="48">
        <f t="shared" si="1118"/>
        <v>1.3017960912377214E-2</v>
      </c>
      <c r="E7207" s="12">
        <f t="shared" si="1119"/>
        <v>0.62486212379410633</v>
      </c>
      <c r="F7207" s="14">
        <v>2.87</v>
      </c>
      <c r="G7207" s="14"/>
      <c r="H7207" s="12"/>
      <c r="M7207" s="15"/>
      <c r="N7207" s="15"/>
      <c r="O7207" s="15"/>
      <c r="P7207" s="15"/>
    </row>
    <row r="7208" spans="1:16" x14ac:dyDescent="0.25">
      <c r="A7208" s="13">
        <v>41773.125</v>
      </c>
      <c r="B7208" s="14">
        <v>1.3</v>
      </c>
      <c r="C7208" s="14">
        <f t="shared" si="1117"/>
        <v>36.811900580000007</v>
      </c>
      <c r="D7208" s="48">
        <f t="shared" si="1118"/>
        <v>1.3017960912377214E-2</v>
      </c>
      <c r="E7208" s="12">
        <f t="shared" si="1119"/>
        <v>0.62486212379410633</v>
      </c>
      <c r="F7208" s="14">
        <v>2.87</v>
      </c>
      <c r="G7208" s="14"/>
      <c r="H7208" s="12"/>
      <c r="M7208" s="15"/>
      <c r="N7208" s="15"/>
      <c r="O7208" s="15"/>
      <c r="P7208" s="15"/>
    </row>
    <row r="7209" spans="1:16" x14ac:dyDescent="0.25">
      <c r="A7209" s="13">
        <v>41773.145833333336</v>
      </c>
      <c r="B7209" s="14">
        <v>1.3</v>
      </c>
      <c r="C7209" s="14">
        <f t="shared" si="1117"/>
        <v>36.811900580000007</v>
      </c>
      <c r="D7209" s="48">
        <f t="shared" si="1118"/>
        <v>1.3017960912377214E-2</v>
      </c>
      <c r="E7209" s="12">
        <f t="shared" si="1119"/>
        <v>0.62486212379410633</v>
      </c>
      <c r="F7209" s="14">
        <v>2.87</v>
      </c>
      <c r="G7209" s="14"/>
      <c r="H7209" s="12"/>
      <c r="M7209" s="15"/>
      <c r="N7209" s="15"/>
      <c r="O7209" s="15"/>
      <c r="P7209" s="15"/>
    </row>
    <row r="7210" spans="1:16" x14ac:dyDescent="0.25">
      <c r="A7210" s="13">
        <v>41773.166666666664</v>
      </c>
      <c r="B7210" s="14">
        <v>1.3</v>
      </c>
      <c r="C7210" s="14">
        <f t="shared" si="1117"/>
        <v>36.811900580000007</v>
      </c>
      <c r="D7210" s="48">
        <f t="shared" si="1118"/>
        <v>1.3017960912377214E-2</v>
      </c>
      <c r="E7210" s="12">
        <f t="shared" si="1119"/>
        <v>0.62486212379410633</v>
      </c>
      <c r="F7210" s="14">
        <v>2.87</v>
      </c>
      <c r="G7210" s="14"/>
      <c r="H7210" s="12"/>
      <c r="M7210" s="15"/>
      <c r="N7210" s="15"/>
      <c r="O7210" s="15"/>
      <c r="P7210" s="15"/>
    </row>
    <row r="7211" spans="1:16" x14ac:dyDescent="0.25">
      <c r="A7211" s="13">
        <v>41773.1875</v>
      </c>
      <c r="B7211" s="14">
        <v>1.3</v>
      </c>
      <c r="C7211" s="14">
        <f t="shared" si="1117"/>
        <v>36.811900580000007</v>
      </c>
      <c r="D7211" s="48">
        <f t="shared" si="1118"/>
        <v>1.3017960912377214E-2</v>
      </c>
      <c r="E7211" s="12">
        <f t="shared" si="1119"/>
        <v>0.62486212379410633</v>
      </c>
      <c r="F7211" s="14">
        <v>2.87</v>
      </c>
      <c r="G7211" s="14"/>
      <c r="H7211" s="12"/>
      <c r="M7211" s="15"/>
      <c r="N7211" s="15"/>
      <c r="O7211" s="15"/>
      <c r="P7211" s="15"/>
    </row>
    <row r="7212" spans="1:16" x14ac:dyDescent="0.25">
      <c r="A7212" s="13">
        <v>41773.208333333336</v>
      </c>
      <c r="B7212" s="14">
        <v>1.3</v>
      </c>
      <c r="C7212" s="14">
        <f t="shared" si="1117"/>
        <v>36.811900580000007</v>
      </c>
      <c r="D7212" s="48">
        <f t="shared" si="1118"/>
        <v>1.3017960912377214E-2</v>
      </c>
      <c r="E7212" s="12">
        <f t="shared" si="1119"/>
        <v>0.62486212379410633</v>
      </c>
      <c r="F7212" s="14">
        <v>2.87</v>
      </c>
      <c r="G7212" s="14"/>
      <c r="H7212" s="12"/>
      <c r="M7212" s="15"/>
      <c r="N7212" s="15"/>
      <c r="O7212" s="15"/>
      <c r="P7212" s="15"/>
    </row>
    <row r="7213" spans="1:16" x14ac:dyDescent="0.25">
      <c r="A7213" s="13">
        <v>41773.229166666664</v>
      </c>
      <c r="B7213" s="14">
        <v>1.3</v>
      </c>
      <c r="C7213" s="14">
        <f t="shared" si="1117"/>
        <v>36.811900580000007</v>
      </c>
      <c r="D7213" s="48">
        <f t="shared" si="1118"/>
        <v>1.3017960912377214E-2</v>
      </c>
      <c r="E7213" s="12">
        <f t="shared" si="1119"/>
        <v>0.62486212379410633</v>
      </c>
      <c r="F7213" s="14">
        <v>2.87</v>
      </c>
      <c r="G7213" s="14"/>
      <c r="H7213" s="12"/>
      <c r="M7213" s="15"/>
      <c r="N7213" s="15"/>
      <c r="O7213" s="15"/>
      <c r="P7213" s="15"/>
    </row>
    <row r="7214" spans="1:16" x14ac:dyDescent="0.25">
      <c r="A7214" s="13">
        <v>41773.25</v>
      </c>
      <c r="B7214" s="14">
        <v>1.3</v>
      </c>
      <c r="C7214" s="14">
        <f t="shared" si="1117"/>
        <v>36.811900580000007</v>
      </c>
      <c r="D7214" s="48">
        <f t="shared" si="1118"/>
        <v>1.3017960912377214E-2</v>
      </c>
      <c r="E7214" s="12">
        <f t="shared" si="1119"/>
        <v>0.62486212379410633</v>
      </c>
      <c r="F7214" s="14">
        <v>2.87</v>
      </c>
      <c r="G7214" s="14"/>
      <c r="H7214" s="12"/>
      <c r="M7214" s="15"/>
      <c r="N7214" s="15"/>
      <c r="O7214" s="15"/>
      <c r="P7214" s="15"/>
    </row>
    <row r="7215" spans="1:16" x14ac:dyDescent="0.25">
      <c r="A7215" s="13">
        <v>41773.270833333336</v>
      </c>
      <c r="B7215" s="14">
        <v>1.3</v>
      </c>
      <c r="C7215" s="14">
        <f t="shared" si="1117"/>
        <v>36.811900580000007</v>
      </c>
      <c r="D7215" s="48">
        <f t="shared" si="1118"/>
        <v>1.3017960912377214E-2</v>
      </c>
      <c r="E7215" s="12">
        <f t="shared" si="1119"/>
        <v>0.62486212379410633</v>
      </c>
      <c r="F7215" s="14">
        <v>2.87</v>
      </c>
      <c r="G7215" s="14"/>
      <c r="H7215" s="12"/>
      <c r="M7215" s="15"/>
      <c r="N7215" s="15"/>
      <c r="O7215" s="15"/>
      <c r="P7215" s="15"/>
    </row>
    <row r="7216" spans="1:16" x14ac:dyDescent="0.25">
      <c r="A7216" s="13">
        <v>41773.291666666664</v>
      </c>
      <c r="B7216" s="14">
        <v>1.3</v>
      </c>
      <c r="C7216" s="14">
        <f t="shared" si="1117"/>
        <v>36.811900580000007</v>
      </c>
      <c r="D7216" s="48">
        <f t="shared" si="1118"/>
        <v>1.3017960912377214E-2</v>
      </c>
      <c r="E7216" s="12">
        <f t="shared" si="1119"/>
        <v>0.62486212379410633</v>
      </c>
      <c r="F7216" s="14">
        <v>2.87</v>
      </c>
      <c r="G7216" s="14"/>
      <c r="H7216" s="12"/>
      <c r="M7216" s="15"/>
      <c r="N7216" s="15"/>
      <c r="O7216" s="15"/>
      <c r="P7216" s="15"/>
    </row>
    <row r="7217" spans="1:16" x14ac:dyDescent="0.25">
      <c r="A7217" s="13">
        <v>41773.3125</v>
      </c>
      <c r="B7217" s="14">
        <v>1.3</v>
      </c>
      <c r="C7217" s="14">
        <f t="shared" si="1117"/>
        <v>36.811900580000007</v>
      </c>
      <c r="D7217" s="48">
        <f t="shared" si="1118"/>
        <v>1.3017960912377214E-2</v>
      </c>
      <c r="E7217" s="12">
        <f t="shared" si="1119"/>
        <v>0.62486212379410633</v>
      </c>
      <c r="F7217" s="14">
        <v>2.87</v>
      </c>
      <c r="G7217" s="14"/>
      <c r="H7217" s="12"/>
      <c r="M7217" s="15"/>
      <c r="N7217" s="15"/>
      <c r="O7217" s="15"/>
      <c r="P7217" s="15"/>
    </row>
    <row r="7218" spans="1:16" x14ac:dyDescent="0.25">
      <c r="A7218" s="13">
        <v>41773.333333333336</v>
      </c>
      <c r="B7218" s="14">
        <v>1.3</v>
      </c>
      <c r="C7218" s="14">
        <f t="shared" si="1117"/>
        <v>36.811900580000007</v>
      </c>
      <c r="D7218" s="48">
        <f t="shared" si="1118"/>
        <v>1.3017960912377214E-2</v>
      </c>
      <c r="E7218" s="12">
        <f t="shared" si="1119"/>
        <v>0.62486212379410633</v>
      </c>
      <c r="F7218" s="14">
        <v>2.87</v>
      </c>
      <c r="G7218" s="14"/>
      <c r="H7218" s="12"/>
      <c r="M7218" s="15"/>
      <c r="N7218" s="15"/>
      <c r="O7218" s="15"/>
      <c r="P7218" s="15"/>
    </row>
    <row r="7219" spans="1:16" x14ac:dyDescent="0.25">
      <c r="A7219" s="13">
        <v>41773.354166666664</v>
      </c>
      <c r="B7219" s="14">
        <v>1.3</v>
      </c>
      <c r="C7219" s="14">
        <f t="shared" si="1117"/>
        <v>36.811900580000007</v>
      </c>
      <c r="D7219" s="48">
        <f t="shared" si="1118"/>
        <v>1.3017960912377214E-2</v>
      </c>
      <c r="E7219" s="12">
        <f t="shared" si="1119"/>
        <v>0.62486212379410633</v>
      </c>
      <c r="F7219" s="14">
        <v>2.87</v>
      </c>
      <c r="G7219" s="14"/>
      <c r="H7219" s="12"/>
      <c r="M7219" s="15"/>
      <c r="N7219" s="15"/>
      <c r="O7219" s="15"/>
      <c r="P7219" s="15"/>
    </row>
    <row r="7220" spans="1:16" x14ac:dyDescent="0.25">
      <c r="A7220" s="13">
        <v>41773.375</v>
      </c>
      <c r="B7220" s="14">
        <v>1.3</v>
      </c>
      <c r="C7220" s="14">
        <f t="shared" si="1117"/>
        <v>36.811900580000007</v>
      </c>
      <c r="D7220" s="48">
        <f t="shared" si="1118"/>
        <v>1.3017960912377214E-2</v>
      </c>
      <c r="E7220" s="12">
        <f t="shared" si="1119"/>
        <v>0.62486212379410633</v>
      </c>
      <c r="F7220" s="14">
        <v>2.87</v>
      </c>
      <c r="G7220" s="14"/>
      <c r="H7220" s="12"/>
      <c r="M7220" s="15"/>
      <c r="N7220" s="15"/>
      <c r="O7220" s="15"/>
      <c r="P7220" s="15"/>
    </row>
    <row r="7221" spans="1:16" x14ac:dyDescent="0.25">
      <c r="A7221" s="13">
        <v>41773.395833333336</v>
      </c>
      <c r="B7221" s="14">
        <v>1.3</v>
      </c>
      <c r="C7221" s="14">
        <f t="shared" si="1117"/>
        <v>36.811900580000007</v>
      </c>
      <c r="D7221" s="48">
        <f t="shared" si="1118"/>
        <v>1.3017960912377214E-2</v>
      </c>
      <c r="E7221" s="12">
        <f t="shared" si="1119"/>
        <v>0.62486212379410633</v>
      </c>
      <c r="F7221" s="14">
        <v>2.87</v>
      </c>
      <c r="G7221" s="14"/>
      <c r="H7221" s="12"/>
      <c r="M7221" s="15"/>
      <c r="N7221" s="15"/>
      <c r="O7221" s="15"/>
      <c r="P7221" s="15"/>
    </row>
    <row r="7222" spans="1:16" x14ac:dyDescent="0.25">
      <c r="A7222" s="13">
        <v>41773.416666666664</v>
      </c>
      <c r="B7222" s="14">
        <v>1.3</v>
      </c>
      <c r="C7222" s="14">
        <f t="shared" si="1117"/>
        <v>36.811900580000007</v>
      </c>
      <c r="D7222" s="48">
        <f t="shared" si="1118"/>
        <v>1.3017960912377214E-2</v>
      </c>
      <c r="E7222" s="12">
        <f t="shared" si="1119"/>
        <v>0.62486212379410633</v>
      </c>
      <c r="F7222" s="14">
        <v>2.87</v>
      </c>
      <c r="G7222" s="14"/>
      <c r="H7222" s="12"/>
      <c r="M7222" s="15"/>
      <c r="N7222" s="15"/>
      <c r="O7222" s="15"/>
      <c r="P7222" s="15"/>
    </row>
    <row r="7223" spans="1:16" x14ac:dyDescent="0.25">
      <c r="A7223" s="13">
        <v>41773.4375</v>
      </c>
      <c r="B7223" s="14">
        <v>1.3</v>
      </c>
      <c r="C7223" s="14">
        <f t="shared" si="1117"/>
        <v>36.811900580000007</v>
      </c>
      <c r="D7223" s="48">
        <f t="shared" si="1118"/>
        <v>1.3017960912377214E-2</v>
      </c>
      <c r="E7223" s="12">
        <f t="shared" si="1119"/>
        <v>0.62486212379410633</v>
      </c>
      <c r="F7223" s="14">
        <v>2.87</v>
      </c>
      <c r="G7223" s="14"/>
      <c r="H7223" s="12"/>
      <c r="M7223" s="15"/>
      <c r="N7223" s="15"/>
      <c r="O7223" s="15"/>
      <c r="P7223" s="15"/>
    </row>
    <row r="7224" spans="1:16" x14ac:dyDescent="0.25">
      <c r="A7224" s="13">
        <v>41773.458333333336</v>
      </c>
      <c r="B7224" s="14">
        <v>1.3</v>
      </c>
      <c r="C7224" s="14">
        <f t="shared" si="1117"/>
        <v>36.811900580000007</v>
      </c>
      <c r="D7224" s="48">
        <f t="shared" si="1118"/>
        <v>1.3017960912377214E-2</v>
      </c>
      <c r="E7224" s="12">
        <f t="shared" si="1119"/>
        <v>0.62486212379410633</v>
      </c>
      <c r="F7224" s="14">
        <v>2.87</v>
      </c>
      <c r="G7224" s="14"/>
      <c r="H7224" s="12"/>
      <c r="M7224" s="15"/>
      <c r="N7224" s="15"/>
      <c r="O7224" s="15"/>
      <c r="P7224" s="15"/>
    </row>
    <row r="7225" spans="1:16" x14ac:dyDescent="0.25">
      <c r="A7225" s="13">
        <v>41773.479166666664</v>
      </c>
      <c r="B7225" s="14">
        <v>1.3</v>
      </c>
      <c r="C7225" s="14">
        <f t="shared" si="1117"/>
        <v>36.811900580000007</v>
      </c>
      <c r="D7225" s="48">
        <f t="shared" si="1118"/>
        <v>1.3017960912377214E-2</v>
      </c>
      <c r="E7225" s="12">
        <f t="shared" si="1119"/>
        <v>0.62486212379410633</v>
      </c>
      <c r="F7225" s="14">
        <v>2.87</v>
      </c>
      <c r="G7225" s="14"/>
      <c r="H7225" s="12"/>
      <c r="M7225" s="15"/>
      <c r="N7225" s="15"/>
      <c r="O7225" s="15"/>
      <c r="P7225" s="15"/>
    </row>
    <row r="7226" spans="1:16" x14ac:dyDescent="0.25">
      <c r="A7226" s="13">
        <v>41773.5</v>
      </c>
      <c r="B7226" s="14">
        <v>1.3</v>
      </c>
      <c r="C7226" s="14">
        <f t="shared" si="1117"/>
        <v>36.811900580000007</v>
      </c>
      <c r="D7226" s="48">
        <f t="shared" si="1118"/>
        <v>1.3017960912377214E-2</v>
      </c>
      <c r="E7226" s="12">
        <f t="shared" si="1119"/>
        <v>0.62486212379410633</v>
      </c>
      <c r="F7226" s="14">
        <v>2.87</v>
      </c>
      <c r="G7226" s="14"/>
      <c r="H7226" s="12"/>
      <c r="M7226" s="15"/>
      <c r="N7226" s="15"/>
      <c r="O7226" s="15"/>
      <c r="P7226" s="15"/>
    </row>
    <row r="7227" spans="1:16" x14ac:dyDescent="0.25">
      <c r="A7227" s="13">
        <v>41773.520833333336</v>
      </c>
      <c r="B7227" s="14">
        <v>1.3</v>
      </c>
      <c r="C7227" s="14">
        <f t="shared" si="1117"/>
        <v>36.811900580000007</v>
      </c>
      <c r="D7227" s="48">
        <f t="shared" si="1118"/>
        <v>1.3017960912377214E-2</v>
      </c>
      <c r="E7227" s="12">
        <f t="shared" si="1119"/>
        <v>0.62486212379410633</v>
      </c>
      <c r="F7227" s="14">
        <v>2.87</v>
      </c>
      <c r="G7227" s="14"/>
      <c r="H7227" s="12"/>
      <c r="M7227" s="15"/>
      <c r="N7227" s="15"/>
      <c r="O7227" s="15"/>
      <c r="P7227" s="15"/>
    </row>
    <row r="7228" spans="1:16" x14ac:dyDescent="0.25">
      <c r="A7228" s="13">
        <v>41773.541666666664</v>
      </c>
      <c r="B7228" s="14">
        <v>1.3</v>
      </c>
      <c r="C7228" s="14">
        <f t="shared" si="1117"/>
        <v>36.811900580000007</v>
      </c>
      <c r="D7228" s="48">
        <f t="shared" si="1118"/>
        <v>1.3017960912377214E-2</v>
      </c>
      <c r="E7228" s="12">
        <f t="shared" si="1119"/>
        <v>0.62486212379410633</v>
      </c>
      <c r="F7228" s="14">
        <v>2.87</v>
      </c>
      <c r="G7228" s="14"/>
      <c r="H7228" s="12"/>
      <c r="M7228" s="15"/>
      <c r="N7228" s="15"/>
      <c r="O7228" s="15"/>
      <c r="P7228" s="15"/>
    </row>
    <row r="7229" spans="1:16" x14ac:dyDescent="0.25">
      <c r="A7229" s="13">
        <v>41773.5625</v>
      </c>
      <c r="B7229" s="14">
        <v>1.3</v>
      </c>
      <c r="C7229" s="14">
        <f t="shared" si="1117"/>
        <v>36.811900580000007</v>
      </c>
      <c r="D7229" s="48">
        <f t="shared" si="1118"/>
        <v>1.3017960912377214E-2</v>
      </c>
      <c r="E7229" s="12">
        <f t="shared" si="1119"/>
        <v>0.62486212379410633</v>
      </c>
      <c r="F7229" s="14">
        <v>2.87</v>
      </c>
      <c r="G7229" s="14"/>
      <c r="H7229" s="12"/>
      <c r="M7229" s="15"/>
      <c r="N7229" s="15"/>
      <c r="O7229" s="15"/>
      <c r="P7229" s="15"/>
    </row>
    <row r="7230" spans="1:16" x14ac:dyDescent="0.25">
      <c r="A7230" s="13">
        <v>41773.583333333336</v>
      </c>
      <c r="B7230" s="14">
        <v>1.3</v>
      </c>
      <c r="C7230" s="14">
        <f t="shared" si="1117"/>
        <v>36.811900580000007</v>
      </c>
      <c r="D7230" s="48">
        <f t="shared" si="1118"/>
        <v>1.3017960912377214E-2</v>
      </c>
      <c r="E7230" s="12">
        <f t="shared" si="1119"/>
        <v>0.62486212379410633</v>
      </c>
      <c r="F7230" s="14">
        <v>2.87</v>
      </c>
      <c r="G7230" s="14"/>
      <c r="H7230" s="12"/>
      <c r="M7230" s="15"/>
      <c r="N7230" s="15"/>
      <c r="O7230" s="15"/>
      <c r="P7230" s="15"/>
    </row>
    <row r="7231" spans="1:16" x14ac:dyDescent="0.25">
      <c r="A7231" s="13">
        <v>41773.604166666664</v>
      </c>
      <c r="B7231" s="14">
        <v>1.3</v>
      </c>
      <c r="C7231" s="14">
        <f t="shared" si="1117"/>
        <v>36.811900580000007</v>
      </c>
      <c r="D7231" s="48">
        <f t="shared" si="1118"/>
        <v>1.3017960912377214E-2</v>
      </c>
      <c r="E7231" s="12">
        <f t="shared" si="1119"/>
        <v>0.62486212379410633</v>
      </c>
      <c r="F7231" s="14">
        <v>2.87</v>
      </c>
      <c r="G7231" s="14"/>
      <c r="H7231" s="12"/>
      <c r="M7231" s="15"/>
      <c r="N7231" s="15"/>
      <c r="O7231" s="15"/>
      <c r="P7231" s="15"/>
    </row>
    <row r="7232" spans="1:16" x14ac:dyDescent="0.25">
      <c r="A7232" s="13">
        <v>41773.625</v>
      </c>
      <c r="B7232" s="14">
        <v>1.3</v>
      </c>
      <c r="C7232" s="14">
        <f t="shared" si="1117"/>
        <v>36.811900580000007</v>
      </c>
      <c r="D7232" s="48">
        <f t="shared" si="1118"/>
        <v>1.3017960912377214E-2</v>
      </c>
      <c r="E7232" s="12">
        <f t="shared" si="1119"/>
        <v>0.62486212379410633</v>
      </c>
      <c r="F7232" s="14">
        <v>2.87</v>
      </c>
      <c r="G7232" s="14"/>
      <c r="H7232" s="12"/>
      <c r="M7232" s="15"/>
      <c r="N7232" s="15"/>
      <c r="O7232" s="15"/>
      <c r="P7232" s="15"/>
    </row>
    <row r="7233" spans="1:16" x14ac:dyDescent="0.25">
      <c r="A7233" s="13">
        <v>41773.645833333336</v>
      </c>
      <c r="B7233" s="14">
        <v>1.3</v>
      </c>
      <c r="C7233" s="14">
        <f t="shared" si="1117"/>
        <v>36.811900580000007</v>
      </c>
      <c r="D7233" s="48">
        <f t="shared" si="1118"/>
        <v>1.3017960912377214E-2</v>
      </c>
      <c r="E7233" s="12">
        <f t="shared" si="1119"/>
        <v>0.62486212379410633</v>
      </c>
      <c r="F7233" s="14">
        <v>2.87</v>
      </c>
      <c r="G7233" s="14"/>
      <c r="H7233" s="12"/>
      <c r="M7233" s="15"/>
      <c r="N7233" s="15"/>
      <c r="O7233" s="15"/>
      <c r="P7233" s="15"/>
    </row>
    <row r="7234" spans="1:16" x14ac:dyDescent="0.25">
      <c r="A7234" s="13">
        <v>41773.666666666664</v>
      </c>
      <c r="B7234" s="14">
        <v>1.3</v>
      </c>
      <c r="C7234" s="14">
        <f t="shared" si="1117"/>
        <v>36.811900580000007</v>
      </c>
      <c r="D7234" s="48">
        <f t="shared" si="1118"/>
        <v>1.3017960912377214E-2</v>
      </c>
      <c r="E7234" s="12">
        <f t="shared" si="1119"/>
        <v>0.62486212379410633</v>
      </c>
      <c r="F7234" s="14">
        <v>2.87</v>
      </c>
      <c r="G7234" s="14"/>
      <c r="H7234" s="12"/>
      <c r="M7234" s="15"/>
      <c r="N7234" s="15"/>
      <c r="O7234" s="15"/>
      <c r="P7234" s="15"/>
    </row>
    <row r="7235" spans="1:16" x14ac:dyDescent="0.25">
      <c r="A7235" s="13">
        <v>41773.6875</v>
      </c>
      <c r="B7235" s="14">
        <v>1.3</v>
      </c>
      <c r="C7235" s="14">
        <f t="shared" si="1117"/>
        <v>36.811900580000007</v>
      </c>
      <c r="D7235" s="48">
        <f t="shared" si="1118"/>
        <v>1.3017960912377214E-2</v>
      </c>
      <c r="E7235" s="12">
        <f t="shared" si="1119"/>
        <v>0.62486212379410633</v>
      </c>
      <c r="F7235" s="14">
        <v>2.87</v>
      </c>
      <c r="G7235" s="14"/>
      <c r="H7235" s="12"/>
      <c r="M7235" s="15"/>
      <c r="N7235" s="15"/>
      <c r="O7235" s="15"/>
      <c r="P7235" s="15"/>
    </row>
    <row r="7236" spans="1:16" x14ac:dyDescent="0.25">
      <c r="A7236" s="13">
        <v>41773.708333333336</v>
      </c>
      <c r="B7236" s="14">
        <v>1.3</v>
      </c>
      <c r="C7236" s="14">
        <f t="shared" si="1117"/>
        <v>36.811900580000007</v>
      </c>
      <c r="D7236" s="48">
        <f t="shared" si="1118"/>
        <v>1.3017960912377214E-2</v>
      </c>
      <c r="E7236" s="12">
        <f t="shared" si="1119"/>
        <v>0.62486212379410633</v>
      </c>
      <c r="F7236" s="14">
        <v>2.87</v>
      </c>
      <c r="G7236" s="14"/>
      <c r="H7236" s="12"/>
      <c r="M7236" s="15"/>
      <c r="N7236" s="15"/>
      <c r="O7236" s="15"/>
      <c r="P7236" s="15"/>
    </row>
    <row r="7237" spans="1:16" x14ac:dyDescent="0.25">
      <c r="A7237" s="13">
        <v>41773.729166666664</v>
      </c>
      <c r="B7237" s="14">
        <v>1.3</v>
      </c>
      <c r="C7237" s="14">
        <f t="shared" si="1117"/>
        <v>36.811900580000007</v>
      </c>
      <c r="D7237" s="48">
        <f t="shared" si="1118"/>
        <v>1.3017960912377214E-2</v>
      </c>
      <c r="E7237" s="12">
        <f t="shared" si="1119"/>
        <v>0.62486212379410633</v>
      </c>
      <c r="F7237" s="14">
        <v>2.87</v>
      </c>
      <c r="G7237" s="14"/>
      <c r="H7237" s="12"/>
      <c r="M7237" s="15"/>
      <c r="N7237" s="15"/>
      <c r="O7237" s="15"/>
      <c r="P7237" s="15"/>
    </row>
    <row r="7238" spans="1:16" x14ac:dyDescent="0.25">
      <c r="A7238" s="13">
        <v>41773.75</v>
      </c>
      <c r="B7238" s="14">
        <v>1.3</v>
      </c>
      <c r="C7238" s="14">
        <f t="shared" si="1117"/>
        <v>36.811900580000007</v>
      </c>
      <c r="D7238" s="48">
        <f t="shared" si="1118"/>
        <v>1.3017960912377214E-2</v>
      </c>
      <c r="E7238" s="12">
        <f t="shared" si="1119"/>
        <v>0.62486212379410633</v>
      </c>
      <c r="F7238" s="14">
        <v>2.87</v>
      </c>
      <c r="G7238" s="14"/>
      <c r="H7238" s="12"/>
      <c r="M7238" s="15"/>
      <c r="N7238" s="15"/>
      <c r="O7238" s="15"/>
      <c r="P7238" s="15"/>
    </row>
    <row r="7239" spans="1:16" x14ac:dyDescent="0.25">
      <c r="A7239" s="13">
        <v>41773.770833333336</v>
      </c>
      <c r="B7239" s="14">
        <v>1.3</v>
      </c>
      <c r="C7239" s="14">
        <f t="shared" si="1117"/>
        <v>36.811900580000007</v>
      </c>
      <c r="D7239" s="48">
        <f t="shared" si="1118"/>
        <v>1.3017960912377214E-2</v>
      </c>
      <c r="E7239" s="12">
        <f t="shared" si="1119"/>
        <v>0.62486212379410633</v>
      </c>
      <c r="F7239" s="14">
        <v>2.87</v>
      </c>
      <c r="G7239" s="14"/>
      <c r="H7239" s="12"/>
      <c r="M7239" s="15"/>
      <c r="N7239" s="15"/>
      <c r="O7239" s="15"/>
      <c r="P7239" s="15"/>
    </row>
    <row r="7240" spans="1:16" x14ac:dyDescent="0.25">
      <c r="A7240" s="13">
        <v>41773.791666666664</v>
      </c>
      <c r="B7240" s="14">
        <v>1.3</v>
      </c>
      <c r="C7240" s="14">
        <f t="shared" si="1117"/>
        <v>36.811900580000007</v>
      </c>
      <c r="D7240" s="48">
        <f t="shared" si="1118"/>
        <v>1.3017960912377214E-2</v>
      </c>
      <c r="E7240" s="12">
        <f t="shared" si="1119"/>
        <v>0.62486212379410633</v>
      </c>
      <c r="F7240" s="14">
        <v>2.87</v>
      </c>
      <c r="G7240" s="14"/>
      <c r="H7240" s="12"/>
      <c r="M7240" s="15"/>
      <c r="N7240" s="15"/>
      <c r="O7240" s="15"/>
      <c r="P7240" s="15"/>
    </row>
    <row r="7241" spans="1:16" x14ac:dyDescent="0.25">
      <c r="A7241" s="13">
        <v>41773.8125</v>
      </c>
      <c r="B7241" s="14">
        <v>1.3</v>
      </c>
      <c r="C7241" s="14">
        <f t="shared" si="1117"/>
        <v>36.811900580000007</v>
      </c>
      <c r="D7241" s="48">
        <f t="shared" si="1118"/>
        <v>1.3017960912377214E-2</v>
      </c>
      <c r="E7241" s="12">
        <f t="shared" si="1119"/>
        <v>0.62486212379410633</v>
      </c>
      <c r="F7241" s="14">
        <v>2.87</v>
      </c>
      <c r="G7241" s="14"/>
      <c r="H7241" s="12"/>
      <c r="M7241" s="15"/>
      <c r="N7241" s="15"/>
      <c r="O7241" s="15"/>
      <c r="P7241" s="15"/>
    </row>
    <row r="7242" spans="1:16" x14ac:dyDescent="0.25">
      <c r="A7242" s="13">
        <v>41773.833333333336</v>
      </c>
      <c r="B7242" s="14">
        <v>1.3</v>
      </c>
      <c r="C7242" s="14">
        <f t="shared" si="1117"/>
        <v>36.811900580000007</v>
      </c>
      <c r="D7242" s="48">
        <f t="shared" si="1118"/>
        <v>1.3017960912377214E-2</v>
      </c>
      <c r="E7242" s="12">
        <f t="shared" si="1119"/>
        <v>0.62486212379410633</v>
      </c>
      <c r="F7242" s="14">
        <v>2.87</v>
      </c>
      <c r="G7242" s="14"/>
      <c r="H7242" s="12"/>
      <c r="M7242" s="15"/>
      <c r="N7242" s="15"/>
      <c r="O7242" s="15"/>
      <c r="P7242" s="15"/>
    </row>
    <row r="7243" spans="1:16" x14ac:dyDescent="0.25">
      <c r="A7243" s="13">
        <v>41773.854166666664</v>
      </c>
      <c r="B7243" s="14">
        <v>1.3</v>
      </c>
      <c r="C7243" s="14">
        <f t="shared" si="1117"/>
        <v>36.811900580000007</v>
      </c>
      <c r="D7243" s="48">
        <f t="shared" si="1118"/>
        <v>1.3017960912377214E-2</v>
      </c>
      <c r="E7243" s="12">
        <f t="shared" si="1119"/>
        <v>0.62486212379410633</v>
      </c>
      <c r="F7243" s="14">
        <v>2.87</v>
      </c>
      <c r="G7243" s="14"/>
      <c r="H7243" s="12"/>
      <c r="M7243" s="15"/>
      <c r="N7243" s="15"/>
      <c r="O7243" s="15"/>
      <c r="P7243" s="15"/>
    </row>
    <row r="7244" spans="1:16" x14ac:dyDescent="0.25">
      <c r="A7244" s="13">
        <v>41773.875</v>
      </c>
      <c r="B7244" s="14">
        <v>1.3</v>
      </c>
      <c r="C7244" s="14">
        <f t="shared" si="1117"/>
        <v>36.811900580000007</v>
      </c>
      <c r="D7244" s="48">
        <f t="shared" si="1118"/>
        <v>1.3017960912377214E-2</v>
      </c>
      <c r="E7244" s="12">
        <f t="shared" si="1119"/>
        <v>0.62486212379410633</v>
      </c>
      <c r="F7244" s="14">
        <v>2.87</v>
      </c>
      <c r="G7244" s="14"/>
      <c r="H7244" s="12"/>
      <c r="M7244" s="15"/>
      <c r="N7244" s="15"/>
      <c r="O7244" s="15"/>
      <c r="P7244" s="15"/>
    </row>
    <row r="7245" spans="1:16" x14ac:dyDescent="0.25">
      <c r="A7245" s="13">
        <v>41773.895833333336</v>
      </c>
      <c r="B7245" s="14">
        <v>1.3</v>
      </c>
      <c r="C7245" s="14">
        <f t="shared" si="1117"/>
        <v>36.811900580000007</v>
      </c>
      <c r="D7245" s="48">
        <f t="shared" si="1118"/>
        <v>1.3017960912377214E-2</v>
      </c>
      <c r="E7245" s="12">
        <f t="shared" si="1119"/>
        <v>0.62486212379410633</v>
      </c>
      <c r="F7245" s="14">
        <v>2.87</v>
      </c>
      <c r="G7245" s="14"/>
      <c r="H7245" s="12"/>
      <c r="M7245" s="15"/>
      <c r="N7245" s="15"/>
      <c r="O7245" s="15"/>
      <c r="P7245" s="15"/>
    </row>
    <row r="7246" spans="1:16" x14ac:dyDescent="0.25">
      <c r="A7246" s="13">
        <v>41773.916666666664</v>
      </c>
      <c r="B7246" s="14">
        <v>1.3</v>
      </c>
      <c r="C7246" s="14">
        <f t="shared" si="1117"/>
        <v>36.811900580000007</v>
      </c>
      <c r="D7246" s="48">
        <f t="shared" si="1118"/>
        <v>1.3017960912377214E-2</v>
      </c>
      <c r="E7246" s="12">
        <f t="shared" si="1119"/>
        <v>0.62486212379410633</v>
      </c>
      <c r="F7246" s="14">
        <v>2.87</v>
      </c>
      <c r="G7246" s="14"/>
      <c r="H7246" s="12"/>
      <c r="M7246" s="15"/>
      <c r="N7246" s="15"/>
      <c r="O7246" s="15"/>
      <c r="P7246" s="15"/>
    </row>
    <row r="7247" spans="1:16" x14ac:dyDescent="0.25">
      <c r="A7247" s="13">
        <v>41773.9375</v>
      </c>
      <c r="B7247" s="14">
        <v>1.3</v>
      </c>
      <c r="C7247" s="14">
        <f t="shared" si="1117"/>
        <v>36.811900580000007</v>
      </c>
      <c r="D7247" s="48">
        <f t="shared" si="1118"/>
        <v>1.3017960912377214E-2</v>
      </c>
      <c r="E7247" s="12">
        <f t="shared" si="1119"/>
        <v>0.62486212379410633</v>
      </c>
      <c r="F7247" s="14">
        <v>2.87</v>
      </c>
      <c r="G7247" s="14"/>
      <c r="H7247" s="12"/>
      <c r="M7247" s="15"/>
      <c r="N7247" s="15"/>
      <c r="O7247" s="15"/>
      <c r="P7247" s="15"/>
    </row>
    <row r="7248" spans="1:16" x14ac:dyDescent="0.25">
      <c r="A7248" s="13">
        <v>41773.958333333336</v>
      </c>
      <c r="B7248" s="14">
        <v>1.3</v>
      </c>
      <c r="C7248" s="14">
        <f t="shared" si="1117"/>
        <v>36.811900580000007</v>
      </c>
      <c r="D7248" s="48">
        <f t="shared" si="1118"/>
        <v>1.3017960912377214E-2</v>
      </c>
      <c r="E7248" s="12">
        <f t="shared" si="1119"/>
        <v>0.62486212379410633</v>
      </c>
      <c r="F7248" s="14">
        <v>2.87</v>
      </c>
      <c r="G7248" s="14"/>
      <c r="H7248" s="12"/>
      <c r="M7248" s="15"/>
      <c r="N7248" s="15"/>
      <c r="O7248" s="15"/>
      <c r="P7248" s="15"/>
    </row>
    <row r="7249" spans="1:16" x14ac:dyDescent="0.25">
      <c r="A7249" s="13">
        <v>41773.979166666664</v>
      </c>
      <c r="B7249" s="14">
        <v>1.3</v>
      </c>
      <c r="C7249" s="14">
        <f t="shared" si="1117"/>
        <v>36.811900580000007</v>
      </c>
      <c r="D7249" s="48">
        <f t="shared" si="1118"/>
        <v>1.3017960912377214E-2</v>
      </c>
      <c r="E7249" s="12">
        <f t="shared" si="1119"/>
        <v>0.62486212379410633</v>
      </c>
      <c r="F7249" s="14">
        <v>2.87</v>
      </c>
      <c r="G7249" s="14"/>
      <c r="H7249" s="12"/>
      <c r="M7249" s="15"/>
      <c r="N7249" s="15"/>
      <c r="O7249" s="15"/>
      <c r="P7249" s="15"/>
    </row>
    <row r="7250" spans="1:16" x14ac:dyDescent="0.25">
      <c r="A7250" s="13">
        <v>41774</v>
      </c>
      <c r="B7250" s="14">
        <v>1.3</v>
      </c>
      <c r="C7250" s="14">
        <f t="shared" si="1117"/>
        <v>36.811900580000007</v>
      </c>
      <c r="D7250" s="48">
        <f t="shared" si="1118"/>
        <v>1.3017960912377214E-2</v>
      </c>
      <c r="E7250" s="12">
        <f t="shared" si="1119"/>
        <v>0.62486212379410633</v>
      </c>
      <c r="F7250" s="14">
        <v>2.87</v>
      </c>
      <c r="G7250" s="14"/>
      <c r="H7250" s="12"/>
      <c r="I7250" s="14"/>
      <c r="J7250" s="14"/>
      <c r="K7250" s="14">
        <f t="shared" ref="K7250" si="1122">SUM(J7250:J7297)</f>
        <v>0</v>
      </c>
      <c r="M7250" s="15"/>
      <c r="N7250" s="15"/>
      <c r="O7250" s="15">
        <f t="shared" ref="O7250" si="1123">AVERAGE(E7250:E7297)</f>
        <v>0.62185797896817274</v>
      </c>
      <c r="P7250" s="15">
        <f>MAX(E7250:E7297)</f>
        <v>0.62486212379410633</v>
      </c>
    </row>
    <row r="7251" spans="1:16" x14ac:dyDescent="0.25">
      <c r="A7251" s="13">
        <v>41774.020833333336</v>
      </c>
      <c r="B7251" s="14">
        <v>1.3</v>
      </c>
      <c r="C7251" s="14">
        <f t="shared" si="1117"/>
        <v>36.811900580000007</v>
      </c>
      <c r="D7251" s="48">
        <f t="shared" si="1118"/>
        <v>1.3017960912377214E-2</v>
      </c>
      <c r="E7251" s="12">
        <f t="shared" si="1119"/>
        <v>0.62486212379410633</v>
      </c>
      <c r="F7251" s="14">
        <v>2.87</v>
      </c>
      <c r="G7251" s="14"/>
      <c r="H7251" s="12"/>
      <c r="M7251" s="15"/>
      <c r="N7251" s="15"/>
      <c r="O7251" s="15"/>
      <c r="P7251" s="15"/>
    </row>
    <row r="7252" spans="1:16" x14ac:dyDescent="0.25">
      <c r="A7252" s="13">
        <v>41774.041666666664</v>
      </c>
      <c r="B7252" s="14">
        <v>1.2</v>
      </c>
      <c r="C7252" s="14">
        <f t="shared" si="1117"/>
        <v>33.980215919999999</v>
      </c>
      <c r="D7252" s="48">
        <f t="shared" si="1118"/>
        <v>1.2016579303732807E-2</v>
      </c>
      <c r="E7252" s="12">
        <f t="shared" si="1119"/>
        <v>0.57679580657917484</v>
      </c>
      <c r="F7252" s="14">
        <v>2.87</v>
      </c>
      <c r="G7252" s="14"/>
      <c r="H7252" s="12"/>
      <c r="M7252" s="15"/>
      <c r="N7252" s="15"/>
      <c r="O7252" s="15"/>
      <c r="P7252" s="15"/>
    </row>
    <row r="7253" spans="1:16" x14ac:dyDescent="0.25">
      <c r="A7253" s="13">
        <v>41774.0625</v>
      </c>
      <c r="B7253" s="14">
        <v>1.3</v>
      </c>
      <c r="C7253" s="14">
        <f t="shared" si="1117"/>
        <v>36.811900580000007</v>
      </c>
      <c r="D7253" s="48">
        <f t="shared" si="1118"/>
        <v>1.3017960912377214E-2</v>
      </c>
      <c r="E7253" s="12">
        <f t="shared" si="1119"/>
        <v>0.62486212379410633</v>
      </c>
      <c r="F7253" s="14">
        <v>2.87</v>
      </c>
      <c r="G7253" s="14"/>
      <c r="H7253" s="12"/>
      <c r="M7253" s="15"/>
      <c r="N7253" s="15"/>
      <c r="O7253" s="15"/>
      <c r="P7253" s="15"/>
    </row>
    <row r="7254" spans="1:16" x14ac:dyDescent="0.25">
      <c r="A7254" s="13">
        <v>41774.083333333336</v>
      </c>
      <c r="B7254" s="14">
        <v>1.2</v>
      </c>
      <c r="C7254" s="14">
        <f t="shared" si="1117"/>
        <v>33.980215919999999</v>
      </c>
      <c r="D7254" s="48">
        <f t="shared" si="1118"/>
        <v>1.2016579303732807E-2</v>
      </c>
      <c r="E7254" s="12">
        <f t="shared" si="1119"/>
        <v>0.57679580657917484</v>
      </c>
      <c r="F7254" s="14">
        <v>2.87</v>
      </c>
      <c r="G7254" s="14"/>
      <c r="H7254" s="12"/>
      <c r="M7254" s="15"/>
      <c r="N7254" s="15"/>
      <c r="O7254" s="15"/>
      <c r="P7254" s="15"/>
    </row>
    <row r="7255" spans="1:16" x14ac:dyDescent="0.25">
      <c r="A7255" s="13">
        <v>41774.104166666664</v>
      </c>
      <c r="B7255" s="14">
        <v>1.2</v>
      </c>
      <c r="C7255" s="14">
        <f t="shared" si="1117"/>
        <v>33.980215919999999</v>
      </c>
      <c r="D7255" s="48">
        <f t="shared" si="1118"/>
        <v>1.2016579303732807E-2</v>
      </c>
      <c r="E7255" s="12">
        <f t="shared" si="1119"/>
        <v>0.57679580657917484</v>
      </c>
      <c r="F7255" s="14">
        <v>2.87</v>
      </c>
      <c r="G7255" s="14"/>
      <c r="H7255" s="12"/>
      <c r="M7255" s="15"/>
      <c r="N7255" s="15"/>
      <c r="O7255" s="15"/>
      <c r="P7255" s="15"/>
    </row>
    <row r="7256" spans="1:16" x14ac:dyDescent="0.25">
      <c r="A7256" s="13">
        <v>41774.125</v>
      </c>
      <c r="B7256" s="14">
        <v>1.3</v>
      </c>
      <c r="C7256" s="14">
        <f t="shared" si="1117"/>
        <v>36.811900580000007</v>
      </c>
      <c r="D7256" s="48">
        <f t="shared" si="1118"/>
        <v>1.3017960912377214E-2</v>
      </c>
      <c r="E7256" s="12">
        <f t="shared" si="1119"/>
        <v>0.62486212379410633</v>
      </c>
      <c r="F7256" s="14">
        <v>2.87</v>
      </c>
      <c r="G7256" s="14"/>
      <c r="H7256" s="12"/>
      <c r="M7256" s="15"/>
      <c r="N7256" s="15"/>
      <c r="O7256" s="15"/>
      <c r="P7256" s="15"/>
    </row>
    <row r="7257" spans="1:16" x14ac:dyDescent="0.25">
      <c r="A7257" s="13">
        <v>41774.145833333336</v>
      </c>
      <c r="B7257" s="14">
        <v>1.3</v>
      </c>
      <c r="C7257" s="14">
        <f t="shared" si="1117"/>
        <v>36.811900580000007</v>
      </c>
      <c r="D7257" s="48">
        <f t="shared" si="1118"/>
        <v>1.3017960912377214E-2</v>
      </c>
      <c r="E7257" s="12">
        <f t="shared" si="1119"/>
        <v>0.62486212379410633</v>
      </c>
      <c r="F7257" s="14">
        <v>2.87</v>
      </c>
      <c r="G7257" s="14"/>
      <c r="H7257" s="12"/>
      <c r="M7257" s="15"/>
      <c r="N7257" s="15"/>
      <c r="O7257" s="15"/>
      <c r="P7257" s="15"/>
    </row>
    <row r="7258" spans="1:16" x14ac:dyDescent="0.25">
      <c r="A7258" s="13">
        <v>41774.166666666664</v>
      </c>
      <c r="B7258" s="14">
        <v>1.3</v>
      </c>
      <c r="C7258" s="14">
        <f t="shared" si="1117"/>
        <v>36.811900580000007</v>
      </c>
      <c r="D7258" s="48">
        <f t="shared" si="1118"/>
        <v>1.3017960912377214E-2</v>
      </c>
      <c r="E7258" s="12">
        <f t="shared" si="1119"/>
        <v>0.62486212379410633</v>
      </c>
      <c r="F7258" s="14">
        <v>2.87</v>
      </c>
      <c r="G7258" s="14"/>
      <c r="H7258" s="12"/>
      <c r="M7258" s="15"/>
      <c r="N7258" s="15"/>
      <c r="O7258" s="15"/>
      <c r="P7258" s="15"/>
    </row>
    <row r="7259" spans="1:16" x14ac:dyDescent="0.25">
      <c r="A7259" s="13">
        <v>41774.1875</v>
      </c>
      <c r="B7259" s="14">
        <v>1.3</v>
      </c>
      <c r="C7259" s="14">
        <f t="shared" si="1117"/>
        <v>36.811900580000007</v>
      </c>
      <c r="D7259" s="48">
        <f t="shared" si="1118"/>
        <v>1.3017960912377214E-2</v>
      </c>
      <c r="E7259" s="12">
        <f t="shared" si="1119"/>
        <v>0.62486212379410633</v>
      </c>
      <c r="F7259" s="14">
        <v>2.87</v>
      </c>
      <c r="G7259" s="14"/>
      <c r="H7259" s="12"/>
      <c r="M7259" s="15"/>
      <c r="N7259" s="15"/>
      <c r="O7259" s="15"/>
      <c r="P7259" s="15"/>
    </row>
    <row r="7260" spans="1:16" x14ac:dyDescent="0.25">
      <c r="A7260" s="13">
        <v>41774.208333333336</v>
      </c>
      <c r="B7260" s="14">
        <v>1.3</v>
      </c>
      <c r="C7260" s="14">
        <f t="shared" si="1117"/>
        <v>36.811900580000007</v>
      </c>
      <c r="D7260" s="48">
        <f t="shared" si="1118"/>
        <v>1.3017960912377214E-2</v>
      </c>
      <c r="E7260" s="12">
        <f t="shared" si="1119"/>
        <v>0.62486212379410633</v>
      </c>
      <c r="F7260" s="14">
        <v>2.87</v>
      </c>
      <c r="G7260" s="14"/>
      <c r="H7260" s="12"/>
      <c r="M7260" s="15"/>
      <c r="N7260" s="15"/>
      <c r="O7260" s="15"/>
      <c r="P7260" s="15"/>
    </row>
    <row r="7261" spans="1:16" x14ac:dyDescent="0.25">
      <c r="A7261" s="13">
        <v>41774.229166666664</v>
      </c>
      <c r="B7261" s="14">
        <v>1.3</v>
      </c>
      <c r="C7261" s="14">
        <f t="shared" si="1117"/>
        <v>36.811900580000007</v>
      </c>
      <c r="D7261" s="48">
        <f t="shared" si="1118"/>
        <v>1.3017960912377214E-2</v>
      </c>
      <c r="E7261" s="12">
        <f t="shared" si="1119"/>
        <v>0.62486212379410633</v>
      </c>
      <c r="F7261" s="14">
        <v>2.87</v>
      </c>
      <c r="G7261" s="14"/>
      <c r="H7261" s="12"/>
      <c r="M7261" s="15"/>
      <c r="N7261" s="15"/>
      <c r="O7261" s="15"/>
      <c r="P7261" s="15"/>
    </row>
    <row r="7262" spans="1:16" x14ac:dyDescent="0.25">
      <c r="A7262" s="13">
        <v>41774.25</v>
      </c>
      <c r="B7262" s="14">
        <v>1.3</v>
      </c>
      <c r="C7262" s="14">
        <f t="shared" si="1117"/>
        <v>36.811900580000007</v>
      </c>
      <c r="D7262" s="48">
        <f t="shared" si="1118"/>
        <v>1.3017960912377214E-2</v>
      </c>
      <c r="E7262" s="12">
        <f t="shared" si="1119"/>
        <v>0.62486212379410633</v>
      </c>
      <c r="F7262" s="14">
        <v>2.87</v>
      </c>
      <c r="G7262" s="14"/>
      <c r="H7262" s="12"/>
      <c r="M7262" s="15"/>
      <c r="N7262" s="15"/>
      <c r="O7262" s="15"/>
      <c r="P7262" s="15"/>
    </row>
    <row r="7263" spans="1:16" x14ac:dyDescent="0.25">
      <c r="A7263" s="13">
        <v>41774.270833333336</v>
      </c>
      <c r="B7263" s="14">
        <v>1.3</v>
      </c>
      <c r="C7263" s="14">
        <f t="shared" si="1117"/>
        <v>36.811900580000007</v>
      </c>
      <c r="D7263" s="48">
        <f t="shared" si="1118"/>
        <v>1.3017960912377214E-2</v>
      </c>
      <c r="E7263" s="12">
        <f t="shared" si="1119"/>
        <v>0.62486212379410633</v>
      </c>
      <c r="F7263" s="14">
        <v>2.87</v>
      </c>
      <c r="G7263" s="14"/>
      <c r="H7263" s="12"/>
      <c r="M7263" s="15"/>
      <c r="N7263" s="15"/>
      <c r="O7263" s="15"/>
      <c r="P7263" s="15"/>
    </row>
    <row r="7264" spans="1:16" x14ac:dyDescent="0.25">
      <c r="A7264" s="13">
        <v>41774.291666666664</v>
      </c>
      <c r="B7264" s="14">
        <v>1.3</v>
      </c>
      <c r="C7264" s="14">
        <f t="shared" si="1117"/>
        <v>36.811900580000007</v>
      </c>
      <c r="D7264" s="48">
        <f t="shared" si="1118"/>
        <v>1.3017960912377214E-2</v>
      </c>
      <c r="E7264" s="12">
        <f t="shared" si="1119"/>
        <v>0.62486212379410633</v>
      </c>
      <c r="F7264" s="14">
        <v>2.87</v>
      </c>
      <c r="G7264" s="14"/>
      <c r="H7264" s="12"/>
      <c r="M7264" s="15"/>
      <c r="N7264" s="15"/>
      <c r="O7264" s="15"/>
      <c r="P7264" s="15"/>
    </row>
    <row r="7265" spans="1:16" x14ac:dyDescent="0.25">
      <c r="A7265" s="13">
        <v>41774.3125</v>
      </c>
      <c r="B7265" s="14">
        <v>1.3</v>
      </c>
      <c r="C7265" s="14">
        <f t="shared" si="1117"/>
        <v>36.811900580000007</v>
      </c>
      <c r="D7265" s="48">
        <f t="shared" si="1118"/>
        <v>1.3017960912377214E-2</v>
      </c>
      <c r="E7265" s="12">
        <f t="shared" si="1119"/>
        <v>0.62486212379410633</v>
      </c>
      <c r="F7265" s="14">
        <v>2.87</v>
      </c>
      <c r="G7265" s="14"/>
      <c r="H7265" s="12"/>
      <c r="M7265" s="15"/>
      <c r="N7265" s="15"/>
      <c r="O7265" s="15"/>
      <c r="P7265" s="15"/>
    </row>
    <row r="7266" spans="1:16" x14ac:dyDescent="0.25">
      <c r="A7266" s="13">
        <v>41774.333333333336</v>
      </c>
      <c r="B7266" s="14">
        <v>1.3</v>
      </c>
      <c r="C7266" s="14">
        <f t="shared" ref="C7266:C7329" si="1124">B7266*28.3168466</f>
        <v>36.811900580000007</v>
      </c>
      <c r="D7266" s="48">
        <f t="shared" ref="D7266:D7329" si="1125">C7266*1800*10^6/(5.09*10^12)</f>
        <v>1.3017960912377214E-2</v>
      </c>
      <c r="E7266" s="12">
        <f t="shared" ref="E7266:E7329" si="1126">C7266*86400*10^6/(5.09*10^12)</f>
        <v>0.62486212379410633</v>
      </c>
      <c r="F7266" s="14">
        <v>2.87</v>
      </c>
      <c r="G7266" s="14"/>
      <c r="H7266" s="12"/>
      <c r="M7266" s="15"/>
      <c r="N7266" s="15"/>
      <c r="O7266" s="15"/>
      <c r="P7266" s="15"/>
    </row>
    <row r="7267" spans="1:16" x14ac:dyDescent="0.25">
      <c r="A7267" s="13">
        <v>41774.354166666664</v>
      </c>
      <c r="B7267" s="14">
        <v>1.3</v>
      </c>
      <c r="C7267" s="14">
        <f t="shared" si="1124"/>
        <v>36.811900580000007</v>
      </c>
      <c r="D7267" s="48">
        <f t="shared" si="1125"/>
        <v>1.3017960912377214E-2</v>
      </c>
      <c r="E7267" s="12">
        <f t="shared" si="1126"/>
        <v>0.62486212379410633</v>
      </c>
      <c r="F7267" s="14">
        <v>2.87</v>
      </c>
      <c r="G7267" s="14"/>
      <c r="H7267" s="12"/>
      <c r="M7267" s="15"/>
      <c r="N7267" s="15"/>
      <c r="O7267" s="15"/>
      <c r="P7267" s="15"/>
    </row>
    <row r="7268" spans="1:16" x14ac:dyDescent="0.25">
      <c r="A7268" s="13">
        <v>41774.375</v>
      </c>
      <c r="B7268" s="14">
        <v>1.3</v>
      </c>
      <c r="C7268" s="14">
        <f t="shared" si="1124"/>
        <v>36.811900580000007</v>
      </c>
      <c r="D7268" s="48">
        <f t="shared" si="1125"/>
        <v>1.3017960912377214E-2</v>
      </c>
      <c r="E7268" s="12">
        <f t="shared" si="1126"/>
        <v>0.62486212379410633</v>
      </c>
      <c r="F7268" s="14">
        <v>2.87</v>
      </c>
      <c r="G7268" s="14"/>
      <c r="H7268" s="12"/>
      <c r="M7268" s="15"/>
      <c r="N7268" s="15"/>
      <c r="O7268" s="15"/>
      <c r="P7268" s="15"/>
    </row>
    <row r="7269" spans="1:16" x14ac:dyDescent="0.25">
      <c r="A7269" s="13">
        <v>41774.395833333336</v>
      </c>
      <c r="B7269" s="14">
        <v>1.3</v>
      </c>
      <c r="C7269" s="14">
        <f t="shared" si="1124"/>
        <v>36.811900580000007</v>
      </c>
      <c r="D7269" s="48">
        <f t="shared" si="1125"/>
        <v>1.3017960912377214E-2</v>
      </c>
      <c r="E7269" s="12">
        <f t="shared" si="1126"/>
        <v>0.62486212379410633</v>
      </c>
      <c r="F7269" s="14">
        <v>2.87</v>
      </c>
      <c r="G7269" s="14"/>
      <c r="H7269" s="12"/>
      <c r="M7269" s="15"/>
      <c r="N7269" s="15"/>
      <c r="O7269" s="15"/>
      <c r="P7269" s="15"/>
    </row>
    <row r="7270" spans="1:16" x14ac:dyDescent="0.25">
      <c r="A7270" s="13">
        <v>41774.416666666664</v>
      </c>
      <c r="B7270" s="14">
        <v>1.3</v>
      </c>
      <c r="C7270" s="14">
        <f t="shared" si="1124"/>
        <v>36.811900580000007</v>
      </c>
      <c r="D7270" s="48">
        <f t="shared" si="1125"/>
        <v>1.3017960912377214E-2</v>
      </c>
      <c r="E7270" s="12">
        <f t="shared" si="1126"/>
        <v>0.62486212379410633</v>
      </c>
      <c r="F7270" s="14">
        <v>2.87</v>
      </c>
      <c r="G7270" s="14"/>
      <c r="H7270" s="12"/>
      <c r="M7270" s="15"/>
      <c r="N7270" s="15"/>
      <c r="O7270" s="15"/>
      <c r="P7270" s="15"/>
    </row>
    <row r="7271" spans="1:16" x14ac:dyDescent="0.25">
      <c r="A7271" s="13">
        <v>41774.4375</v>
      </c>
      <c r="B7271" s="14">
        <v>1.3</v>
      </c>
      <c r="C7271" s="14">
        <f t="shared" si="1124"/>
        <v>36.811900580000007</v>
      </c>
      <c r="D7271" s="48">
        <f t="shared" si="1125"/>
        <v>1.3017960912377214E-2</v>
      </c>
      <c r="E7271" s="12">
        <f t="shared" si="1126"/>
        <v>0.62486212379410633</v>
      </c>
      <c r="F7271" s="14">
        <v>2.87</v>
      </c>
      <c r="G7271" s="14"/>
      <c r="H7271" s="12"/>
      <c r="M7271" s="15"/>
      <c r="N7271" s="15"/>
      <c r="O7271" s="15"/>
      <c r="P7271" s="15"/>
    </row>
    <row r="7272" spans="1:16" x14ac:dyDescent="0.25">
      <c r="A7272" s="13">
        <v>41774.458333333336</v>
      </c>
      <c r="B7272" s="14">
        <v>1.3</v>
      </c>
      <c r="C7272" s="14">
        <f t="shared" si="1124"/>
        <v>36.811900580000007</v>
      </c>
      <c r="D7272" s="48">
        <f t="shared" si="1125"/>
        <v>1.3017960912377214E-2</v>
      </c>
      <c r="E7272" s="12">
        <f t="shared" si="1126"/>
        <v>0.62486212379410633</v>
      </c>
      <c r="F7272" s="14">
        <v>2.87</v>
      </c>
      <c r="G7272" s="14"/>
      <c r="H7272" s="12"/>
      <c r="M7272" s="15"/>
      <c r="N7272" s="15"/>
      <c r="O7272" s="15"/>
      <c r="P7272" s="15"/>
    </row>
    <row r="7273" spans="1:16" x14ac:dyDescent="0.25">
      <c r="A7273" s="13">
        <v>41774.479166666664</v>
      </c>
      <c r="B7273" s="14">
        <v>1.3</v>
      </c>
      <c r="C7273" s="14">
        <f t="shared" si="1124"/>
        <v>36.811900580000007</v>
      </c>
      <c r="D7273" s="48">
        <f t="shared" si="1125"/>
        <v>1.3017960912377214E-2</v>
      </c>
      <c r="E7273" s="12">
        <f t="shared" si="1126"/>
        <v>0.62486212379410633</v>
      </c>
      <c r="F7273" s="14">
        <v>2.87</v>
      </c>
      <c r="G7273" s="14"/>
      <c r="H7273" s="12"/>
      <c r="M7273" s="15"/>
      <c r="N7273" s="15"/>
      <c r="O7273" s="15"/>
      <c r="P7273" s="15"/>
    </row>
    <row r="7274" spans="1:16" x14ac:dyDescent="0.25">
      <c r="A7274" s="13">
        <v>41774.5</v>
      </c>
      <c r="B7274" s="14">
        <v>1.3</v>
      </c>
      <c r="C7274" s="14">
        <f t="shared" si="1124"/>
        <v>36.811900580000007</v>
      </c>
      <c r="D7274" s="48">
        <f t="shared" si="1125"/>
        <v>1.3017960912377214E-2</v>
      </c>
      <c r="E7274" s="12">
        <f t="shared" si="1126"/>
        <v>0.62486212379410633</v>
      </c>
      <c r="F7274" s="14">
        <v>2.87</v>
      </c>
      <c r="G7274" s="14"/>
      <c r="H7274" s="12"/>
      <c r="M7274" s="15"/>
      <c r="N7274" s="15"/>
      <c r="O7274" s="15"/>
      <c r="P7274" s="15"/>
    </row>
    <row r="7275" spans="1:16" x14ac:dyDescent="0.25">
      <c r="A7275" s="13">
        <v>41774.520833333336</v>
      </c>
      <c r="B7275" s="14">
        <v>1.3</v>
      </c>
      <c r="C7275" s="14">
        <f t="shared" si="1124"/>
        <v>36.811900580000007</v>
      </c>
      <c r="D7275" s="48">
        <f t="shared" si="1125"/>
        <v>1.3017960912377214E-2</v>
      </c>
      <c r="E7275" s="12">
        <f t="shared" si="1126"/>
        <v>0.62486212379410633</v>
      </c>
      <c r="F7275" s="14">
        <v>2.87</v>
      </c>
      <c r="G7275" s="14"/>
      <c r="H7275" s="12"/>
      <c r="M7275" s="15"/>
      <c r="N7275" s="15"/>
      <c r="O7275" s="15"/>
      <c r="P7275" s="15"/>
    </row>
    <row r="7276" spans="1:16" x14ac:dyDescent="0.25">
      <c r="A7276" s="13">
        <v>41774.541666666664</v>
      </c>
      <c r="B7276" s="14">
        <v>1.3</v>
      </c>
      <c r="C7276" s="14">
        <f t="shared" si="1124"/>
        <v>36.811900580000007</v>
      </c>
      <c r="D7276" s="48">
        <f t="shared" si="1125"/>
        <v>1.3017960912377214E-2</v>
      </c>
      <c r="E7276" s="12">
        <f t="shared" si="1126"/>
        <v>0.62486212379410633</v>
      </c>
      <c r="F7276" s="14">
        <v>2.87</v>
      </c>
      <c r="G7276" s="14"/>
      <c r="H7276" s="12"/>
      <c r="M7276" s="15"/>
      <c r="N7276" s="15"/>
      <c r="O7276" s="15"/>
      <c r="P7276" s="15"/>
    </row>
    <row r="7277" spans="1:16" x14ac:dyDescent="0.25">
      <c r="A7277" s="13">
        <v>41774.5625</v>
      </c>
      <c r="B7277" s="14">
        <v>1.3</v>
      </c>
      <c r="C7277" s="14">
        <f t="shared" si="1124"/>
        <v>36.811900580000007</v>
      </c>
      <c r="D7277" s="48">
        <f t="shared" si="1125"/>
        <v>1.3017960912377214E-2</v>
      </c>
      <c r="E7277" s="12">
        <f t="shared" si="1126"/>
        <v>0.62486212379410633</v>
      </c>
      <c r="F7277" s="14">
        <v>2.87</v>
      </c>
      <c r="G7277" s="14"/>
      <c r="H7277" s="12"/>
      <c r="M7277" s="15"/>
      <c r="N7277" s="15"/>
      <c r="O7277" s="15"/>
      <c r="P7277" s="15"/>
    </row>
    <row r="7278" spans="1:16" x14ac:dyDescent="0.25">
      <c r="A7278" s="13">
        <v>41774.583333333336</v>
      </c>
      <c r="B7278" s="14">
        <v>1.3</v>
      </c>
      <c r="C7278" s="14">
        <f t="shared" si="1124"/>
        <v>36.811900580000007</v>
      </c>
      <c r="D7278" s="48">
        <f t="shared" si="1125"/>
        <v>1.3017960912377214E-2</v>
      </c>
      <c r="E7278" s="12">
        <f t="shared" si="1126"/>
        <v>0.62486212379410633</v>
      </c>
      <c r="F7278" s="14">
        <v>2.87</v>
      </c>
      <c r="G7278" s="14"/>
      <c r="H7278" s="12"/>
      <c r="M7278" s="15"/>
      <c r="N7278" s="15"/>
      <c r="O7278" s="15"/>
      <c r="P7278" s="15"/>
    </row>
    <row r="7279" spans="1:16" x14ac:dyDescent="0.25">
      <c r="A7279" s="13">
        <v>41774.604166666664</v>
      </c>
      <c r="B7279" s="14">
        <v>1.3</v>
      </c>
      <c r="C7279" s="14">
        <f t="shared" si="1124"/>
        <v>36.811900580000007</v>
      </c>
      <c r="D7279" s="48">
        <f t="shared" si="1125"/>
        <v>1.3017960912377214E-2</v>
      </c>
      <c r="E7279" s="12">
        <f t="shared" si="1126"/>
        <v>0.62486212379410633</v>
      </c>
      <c r="F7279" s="14">
        <v>2.87</v>
      </c>
      <c r="G7279" s="14"/>
      <c r="H7279" s="12"/>
      <c r="M7279" s="15"/>
      <c r="N7279" s="15"/>
      <c r="O7279" s="15"/>
      <c r="P7279" s="15"/>
    </row>
    <row r="7280" spans="1:16" x14ac:dyDescent="0.25">
      <c r="A7280" s="13">
        <v>41774.625</v>
      </c>
      <c r="B7280" s="14">
        <v>1.3</v>
      </c>
      <c r="C7280" s="14">
        <f t="shared" si="1124"/>
        <v>36.811900580000007</v>
      </c>
      <c r="D7280" s="48">
        <f t="shared" si="1125"/>
        <v>1.3017960912377214E-2</v>
      </c>
      <c r="E7280" s="12">
        <f t="shared" si="1126"/>
        <v>0.62486212379410633</v>
      </c>
      <c r="F7280" s="14">
        <v>2.87</v>
      </c>
      <c r="G7280" s="14"/>
      <c r="H7280" s="12"/>
      <c r="M7280" s="15"/>
      <c r="N7280" s="15"/>
      <c r="O7280" s="15"/>
      <c r="P7280" s="15"/>
    </row>
    <row r="7281" spans="1:16" x14ac:dyDescent="0.25">
      <c r="A7281" s="13">
        <v>41774.645833333336</v>
      </c>
      <c r="B7281" s="14">
        <v>1.3</v>
      </c>
      <c r="C7281" s="14">
        <f t="shared" si="1124"/>
        <v>36.811900580000007</v>
      </c>
      <c r="D7281" s="48">
        <f t="shared" si="1125"/>
        <v>1.3017960912377214E-2</v>
      </c>
      <c r="E7281" s="12">
        <f t="shared" si="1126"/>
        <v>0.62486212379410633</v>
      </c>
      <c r="F7281" s="14">
        <v>2.87</v>
      </c>
      <c r="G7281" s="14"/>
      <c r="H7281" s="12"/>
      <c r="M7281" s="15"/>
      <c r="N7281" s="15"/>
      <c r="O7281" s="15"/>
      <c r="P7281" s="15"/>
    </row>
    <row r="7282" spans="1:16" x14ac:dyDescent="0.25">
      <c r="A7282" s="13">
        <v>41774.666666666664</v>
      </c>
      <c r="B7282" s="14">
        <v>1.3</v>
      </c>
      <c r="C7282" s="14">
        <f t="shared" si="1124"/>
        <v>36.811900580000007</v>
      </c>
      <c r="D7282" s="48">
        <f t="shared" si="1125"/>
        <v>1.3017960912377214E-2</v>
      </c>
      <c r="E7282" s="12">
        <f t="shared" si="1126"/>
        <v>0.62486212379410633</v>
      </c>
      <c r="F7282" s="14">
        <v>2.87</v>
      </c>
      <c r="G7282" s="14"/>
      <c r="H7282" s="12"/>
      <c r="M7282" s="15"/>
      <c r="N7282" s="15"/>
      <c r="O7282" s="15"/>
      <c r="P7282" s="15"/>
    </row>
    <row r="7283" spans="1:16" x14ac:dyDescent="0.25">
      <c r="A7283" s="13">
        <v>41774.6875</v>
      </c>
      <c r="B7283" s="14">
        <v>1.3</v>
      </c>
      <c r="C7283" s="14">
        <f t="shared" si="1124"/>
        <v>36.811900580000007</v>
      </c>
      <c r="D7283" s="48">
        <f t="shared" si="1125"/>
        <v>1.3017960912377214E-2</v>
      </c>
      <c r="E7283" s="12">
        <f t="shared" si="1126"/>
        <v>0.62486212379410633</v>
      </c>
      <c r="F7283" s="14">
        <v>2.87</v>
      </c>
      <c r="G7283" s="14"/>
      <c r="H7283" s="12"/>
      <c r="M7283" s="15"/>
      <c r="N7283" s="15"/>
      <c r="O7283" s="15"/>
      <c r="P7283" s="15"/>
    </row>
    <row r="7284" spans="1:16" x14ac:dyDescent="0.25">
      <c r="A7284" s="13">
        <v>41774.708333333336</v>
      </c>
      <c r="B7284" s="14">
        <v>1.3</v>
      </c>
      <c r="C7284" s="14">
        <f t="shared" si="1124"/>
        <v>36.811900580000007</v>
      </c>
      <c r="D7284" s="48">
        <f t="shared" si="1125"/>
        <v>1.3017960912377214E-2</v>
      </c>
      <c r="E7284" s="12">
        <f t="shared" si="1126"/>
        <v>0.62486212379410633</v>
      </c>
      <c r="F7284" s="14">
        <v>2.87</v>
      </c>
      <c r="G7284" s="14"/>
      <c r="H7284" s="12"/>
      <c r="M7284" s="15"/>
      <c r="N7284" s="15"/>
      <c r="O7284" s="15"/>
      <c r="P7284" s="15"/>
    </row>
    <row r="7285" spans="1:16" x14ac:dyDescent="0.25">
      <c r="A7285" s="13">
        <v>41774.729166666664</v>
      </c>
      <c r="B7285" s="14">
        <v>1.3</v>
      </c>
      <c r="C7285" s="14">
        <f t="shared" si="1124"/>
        <v>36.811900580000007</v>
      </c>
      <c r="D7285" s="48">
        <f t="shared" si="1125"/>
        <v>1.3017960912377214E-2</v>
      </c>
      <c r="E7285" s="12">
        <f t="shared" si="1126"/>
        <v>0.62486212379410633</v>
      </c>
      <c r="F7285" s="14">
        <v>2.87</v>
      </c>
      <c r="G7285" s="14"/>
      <c r="H7285" s="12"/>
      <c r="M7285" s="15"/>
      <c r="N7285" s="15"/>
      <c r="O7285" s="15"/>
      <c r="P7285" s="15"/>
    </row>
    <row r="7286" spans="1:16" x14ac:dyDescent="0.25">
      <c r="A7286" s="13">
        <v>41774.75</v>
      </c>
      <c r="B7286" s="14">
        <v>1.3</v>
      </c>
      <c r="C7286" s="14">
        <f t="shared" si="1124"/>
        <v>36.811900580000007</v>
      </c>
      <c r="D7286" s="48">
        <f t="shared" si="1125"/>
        <v>1.3017960912377214E-2</v>
      </c>
      <c r="E7286" s="12">
        <f t="shared" si="1126"/>
        <v>0.62486212379410633</v>
      </c>
      <c r="F7286" s="14">
        <v>2.87</v>
      </c>
      <c r="G7286" s="14"/>
      <c r="H7286" s="12"/>
      <c r="M7286" s="15"/>
      <c r="N7286" s="15"/>
      <c r="O7286" s="15"/>
      <c r="P7286" s="15"/>
    </row>
    <row r="7287" spans="1:16" x14ac:dyDescent="0.25">
      <c r="A7287" s="13">
        <v>41774.770833333336</v>
      </c>
      <c r="B7287" s="14">
        <v>1.3</v>
      </c>
      <c r="C7287" s="14">
        <f t="shared" si="1124"/>
        <v>36.811900580000007</v>
      </c>
      <c r="D7287" s="48">
        <f t="shared" si="1125"/>
        <v>1.3017960912377214E-2</v>
      </c>
      <c r="E7287" s="12">
        <f t="shared" si="1126"/>
        <v>0.62486212379410633</v>
      </c>
      <c r="F7287" s="14">
        <v>2.87</v>
      </c>
      <c r="G7287" s="14"/>
      <c r="H7287" s="12"/>
      <c r="M7287" s="15"/>
      <c r="N7287" s="15"/>
      <c r="O7287" s="15"/>
      <c r="P7287" s="15"/>
    </row>
    <row r="7288" spans="1:16" x14ac:dyDescent="0.25">
      <c r="A7288" s="13">
        <v>41774.791666666664</v>
      </c>
      <c r="B7288" s="14">
        <v>1.3</v>
      </c>
      <c r="C7288" s="14">
        <f t="shared" si="1124"/>
        <v>36.811900580000007</v>
      </c>
      <c r="D7288" s="48">
        <f t="shared" si="1125"/>
        <v>1.3017960912377214E-2</v>
      </c>
      <c r="E7288" s="12">
        <f t="shared" si="1126"/>
        <v>0.62486212379410633</v>
      </c>
      <c r="F7288" s="14">
        <v>2.87</v>
      </c>
      <c r="G7288" s="14"/>
      <c r="H7288" s="12"/>
      <c r="M7288" s="15"/>
      <c r="N7288" s="15"/>
      <c r="O7288" s="15"/>
      <c r="P7288" s="15"/>
    </row>
    <row r="7289" spans="1:16" x14ac:dyDescent="0.25">
      <c r="A7289" s="13">
        <v>41774.8125</v>
      </c>
      <c r="B7289" s="14">
        <v>1.3</v>
      </c>
      <c r="C7289" s="14">
        <f t="shared" si="1124"/>
        <v>36.811900580000007</v>
      </c>
      <c r="D7289" s="48">
        <f t="shared" si="1125"/>
        <v>1.3017960912377214E-2</v>
      </c>
      <c r="E7289" s="12">
        <f t="shared" si="1126"/>
        <v>0.62486212379410633</v>
      </c>
      <c r="F7289" s="14">
        <v>2.87</v>
      </c>
      <c r="G7289" s="14"/>
      <c r="H7289" s="12"/>
      <c r="M7289" s="15"/>
      <c r="N7289" s="15"/>
      <c r="O7289" s="15"/>
      <c r="P7289" s="15"/>
    </row>
    <row r="7290" spans="1:16" x14ac:dyDescent="0.25">
      <c r="A7290" s="13">
        <v>41774.833333333336</v>
      </c>
      <c r="B7290" s="14">
        <v>1.3</v>
      </c>
      <c r="C7290" s="14">
        <f t="shared" si="1124"/>
        <v>36.811900580000007</v>
      </c>
      <c r="D7290" s="48">
        <f t="shared" si="1125"/>
        <v>1.3017960912377214E-2</v>
      </c>
      <c r="E7290" s="12">
        <f t="shared" si="1126"/>
        <v>0.62486212379410633</v>
      </c>
      <c r="F7290" s="14">
        <v>2.87</v>
      </c>
      <c r="G7290" s="14"/>
      <c r="H7290" s="12"/>
      <c r="M7290" s="15"/>
      <c r="N7290" s="15"/>
      <c r="O7290" s="15"/>
      <c r="P7290" s="15"/>
    </row>
    <row r="7291" spans="1:16" x14ac:dyDescent="0.25">
      <c r="A7291" s="13">
        <v>41774.854166666664</v>
      </c>
      <c r="B7291" s="14">
        <v>1.3</v>
      </c>
      <c r="C7291" s="14">
        <f t="shared" si="1124"/>
        <v>36.811900580000007</v>
      </c>
      <c r="D7291" s="48">
        <f t="shared" si="1125"/>
        <v>1.3017960912377214E-2</v>
      </c>
      <c r="E7291" s="12">
        <f t="shared" si="1126"/>
        <v>0.62486212379410633</v>
      </c>
      <c r="F7291" s="14">
        <v>2.87</v>
      </c>
      <c r="G7291" s="14"/>
      <c r="H7291" s="12"/>
      <c r="M7291" s="15"/>
      <c r="N7291" s="15"/>
      <c r="O7291" s="15"/>
      <c r="P7291" s="15"/>
    </row>
    <row r="7292" spans="1:16" x14ac:dyDescent="0.25">
      <c r="A7292" s="13">
        <v>41774.875</v>
      </c>
      <c r="B7292" s="14">
        <v>1.3</v>
      </c>
      <c r="C7292" s="14">
        <f t="shared" si="1124"/>
        <v>36.811900580000007</v>
      </c>
      <c r="D7292" s="48">
        <f t="shared" si="1125"/>
        <v>1.3017960912377214E-2</v>
      </c>
      <c r="E7292" s="12">
        <f t="shared" si="1126"/>
        <v>0.62486212379410633</v>
      </c>
      <c r="F7292" s="14">
        <v>2.87</v>
      </c>
      <c r="G7292" s="14"/>
      <c r="H7292" s="12"/>
      <c r="M7292" s="15"/>
      <c r="N7292" s="15"/>
      <c r="O7292" s="15"/>
      <c r="P7292" s="15"/>
    </row>
    <row r="7293" spans="1:16" x14ac:dyDescent="0.25">
      <c r="A7293" s="13">
        <v>41774.895833333336</v>
      </c>
      <c r="B7293" s="14">
        <v>1.3</v>
      </c>
      <c r="C7293" s="14">
        <f t="shared" si="1124"/>
        <v>36.811900580000007</v>
      </c>
      <c r="D7293" s="48">
        <f t="shared" si="1125"/>
        <v>1.3017960912377214E-2</v>
      </c>
      <c r="E7293" s="12">
        <f t="shared" si="1126"/>
        <v>0.62486212379410633</v>
      </c>
      <c r="F7293" s="14">
        <v>2.87</v>
      </c>
      <c r="G7293" s="14"/>
      <c r="H7293" s="12"/>
      <c r="M7293" s="15"/>
      <c r="N7293" s="15"/>
      <c r="O7293" s="15"/>
      <c r="P7293" s="15"/>
    </row>
    <row r="7294" spans="1:16" x14ac:dyDescent="0.25">
      <c r="A7294" s="13">
        <v>41774.916666666664</v>
      </c>
      <c r="B7294" s="14">
        <v>1.3</v>
      </c>
      <c r="C7294" s="14">
        <f t="shared" si="1124"/>
        <v>36.811900580000007</v>
      </c>
      <c r="D7294" s="48">
        <f t="shared" si="1125"/>
        <v>1.3017960912377214E-2</v>
      </c>
      <c r="E7294" s="12">
        <f t="shared" si="1126"/>
        <v>0.62486212379410633</v>
      </c>
      <c r="F7294" s="14">
        <v>2.87</v>
      </c>
      <c r="G7294" s="14"/>
      <c r="H7294" s="12"/>
      <c r="M7294" s="15"/>
      <c r="N7294" s="15"/>
      <c r="O7294" s="15"/>
      <c r="P7294" s="15"/>
    </row>
    <row r="7295" spans="1:16" x14ac:dyDescent="0.25">
      <c r="A7295" s="13">
        <v>41774.9375</v>
      </c>
      <c r="B7295" s="14">
        <v>1.3</v>
      </c>
      <c r="C7295" s="14">
        <f t="shared" si="1124"/>
        <v>36.811900580000007</v>
      </c>
      <c r="D7295" s="48">
        <f t="shared" si="1125"/>
        <v>1.3017960912377214E-2</v>
      </c>
      <c r="E7295" s="12">
        <f t="shared" si="1126"/>
        <v>0.62486212379410633</v>
      </c>
      <c r="F7295" s="14">
        <v>2.87</v>
      </c>
      <c r="G7295" s="14"/>
      <c r="H7295" s="12"/>
      <c r="M7295" s="15"/>
      <c r="N7295" s="15"/>
      <c r="O7295" s="15"/>
      <c r="P7295" s="15"/>
    </row>
    <row r="7296" spans="1:16" x14ac:dyDescent="0.25">
      <c r="A7296" s="13">
        <v>41774.958333333336</v>
      </c>
      <c r="B7296" s="14">
        <v>1.3</v>
      </c>
      <c r="C7296" s="14">
        <f t="shared" si="1124"/>
        <v>36.811900580000007</v>
      </c>
      <c r="D7296" s="48">
        <f t="shared" si="1125"/>
        <v>1.3017960912377214E-2</v>
      </c>
      <c r="E7296" s="12">
        <f t="shared" si="1126"/>
        <v>0.62486212379410633</v>
      </c>
      <c r="F7296" s="14">
        <v>2.87</v>
      </c>
      <c r="G7296" s="14"/>
      <c r="H7296" s="12"/>
      <c r="M7296" s="15"/>
      <c r="N7296" s="15"/>
      <c r="O7296" s="15"/>
      <c r="P7296" s="15"/>
    </row>
    <row r="7297" spans="1:16" x14ac:dyDescent="0.25">
      <c r="A7297" s="13">
        <v>41774.979166666664</v>
      </c>
      <c r="B7297" s="14">
        <v>1.3</v>
      </c>
      <c r="C7297" s="14">
        <f t="shared" si="1124"/>
        <v>36.811900580000007</v>
      </c>
      <c r="D7297" s="48">
        <f t="shared" si="1125"/>
        <v>1.3017960912377214E-2</v>
      </c>
      <c r="E7297" s="12">
        <f t="shared" si="1126"/>
        <v>0.62486212379410633</v>
      </c>
      <c r="F7297" s="14">
        <v>2.87</v>
      </c>
      <c r="G7297" s="14"/>
      <c r="H7297" s="12"/>
      <c r="M7297" s="15"/>
      <c r="N7297" s="15"/>
      <c r="O7297" s="15"/>
      <c r="P7297" s="15"/>
    </row>
    <row r="7298" spans="1:16" x14ac:dyDescent="0.25">
      <c r="A7298" s="13">
        <v>41775</v>
      </c>
      <c r="B7298" s="14">
        <v>1.3</v>
      </c>
      <c r="C7298" s="14">
        <f t="shared" si="1124"/>
        <v>36.811900580000007</v>
      </c>
      <c r="D7298" s="48">
        <f t="shared" si="1125"/>
        <v>1.3017960912377214E-2</v>
      </c>
      <c r="E7298" s="12">
        <f t="shared" si="1126"/>
        <v>0.62486212379410633</v>
      </c>
      <c r="F7298" s="14">
        <v>2.87</v>
      </c>
      <c r="G7298" s="14"/>
      <c r="H7298" s="12"/>
      <c r="I7298" s="14"/>
      <c r="J7298" s="14"/>
      <c r="K7298" s="14">
        <f t="shared" ref="K7298" si="1127">SUM(J7298:J7345)</f>
        <v>354.25666430622232</v>
      </c>
      <c r="M7298" s="15"/>
      <c r="N7298" s="15">
        <f t="shared" ref="N7298" si="1128">AVERAGE(H7298:H7345)</f>
        <v>26.698291435200254</v>
      </c>
      <c r="O7298" s="15">
        <f t="shared" ref="O7298" si="1129">AVERAGE(E7298:E7345)</f>
        <v>34.575704183273892</v>
      </c>
      <c r="P7298" s="15">
        <f>MAX(E7298:E7345)</f>
        <v>205.72383767990573</v>
      </c>
    </row>
    <row r="7299" spans="1:16" x14ac:dyDescent="0.25">
      <c r="A7299" s="13">
        <v>41775.020833333336</v>
      </c>
      <c r="B7299" s="14">
        <v>1.3</v>
      </c>
      <c r="C7299" s="14">
        <f t="shared" si="1124"/>
        <v>36.811900580000007</v>
      </c>
      <c r="D7299" s="48">
        <f t="shared" si="1125"/>
        <v>1.3017960912377214E-2</v>
      </c>
      <c r="E7299" s="12">
        <f t="shared" si="1126"/>
        <v>0.62486212379410633</v>
      </c>
      <c r="F7299" s="14">
        <v>2.87</v>
      </c>
      <c r="G7299" s="14"/>
      <c r="H7299" s="12"/>
      <c r="M7299" s="15"/>
      <c r="N7299" s="15"/>
      <c r="O7299" s="15"/>
      <c r="P7299" s="15"/>
    </row>
    <row r="7300" spans="1:16" x14ac:dyDescent="0.25">
      <c r="A7300" s="13">
        <v>41775.041666666664</v>
      </c>
      <c r="B7300" s="14">
        <v>1.7</v>
      </c>
      <c r="C7300" s="14">
        <f t="shared" si="1124"/>
        <v>48.138639220000002</v>
      </c>
      <c r="D7300" s="48">
        <f t="shared" si="1125"/>
        <v>1.7023487346954812E-2</v>
      </c>
      <c r="E7300" s="12">
        <f t="shared" si="1126"/>
        <v>0.81712739265383116</v>
      </c>
      <c r="F7300" s="14">
        <v>2.87</v>
      </c>
      <c r="G7300" s="14"/>
      <c r="H7300" s="12"/>
      <c r="M7300" s="15"/>
      <c r="N7300" s="15"/>
      <c r="O7300" s="15"/>
      <c r="P7300" s="15"/>
    </row>
    <row r="7301" spans="1:16" x14ac:dyDescent="0.25">
      <c r="A7301" s="13">
        <v>41775.0625</v>
      </c>
      <c r="B7301" s="14">
        <v>1.9</v>
      </c>
      <c r="C7301" s="14">
        <f t="shared" si="1124"/>
        <v>53.802008540000003</v>
      </c>
      <c r="D7301" s="48">
        <f t="shared" si="1125"/>
        <v>1.9026250564243615E-2</v>
      </c>
      <c r="E7301" s="12">
        <f t="shared" si="1126"/>
        <v>0.91326002708369347</v>
      </c>
      <c r="F7301" s="14">
        <v>2.87</v>
      </c>
      <c r="G7301" s="14"/>
      <c r="H7301" s="12"/>
      <c r="M7301" s="15"/>
      <c r="N7301" s="15"/>
      <c r="O7301" s="15"/>
      <c r="P7301" s="15"/>
    </row>
    <row r="7302" spans="1:16" x14ac:dyDescent="0.25">
      <c r="A7302" s="13">
        <v>41775.083333333336</v>
      </c>
      <c r="B7302" s="14">
        <v>2.9</v>
      </c>
      <c r="C7302" s="14">
        <f t="shared" si="1124"/>
        <v>82.118855140000008</v>
      </c>
      <c r="D7302" s="48">
        <f t="shared" si="1125"/>
        <v>2.9040066650687622E-2</v>
      </c>
      <c r="E7302" s="12">
        <f t="shared" si="1126"/>
        <v>1.3939231992330061</v>
      </c>
      <c r="F7302" s="14">
        <v>2.87</v>
      </c>
      <c r="G7302" s="14"/>
      <c r="H7302" s="12"/>
      <c r="M7302" s="15"/>
      <c r="N7302" s="15"/>
      <c r="O7302" s="15"/>
      <c r="P7302" s="15"/>
    </row>
    <row r="7303" spans="1:16" x14ac:dyDescent="0.25">
      <c r="A7303" s="13">
        <v>41775.104166666664</v>
      </c>
      <c r="B7303" s="14">
        <v>6.4</v>
      </c>
      <c r="C7303" s="14">
        <f t="shared" si="1124"/>
        <v>181.22781824000003</v>
      </c>
      <c r="D7303" s="48">
        <f t="shared" si="1125"/>
        <v>6.4088422953241658E-2</v>
      </c>
      <c r="E7303" s="12">
        <f t="shared" si="1126"/>
        <v>3.0762443017555996</v>
      </c>
      <c r="F7303" s="14">
        <v>2.87</v>
      </c>
      <c r="G7303" s="14"/>
      <c r="H7303" s="12"/>
      <c r="M7303" s="15"/>
      <c r="N7303" s="15"/>
      <c r="O7303" s="15"/>
      <c r="P7303" s="15"/>
    </row>
    <row r="7304" spans="1:16" x14ac:dyDescent="0.25">
      <c r="A7304" s="13">
        <v>41775.125</v>
      </c>
      <c r="B7304" s="14">
        <v>32</v>
      </c>
      <c r="C7304" s="14">
        <f t="shared" si="1124"/>
        <v>906.13909120000005</v>
      </c>
      <c r="D7304" s="48">
        <f t="shared" si="1125"/>
        <v>0.32044211476620826</v>
      </c>
      <c r="E7304" s="12">
        <f t="shared" si="1126"/>
        <v>15.381221508777996</v>
      </c>
      <c r="F7304" s="14">
        <v>2.87</v>
      </c>
      <c r="G7304" s="14"/>
      <c r="H7304" s="12"/>
      <c r="M7304" s="15"/>
      <c r="N7304" s="15"/>
      <c r="O7304" s="15"/>
      <c r="P7304" s="15"/>
    </row>
    <row r="7305" spans="1:16" x14ac:dyDescent="0.25">
      <c r="A7305" s="13">
        <v>41775.145833333336</v>
      </c>
      <c r="B7305" s="14">
        <v>49</v>
      </c>
      <c r="C7305" s="14">
        <f t="shared" si="1124"/>
        <v>1387.5254834</v>
      </c>
      <c r="D7305" s="48">
        <f t="shared" si="1125"/>
        <v>0.49067698823575639</v>
      </c>
      <c r="E7305" s="12">
        <f t="shared" si="1126"/>
        <v>23.552495435316306</v>
      </c>
      <c r="F7305" s="14">
        <v>2.87</v>
      </c>
      <c r="G7305" s="14"/>
      <c r="H7305" s="12"/>
      <c r="M7305" s="15"/>
      <c r="N7305" s="15"/>
      <c r="O7305" s="15"/>
      <c r="P7305" s="15"/>
    </row>
    <row r="7306" spans="1:16" x14ac:dyDescent="0.25">
      <c r="A7306" s="13">
        <v>41775.166666666664</v>
      </c>
      <c r="B7306" s="14">
        <v>44</v>
      </c>
      <c r="C7306" s="14">
        <f t="shared" si="1124"/>
        <v>1245.9412504000002</v>
      </c>
      <c r="D7306" s="48">
        <f t="shared" si="1125"/>
        <v>0.44060790780353642</v>
      </c>
      <c r="E7306" s="12">
        <f t="shared" si="1126"/>
        <v>21.149179574569747</v>
      </c>
      <c r="F7306" s="14">
        <v>2.87</v>
      </c>
      <c r="G7306" s="14"/>
      <c r="H7306" s="12"/>
      <c r="M7306" s="15"/>
      <c r="N7306" s="15"/>
      <c r="O7306" s="15"/>
      <c r="P7306" s="15"/>
    </row>
    <row r="7307" spans="1:16" x14ac:dyDescent="0.25">
      <c r="A7307" s="13">
        <v>41775.1875</v>
      </c>
      <c r="B7307" s="14">
        <v>41</v>
      </c>
      <c r="C7307" s="14">
        <f t="shared" si="1124"/>
        <v>1160.9907106000001</v>
      </c>
      <c r="D7307" s="48">
        <f t="shared" si="1125"/>
        <v>0.41056645954420434</v>
      </c>
      <c r="E7307" s="12">
        <f t="shared" si="1126"/>
        <v>19.707190058121807</v>
      </c>
      <c r="F7307" s="14">
        <v>2.87</v>
      </c>
      <c r="G7307" s="14"/>
      <c r="H7307" s="12"/>
      <c r="M7307" s="15"/>
      <c r="N7307" s="15"/>
      <c r="O7307" s="15"/>
      <c r="P7307" s="15"/>
    </row>
    <row r="7308" spans="1:16" x14ac:dyDescent="0.25">
      <c r="A7308" s="13">
        <v>41775.208333333336</v>
      </c>
      <c r="B7308" s="14">
        <v>36</v>
      </c>
      <c r="C7308" s="14">
        <f t="shared" si="1124"/>
        <v>1019.4064776</v>
      </c>
      <c r="D7308" s="48">
        <f t="shared" si="1125"/>
        <v>0.36049737911198426</v>
      </c>
      <c r="E7308" s="12">
        <f t="shared" si="1126"/>
        <v>17.303874197375247</v>
      </c>
      <c r="F7308" s="14">
        <v>2.87</v>
      </c>
      <c r="G7308" s="14"/>
      <c r="H7308" s="12"/>
      <c r="M7308" s="15"/>
      <c r="N7308" s="15"/>
      <c r="O7308" s="15"/>
      <c r="P7308" s="15"/>
    </row>
    <row r="7309" spans="1:16" x14ac:dyDescent="0.25">
      <c r="A7309" s="13">
        <v>41775.229166666664</v>
      </c>
      <c r="B7309" s="14">
        <v>290</v>
      </c>
      <c r="C7309" s="14">
        <f t="shared" si="1124"/>
        <v>8211.8855139999996</v>
      </c>
      <c r="D7309" s="48">
        <f t="shared" si="1125"/>
        <v>2.9040066650687617</v>
      </c>
      <c r="E7309" s="12">
        <f t="shared" si="1126"/>
        <v>139.39231992330059</v>
      </c>
      <c r="F7309" s="14">
        <v>2.87</v>
      </c>
      <c r="G7309" s="14"/>
      <c r="H7309" s="12"/>
      <c r="M7309" s="15"/>
      <c r="N7309" s="15"/>
      <c r="O7309" s="15"/>
      <c r="P7309" s="15"/>
    </row>
    <row r="7310" spans="1:16" x14ac:dyDescent="0.25">
      <c r="A7310" s="13">
        <v>41775.25</v>
      </c>
      <c r="B7310" s="14">
        <v>428</v>
      </c>
      <c r="C7310" s="14">
        <f t="shared" si="1124"/>
        <v>12119.610344800001</v>
      </c>
      <c r="D7310" s="48">
        <f t="shared" si="1125"/>
        <v>4.2859132849980357</v>
      </c>
      <c r="E7310" s="12">
        <f t="shared" si="1126"/>
        <v>205.72383767990573</v>
      </c>
      <c r="F7310" s="14">
        <v>2.87</v>
      </c>
      <c r="G7310" s="14"/>
      <c r="H7310" s="12"/>
      <c r="M7310" s="15"/>
      <c r="N7310" s="15"/>
      <c r="O7310" s="15"/>
      <c r="P7310" s="15"/>
    </row>
    <row r="7311" spans="1:16" x14ac:dyDescent="0.25">
      <c r="A7311" s="13">
        <v>41775.270833333336</v>
      </c>
      <c r="B7311" s="14">
        <v>393</v>
      </c>
      <c r="C7311" s="14">
        <f t="shared" si="1124"/>
        <v>11128.520713800001</v>
      </c>
      <c r="D7311" s="48">
        <f t="shared" si="1125"/>
        <v>3.9354297219724961</v>
      </c>
      <c r="E7311" s="12">
        <f t="shared" si="1126"/>
        <v>188.90062665467977</v>
      </c>
      <c r="F7311" s="14">
        <v>2.87</v>
      </c>
      <c r="G7311" s="14"/>
      <c r="H7311" s="12"/>
      <c r="M7311" s="15"/>
      <c r="N7311" s="15"/>
      <c r="O7311" s="15"/>
      <c r="P7311" s="15"/>
    </row>
    <row r="7312" spans="1:16" x14ac:dyDescent="0.25">
      <c r="A7312" s="13">
        <v>41775.291666666664</v>
      </c>
      <c r="B7312" s="14">
        <v>417</v>
      </c>
      <c r="C7312" s="14">
        <f t="shared" si="1124"/>
        <v>11808.125032200001</v>
      </c>
      <c r="D7312" s="48">
        <f t="shared" si="1125"/>
        <v>4.1757613080471518</v>
      </c>
      <c r="E7312" s="12">
        <f t="shared" si="1126"/>
        <v>200.43654278626329</v>
      </c>
      <c r="F7312" s="14">
        <v>2.87</v>
      </c>
      <c r="G7312" s="14"/>
      <c r="H7312" s="12"/>
      <c r="M7312" s="15"/>
      <c r="N7312" s="15"/>
      <c r="O7312" s="15"/>
      <c r="P7312" s="15"/>
    </row>
    <row r="7313" spans="1:16" x14ac:dyDescent="0.25">
      <c r="A7313" s="13">
        <v>41775.3125</v>
      </c>
      <c r="B7313" s="14">
        <v>356</v>
      </c>
      <c r="C7313" s="14">
        <f t="shared" si="1124"/>
        <v>10080.7973896</v>
      </c>
      <c r="D7313" s="48">
        <f t="shared" si="1125"/>
        <v>3.5649185267740666</v>
      </c>
      <c r="E7313" s="12">
        <f t="shared" si="1126"/>
        <v>171.11608928515523</v>
      </c>
      <c r="F7313" s="14">
        <v>2.87</v>
      </c>
      <c r="G7313" s="14"/>
      <c r="H7313" s="12"/>
      <c r="M7313" s="15"/>
      <c r="N7313" s="15"/>
      <c r="O7313" s="15"/>
      <c r="P7313" s="15"/>
    </row>
    <row r="7314" spans="1:16" x14ac:dyDescent="0.25">
      <c r="A7314" s="13">
        <v>41775.333333333336</v>
      </c>
      <c r="B7314" s="14">
        <v>318</v>
      </c>
      <c r="C7314" s="14">
        <f t="shared" si="1124"/>
        <v>9004.7572188000013</v>
      </c>
      <c r="D7314" s="48">
        <f t="shared" si="1125"/>
        <v>3.1843935154891949</v>
      </c>
      <c r="E7314" s="12">
        <f t="shared" si="1126"/>
        <v>152.85088874348136</v>
      </c>
      <c r="F7314" s="14">
        <v>2.87</v>
      </c>
      <c r="G7314" s="14"/>
      <c r="H7314" s="12"/>
      <c r="M7314" s="15"/>
      <c r="N7314" s="15"/>
      <c r="O7314" s="15"/>
      <c r="P7314" s="15"/>
    </row>
    <row r="7315" spans="1:16" x14ac:dyDescent="0.25">
      <c r="A7315" s="13">
        <v>41775.354166666664</v>
      </c>
      <c r="B7315" s="14">
        <v>257</v>
      </c>
      <c r="C7315" s="14">
        <f t="shared" si="1124"/>
        <v>7277.4295762000002</v>
      </c>
      <c r="D7315" s="48">
        <f t="shared" si="1125"/>
        <v>2.5735507342161101</v>
      </c>
      <c r="E7315" s="12">
        <f t="shared" si="1126"/>
        <v>123.53043524237329</v>
      </c>
      <c r="F7315" s="14">
        <v>2.87</v>
      </c>
      <c r="G7315" s="14"/>
      <c r="H7315" s="12"/>
      <c r="M7315" s="15"/>
      <c r="N7315" s="15"/>
      <c r="O7315" s="15"/>
      <c r="P7315" s="15"/>
    </row>
    <row r="7316" spans="1:16" x14ac:dyDescent="0.25">
      <c r="A7316" s="13">
        <v>41775.375</v>
      </c>
      <c r="B7316" s="14">
        <v>156</v>
      </c>
      <c r="C7316" s="14">
        <f t="shared" si="1124"/>
        <v>4417.4280696000005</v>
      </c>
      <c r="D7316" s="48">
        <f t="shared" si="1125"/>
        <v>1.5621553094852654</v>
      </c>
      <c r="E7316" s="12">
        <f t="shared" si="1126"/>
        <v>74.983454855292749</v>
      </c>
      <c r="F7316" s="14">
        <v>2.87</v>
      </c>
      <c r="G7316" s="14"/>
      <c r="H7316" s="12"/>
      <c r="M7316" s="15"/>
      <c r="N7316" s="15"/>
      <c r="O7316" s="15"/>
      <c r="P7316" s="15"/>
    </row>
    <row r="7317" spans="1:16" x14ac:dyDescent="0.25">
      <c r="A7317" s="13">
        <v>41775.395833333336</v>
      </c>
      <c r="B7317" s="14">
        <v>129</v>
      </c>
      <c r="C7317" s="14">
        <f t="shared" si="1124"/>
        <v>3652.8732114000004</v>
      </c>
      <c r="D7317" s="48">
        <f t="shared" si="1125"/>
        <v>1.2917822751512773</v>
      </c>
      <c r="E7317" s="12">
        <f t="shared" si="1126"/>
        <v>62.005549207261311</v>
      </c>
      <c r="F7317" s="14">
        <v>2.87</v>
      </c>
      <c r="G7317" s="14"/>
      <c r="H7317" s="12"/>
      <c r="M7317" s="15"/>
      <c r="N7317" s="15"/>
      <c r="O7317" s="15"/>
      <c r="P7317" s="15"/>
    </row>
    <row r="7318" spans="1:16" x14ac:dyDescent="0.25">
      <c r="A7318" s="13">
        <v>41775.416666666664</v>
      </c>
      <c r="B7318" s="14">
        <v>94</v>
      </c>
      <c r="C7318" s="14">
        <f t="shared" si="1124"/>
        <v>2661.7835804000001</v>
      </c>
      <c r="D7318" s="48">
        <f t="shared" si="1125"/>
        <v>0.94129871212573679</v>
      </c>
      <c r="E7318" s="12">
        <f t="shared" si="1126"/>
        <v>45.182338182035366</v>
      </c>
      <c r="F7318" s="14">
        <v>2.87</v>
      </c>
      <c r="G7318" s="14"/>
      <c r="H7318" s="12"/>
      <c r="M7318" s="15"/>
      <c r="N7318" s="15"/>
      <c r="O7318" s="15"/>
      <c r="P7318" s="15"/>
    </row>
    <row r="7319" spans="1:16" x14ac:dyDescent="0.25">
      <c r="A7319" s="13">
        <v>41775.4375</v>
      </c>
      <c r="B7319" s="14">
        <v>58</v>
      </c>
      <c r="C7319" s="14">
        <f t="shared" si="1124"/>
        <v>1642.3771028000001</v>
      </c>
      <c r="D7319" s="48">
        <f t="shared" si="1125"/>
        <v>0.58080133301375247</v>
      </c>
      <c r="E7319" s="12">
        <f t="shared" si="1126"/>
        <v>27.878463984660122</v>
      </c>
      <c r="F7319" s="14">
        <v>2.87</v>
      </c>
      <c r="G7319" s="14"/>
      <c r="H7319" s="12"/>
      <c r="M7319" s="15"/>
      <c r="N7319" s="15"/>
      <c r="O7319" s="15"/>
      <c r="P7319" s="15"/>
    </row>
    <row r="7320" spans="1:16" x14ac:dyDescent="0.25">
      <c r="A7320" s="13">
        <v>41775.458333333336</v>
      </c>
      <c r="B7320" s="14">
        <v>42</v>
      </c>
      <c r="C7320" s="14">
        <f t="shared" si="1124"/>
        <v>1189.3075572</v>
      </c>
      <c r="D7320" s="48">
        <f t="shared" si="1125"/>
        <v>0.42058027563064826</v>
      </c>
      <c r="E7320" s="12">
        <f t="shared" si="1126"/>
        <v>20.18785323027112</v>
      </c>
      <c r="F7320" s="14">
        <v>2.87</v>
      </c>
      <c r="G7320" s="14"/>
      <c r="H7320" s="12"/>
      <c r="M7320" s="15"/>
      <c r="N7320" s="15"/>
      <c r="O7320" s="15"/>
      <c r="P7320" s="15"/>
    </row>
    <row r="7321" spans="1:16" x14ac:dyDescent="0.25">
      <c r="A7321" s="13">
        <v>41775.479166666664</v>
      </c>
      <c r="B7321" s="14">
        <v>33</v>
      </c>
      <c r="C7321" s="14">
        <f t="shared" si="1124"/>
        <v>934.45593780000002</v>
      </c>
      <c r="D7321" s="48">
        <f t="shared" si="1125"/>
        <v>0.33045593085265224</v>
      </c>
      <c r="E7321" s="12">
        <f t="shared" si="1126"/>
        <v>15.861884680927309</v>
      </c>
      <c r="F7321" s="14">
        <v>2.87</v>
      </c>
      <c r="G7321" s="14"/>
      <c r="H7321" s="12"/>
      <c r="M7321" s="15"/>
      <c r="N7321" s="15"/>
      <c r="O7321" s="15"/>
      <c r="P7321" s="15"/>
    </row>
    <row r="7322" spans="1:16" x14ac:dyDescent="0.25">
      <c r="A7322" s="13">
        <v>41775.5</v>
      </c>
      <c r="B7322" s="14">
        <v>28</v>
      </c>
      <c r="C7322" s="14">
        <f t="shared" si="1124"/>
        <v>792.87170480000009</v>
      </c>
      <c r="D7322" s="48">
        <f t="shared" si="1125"/>
        <v>0.28038685042043227</v>
      </c>
      <c r="E7322" s="12">
        <f t="shared" si="1126"/>
        <v>13.458568820180748</v>
      </c>
      <c r="F7322" s="14">
        <v>0</v>
      </c>
      <c r="G7322" s="14"/>
      <c r="H7322" s="12"/>
      <c r="M7322" s="15"/>
      <c r="N7322" s="15"/>
      <c r="O7322" s="15"/>
      <c r="P7322" s="15"/>
    </row>
    <row r="7323" spans="1:16" x14ac:dyDescent="0.25">
      <c r="A7323" s="13">
        <v>41775.520833333336</v>
      </c>
      <c r="B7323" s="14">
        <v>24</v>
      </c>
      <c r="C7323" s="14">
        <f t="shared" si="1124"/>
        <v>679.60431840000001</v>
      </c>
      <c r="D7323" s="48">
        <f t="shared" si="1125"/>
        <v>0.24033158607465618</v>
      </c>
      <c r="E7323" s="12">
        <f t="shared" si="1126"/>
        <v>11.535916131583496</v>
      </c>
      <c r="F7323" s="14">
        <v>20.96</v>
      </c>
      <c r="G7323" s="14">
        <v>20.96</v>
      </c>
      <c r="H7323" s="12">
        <f t="shared" ref="H7323:H7386" si="1130">1.3*G7323^(1.1)</f>
        <v>36.938032446792917</v>
      </c>
      <c r="I7323" s="14">
        <f t="shared" ref="I7323:I7386" si="1131">C7323*H7323</f>
        <v>25103.246364039784</v>
      </c>
      <c r="J7323" s="15">
        <f t="shared" ref="J7323:J7386" si="1132">I7323*1800*10^-6</f>
        <v>45.185843455271609</v>
      </c>
      <c r="M7323" s="15">
        <f t="shared" ref="M7323:M7386" si="1133">J7323/5.09</f>
        <v>8.8773759244148547</v>
      </c>
      <c r="N7323" s="15"/>
      <c r="O7323" s="15"/>
      <c r="P7323" s="15"/>
    </row>
    <row r="7324" spans="1:16" x14ac:dyDescent="0.25">
      <c r="A7324" s="13">
        <v>41775.541666666664</v>
      </c>
      <c r="B7324" s="14">
        <v>20</v>
      </c>
      <c r="C7324" s="14">
        <f t="shared" si="1124"/>
        <v>566.33693200000005</v>
      </c>
      <c r="D7324" s="48">
        <f t="shared" si="1125"/>
        <v>0.20027632172888019</v>
      </c>
      <c r="E7324" s="12">
        <f t="shared" si="1126"/>
        <v>9.6132634429862467</v>
      </c>
      <c r="F7324" s="14">
        <v>21.72</v>
      </c>
      <c r="G7324" s="14">
        <v>21.72</v>
      </c>
      <c r="H7324" s="12">
        <f t="shared" si="1130"/>
        <v>38.413966678064405</v>
      </c>
      <c r="I7324" s="14">
        <f t="shared" si="1131"/>
        <v>21755.248034405227</v>
      </c>
      <c r="J7324" s="15">
        <f t="shared" si="1132"/>
        <v>39.159446461929406</v>
      </c>
      <c r="M7324" s="15">
        <f t="shared" si="1133"/>
        <v>7.6934079492985079</v>
      </c>
      <c r="N7324" s="15"/>
      <c r="O7324" s="15"/>
      <c r="P7324" s="15"/>
    </row>
    <row r="7325" spans="1:16" x14ac:dyDescent="0.25">
      <c r="A7325" s="13">
        <v>41775.5625</v>
      </c>
      <c r="B7325" s="14">
        <v>18</v>
      </c>
      <c r="C7325" s="14">
        <f t="shared" si="1124"/>
        <v>509.70323880000001</v>
      </c>
      <c r="D7325" s="48">
        <f t="shared" si="1125"/>
        <v>0.18024868955599213</v>
      </c>
      <c r="E7325" s="12">
        <f t="shared" si="1126"/>
        <v>8.6519370986876236</v>
      </c>
      <c r="F7325" s="14">
        <v>20.420000000000002</v>
      </c>
      <c r="G7325" s="14">
        <v>20.420000000000002</v>
      </c>
      <c r="H7325" s="12">
        <f t="shared" si="1130"/>
        <v>35.892578908238747</v>
      </c>
      <c r="I7325" s="14">
        <f t="shared" si="1131"/>
        <v>18294.563718413858</v>
      </c>
      <c r="J7325" s="15">
        <f t="shared" si="1132"/>
        <v>32.93021469314494</v>
      </c>
      <c r="M7325" s="15">
        <f t="shared" si="1133"/>
        <v>6.4695903129950771</v>
      </c>
      <c r="N7325" s="15"/>
      <c r="O7325" s="15"/>
      <c r="P7325" s="15"/>
    </row>
    <row r="7326" spans="1:16" x14ac:dyDescent="0.25">
      <c r="A7326" s="13">
        <v>41775.583333333336</v>
      </c>
      <c r="B7326" s="14">
        <v>16</v>
      </c>
      <c r="C7326" s="14">
        <f t="shared" si="1124"/>
        <v>453.06954560000003</v>
      </c>
      <c r="D7326" s="48">
        <f t="shared" si="1125"/>
        <v>0.16022105738310413</v>
      </c>
      <c r="E7326" s="12">
        <f t="shared" si="1126"/>
        <v>7.6906107543889979</v>
      </c>
      <c r="F7326" s="14">
        <v>20.12</v>
      </c>
      <c r="G7326" s="14">
        <v>20.12</v>
      </c>
      <c r="H7326" s="12">
        <f t="shared" si="1130"/>
        <v>35.312960312579598</v>
      </c>
      <c r="I7326" s="14">
        <f t="shared" si="1131"/>
        <v>15999.226882611274</v>
      </c>
      <c r="J7326" s="15">
        <f t="shared" si="1132"/>
        <v>28.798608388700291</v>
      </c>
      <c r="M7326" s="15">
        <f t="shared" si="1133"/>
        <v>5.6578798406090947</v>
      </c>
      <c r="N7326" s="15"/>
      <c r="O7326" s="15"/>
      <c r="P7326" s="15"/>
    </row>
    <row r="7327" spans="1:16" x14ac:dyDescent="0.25">
      <c r="A7327" s="13">
        <v>41775.604166666664</v>
      </c>
      <c r="B7327" s="14">
        <v>14</v>
      </c>
      <c r="C7327" s="14">
        <f t="shared" si="1124"/>
        <v>396.43585240000004</v>
      </c>
      <c r="D7327" s="48">
        <f t="shared" si="1125"/>
        <v>0.14019342521021613</v>
      </c>
      <c r="E7327" s="12">
        <f t="shared" si="1126"/>
        <v>6.7292844100903739</v>
      </c>
      <c r="F7327" s="14">
        <v>18.22</v>
      </c>
      <c r="G7327" s="14">
        <v>18.22</v>
      </c>
      <c r="H7327" s="12">
        <f t="shared" si="1130"/>
        <v>31.66259910867803</v>
      </c>
      <c r="I7327" s="14">
        <f t="shared" si="1131"/>
        <v>12552.189466848256</v>
      </c>
      <c r="J7327" s="15">
        <f t="shared" si="1132"/>
        <v>22.593941040326857</v>
      </c>
      <c r="M7327" s="15">
        <f t="shared" si="1133"/>
        <v>4.4388882201035083</v>
      </c>
      <c r="N7327" s="15"/>
      <c r="O7327" s="15"/>
      <c r="P7327" s="15"/>
    </row>
    <row r="7328" spans="1:16" x14ac:dyDescent="0.25">
      <c r="A7328" s="13">
        <v>41775.625</v>
      </c>
      <c r="B7328" s="14">
        <v>13</v>
      </c>
      <c r="C7328" s="14">
        <f t="shared" si="1124"/>
        <v>368.11900580000002</v>
      </c>
      <c r="D7328" s="48">
        <f t="shared" si="1125"/>
        <v>0.13017960912377211</v>
      </c>
      <c r="E7328" s="12">
        <f t="shared" si="1126"/>
        <v>6.2486212379410615</v>
      </c>
      <c r="F7328" s="14">
        <v>18.149999999999999</v>
      </c>
      <c r="G7328" s="14">
        <v>18.149999999999999</v>
      </c>
      <c r="H7328" s="12">
        <f t="shared" si="1130"/>
        <v>31.528814736822024</v>
      </c>
      <c r="I7328" s="14">
        <f t="shared" si="1131"/>
        <v>11606.355934971312</v>
      </c>
      <c r="J7328" s="15">
        <f t="shared" si="1132"/>
        <v>20.89144068294836</v>
      </c>
      <c r="M7328" s="15">
        <f t="shared" si="1133"/>
        <v>4.1044087785753165</v>
      </c>
      <c r="N7328" s="15"/>
      <c r="O7328" s="15"/>
      <c r="P7328" s="15"/>
    </row>
    <row r="7329" spans="1:16" x14ac:dyDescent="0.25">
      <c r="A7329" s="13">
        <v>41775.645833333336</v>
      </c>
      <c r="B7329" s="14">
        <v>12</v>
      </c>
      <c r="C7329" s="14">
        <f t="shared" si="1124"/>
        <v>339.80215920000001</v>
      </c>
      <c r="D7329" s="48">
        <f t="shared" si="1125"/>
        <v>0.12016579303732809</v>
      </c>
      <c r="E7329" s="12">
        <f t="shared" si="1126"/>
        <v>5.7679580657917482</v>
      </c>
      <c r="F7329" s="14">
        <v>16.850000000000001</v>
      </c>
      <c r="G7329" s="14">
        <v>16.850000000000001</v>
      </c>
      <c r="H7329" s="12">
        <f t="shared" si="1130"/>
        <v>29.053820432162848</v>
      </c>
      <c r="I7329" s="14">
        <f t="shared" si="1131"/>
        <v>9872.5509158580135</v>
      </c>
      <c r="J7329" s="15">
        <f t="shared" si="1132"/>
        <v>17.770591648544421</v>
      </c>
      <c r="M7329" s="15">
        <f t="shared" si="1133"/>
        <v>3.4912753729949748</v>
      </c>
      <c r="N7329" s="15"/>
      <c r="O7329" s="15"/>
      <c r="P7329" s="15"/>
    </row>
    <row r="7330" spans="1:16" x14ac:dyDescent="0.25">
      <c r="A7330" s="13">
        <v>41775.666666666664</v>
      </c>
      <c r="B7330" s="14">
        <v>11</v>
      </c>
      <c r="C7330" s="14">
        <f t="shared" ref="C7330:C7393" si="1134">B7330*28.3168466</f>
        <v>311.48531260000004</v>
      </c>
      <c r="D7330" s="48">
        <f t="shared" ref="D7330:D7393" si="1135">C7330*1800*10^6/(5.09*10^12)</f>
        <v>0.11015197695088411</v>
      </c>
      <c r="E7330" s="12">
        <f t="shared" ref="E7330:E7393" si="1136">C7330*86400*10^6/(5.09*10^12)</f>
        <v>5.2872948936424367</v>
      </c>
      <c r="F7330" s="14">
        <v>16.53</v>
      </c>
      <c r="G7330" s="14">
        <v>16.53</v>
      </c>
      <c r="H7330" s="12">
        <f t="shared" si="1130"/>
        <v>28.44745972504488</v>
      </c>
      <c r="I7330" s="14">
        <f t="shared" si="1131"/>
        <v>8860.9658851315162</v>
      </c>
      <c r="J7330" s="15">
        <f t="shared" si="1132"/>
        <v>15.949738593236729</v>
      </c>
      <c r="M7330" s="15">
        <f t="shared" si="1133"/>
        <v>3.1335439279443476</v>
      </c>
      <c r="N7330" s="15"/>
      <c r="O7330" s="15"/>
      <c r="P7330" s="15"/>
    </row>
    <row r="7331" spans="1:16" x14ac:dyDescent="0.25">
      <c r="A7331" s="13">
        <v>41775.6875</v>
      </c>
      <c r="B7331" s="14">
        <v>10</v>
      </c>
      <c r="C7331" s="14">
        <f t="shared" si="1134"/>
        <v>283.16846600000002</v>
      </c>
      <c r="D7331" s="48">
        <f t="shared" si="1135"/>
        <v>0.10013816086444009</v>
      </c>
      <c r="E7331" s="12">
        <f t="shared" si="1136"/>
        <v>4.8066317214931233</v>
      </c>
      <c r="F7331" s="14">
        <v>16.78</v>
      </c>
      <c r="G7331" s="14">
        <v>16.78</v>
      </c>
      <c r="H7331" s="12">
        <f t="shared" si="1130"/>
        <v>28.92107984437099</v>
      </c>
      <c r="I7331" s="14">
        <f t="shared" si="1131"/>
        <v>8189.5378145940522</v>
      </c>
      <c r="J7331" s="15">
        <f t="shared" si="1132"/>
        <v>14.741168066269292</v>
      </c>
      <c r="M7331" s="15">
        <f t="shared" si="1133"/>
        <v>2.8961037458289378</v>
      </c>
      <c r="N7331" s="15"/>
      <c r="O7331" s="15"/>
      <c r="P7331" s="15"/>
    </row>
    <row r="7332" spans="1:16" x14ac:dyDescent="0.25">
      <c r="A7332" s="13">
        <v>41775.708333333336</v>
      </c>
      <c r="B7332" s="14">
        <v>9.1999999999999993</v>
      </c>
      <c r="C7332" s="14">
        <f t="shared" si="1134"/>
        <v>260.51498872000002</v>
      </c>
      <c r="D7332" s="48">
        <f t="shared" si="1135"/>
        <v>9.2127107995284882E-2</v>
      </c>
      <c r="E7332" s="12">
        <f t="shared" si="1136"/>
        <v>4.422101183773675</v>
      </c>
      <c r="F7332" s="14">
        <v>15.63</v>
      </c>
      <c r="G7332" s="14">
        <v>15.63</v>
      </c>
      <c r="H7332" s="12">
        <f t="shared" si="1130"/>
        <v>26.748425808879862</v>
      </c>
      <c r="I7332" s="14">
        <f t="shared" si="1131"/>
        <v>6968.3658478780944</v>
      </c>
      <c r="J7332" s="15">
        <f t="shared" si="1132"/>
        <v>12.543058526180568</v>
      </c>
      <c r="M7332" s="15">
        <f t="shared" si="1133"/>
        <v>2.46425511319854</v>
      </c>
      <c r="N7332" s="15"/>
      <c r="O7332" s="15"/>
      <c r="P7332" s="15"/>
    </row>
    <row r="7333" spans="1:16" x14ac:dyDescent="0.25">
      <c r="A7333" s="13">
        <v>41775.729166666664</v>
      </c>
      <c r="B7333" s="14">
        <v>8.8000000000000007</v>
      </c>
      <c r="C7333" s="14">
        <f t="shared" si="1134"/>
        <v>249.18825008000005</v>
      </c>
      <c r="D7333" s="48">
        <f t="shared" si="1135"/>
        <v>8.8121581560707277E-2</v>
      </c>
      <c r="E7333" s="12">
        <f t="shared" si="1136"/>
        <v>4.2298359149139495</v>
      </c>
      <c r="F7333" s="14">
        <v>16.010000000000002</v>
      </c>
      <c r="G7333" s="14">
        <v>16.010000000000002</v>
      </c>
      <c r="H7333" s="12">
        <f t="shared" si="1130"/>
        <v>27.464634096744831</v>
      </c>
      <c r="I7333" s="14">
        <f t="shared" si="1131"/>
        <v>6843.8641096553474</v>
      </c>
      <c r="J7333" s="15">
        <f t="shared" si="1132"/>
        <v>12.318955397379625</v>
      </c>
      <c r="M7333" s="15">
        <f t="shared" si="1133"/>
        <v>2.4202269935912821</v>
      </c>
      <c r="N7333" s="15"/>
      <c r="O7333" s="15"/>
      <c r="P7333" s="15"/>
    </row>
    <row r="7334" spans="1:16" x14ac:dyDescent="0.25">
      <c r="A7334" s="13">
        <v>41775.75</v>
      </c>
      <c r="B7334" s="14">
        <v>8.4</v>
      </c>
      <c r="C7334" s="14">
        <f t="shared" si="1134"/>
        <v>237.86151144000002</v>
      </c>
      <c r="D7334" s="48">
        <f t="shared" si="1135"/>
        <v>8.4116055126129671E-2</v>
      </c>
      <c r="E7334" s="12">
        <f t="shared" si="1136"/>
        <v>4.0375706460542249</v>
      </c>
      <c r="F7334" s="14">
        <v>15.19</v>
      </c>
      <c r="G7334" s="14">
        <v>15.19</v>
      </c>
      <c r="H7334" s="12">
        <f t="shared" si="1130"/>
        <v>25.921307470223336</v>
      </c>
      <c r="I7334" s="14">
        <f t="shared" si="1131"/>
        <v>6165.6813733682857</v>
      </c>
      <c r="J7334" s="15">
        <f t="shared" si="1132"/>
        <v>11.098226472062914</v>
      </c>
      <c r="M7334" s="15">
        <f t="shared" si="1133"/>
        <v>2.1803981281066629</v>
      </c>
      <c r="N7334" s="15"/>
      <c r="O7334" s="15"/>
      <c r="P7334" s="15"/>
    </row>
    <row r="7335" spans="1:16" x14ac:dyDescent="0.25">
      <c r="A7335" s="13">
        <v>41775.770833333336</v>
      </c>
      <c r="B7335" s="14">
        <v>7.9</v>
      </c>
      <c r="C7335" s="14">
        <f t="shared" si="1134"/>
        <v>223.70308814000003</v>
      </c>
      <c r="D7335" s="48">
        <f t="shared" si="1135"/>
        <v>7.9109147082907671E-2</v>
      </c>
      <c r="E7335" s="12">
        <f t="shared" si="1136"/>
        <v>3.7972390599795678</v>
      </c>
      <c r="F7335" s="14">
        <v>14.99</v>
      </c>
      <c r="G7335" s="14">
        <v>14.99</v>
      </c>
      <c r="H7335" s="12">
        <f t="shared" si="1130"/>
        <v>25.546131796569945</v>
      </c>
      <c r="I7335" s="14">
        <f t="shared" si="1131"/>
        <v>5714.7485729241434</v>
      </c>
      <c r="J7335" s="15">
        <f t="shared" si="1132"/>
        <v>10.286547431263457</v>
      </c>
      <c r="M7335" s="15">
        <f t="shared" si="1133"/>
        <v>2.0209326976941959</v>
      </c>
      <c r="N7335" s="15"/>
      <c r="O7335" s="15"/>
      <c r="P7335" s="15"/>
    </row>
    <row r="7336" spans="1:16" x14ac:dyDescent="0.25">
      <c r="A7336" s="13">
        <v>41775.791666666664</v>
      </c>
      <c r="B7336" s="14">
        <v>7.9</v>
      </c>
      <c r="C7336" s="14">
        <f t="shared" si="1134"/>
        <v>223.70308814000003</v>
      </c>
      <c r="D7336" s="48">
        <f t="shared" si="1135"/>
        <v>7.9109147082907671E-2</v>
      </c>
      <c r="E7336" s="12">
        <f t="shared" si="1136"/>
        <v>3.7972390599795678</v>
      </c>
      <c r="F7336" s="14">
        <v>14.12</v>
      </c>
      <c r="G7336" s="14">
        <v>14.12</v>
      </c>
      <c r="H7336" s="12">
        <f t="shared" si="1130"/>
        <v>23.920018912514927</v>
      </c>
      <c r="I7336" s="14">
        <f t="shared" si="1131"/>
        <v>5350.9820990967946</v>
      </c>
      <c r="J7336" s="15">
        <f t="shared" si="1132"/>
        <v>9.6317677783742308</v>
      </c>
      <c r="M7336" s="15">
        <f t="shared" si="1133"/>
        <v>1.8922922943760769</v>
      </c>
      <c r="N7336" s="15"/>
      <c r="O7336" s="15"/>
      <c r="P7336" s="15"/>
    </row>
    <row r="7337" spans="1:16" x14ac:dyDescent="0.25">
      <c r="A7337" s="13">
        <v>41775.8125</v>
      </c>
      <c r="B7337" s="14">
        <v>7.5</v>
      </c>
      <c r="C7337" s="14">
        <f t="shared" si="1134"/>
        <v>212.3763495</v>
      </c>
      <c r="D7337" s="48">
        <f t="shared" si="1135"/>
        <v>7.5103620648330052E-2</v>
      </c>
      <c r="E7337" s="12">
        <f t="shared" si="1136"/>
        <v>3.6049737911198427</v>
      </c>
      <c r="F7337" s="14">
        <v>13.52</v>
      </c>
      <c r="G7337" s="14">
        <v>13.52</v>
      </c>
      <c r="H7337" s="12">
        <f t="shared" si="1130"/>
        <v>22.804350796047622</v>
      </c>
      <c r="I7337" s="14">
        <f t="shared" si="1131"/>
        <v>4843.104774782013</v>
      </c>
      <c r="J7337" s="15">
        <f t="shared" si="1132"/>
        <v>8.7175885946076228</v>
      </c>
      <c r="M7337" s="15">
        <f t="shared" si="1133"/>
        <v>1.7126893113178041</v>
      </c>
      <c r="N7337" s="15"/>
      <c r="O7337" s="15"/>
      <c r="P7337" s="15"/>
    </row>
    <row r="7338" spans="1:16" x14ac:dyDescent="0.25">
      <c r="A7338" s="13">
        <v>41775.833333333336</v>
      </c>
      <c r="B7338" s="14">
        <v>7.1</v>
      </c>
      <c r="C7338" s="14">
        <f t="shared" si="1134"/>
        <v>201.04961086</v>
      </c>
      <c r="D7338" s="48">
        <f t="shared" si="1135"/>
        <v>7.1098094213752461E-2</v>
      </c>
      <c r="E7338" s="12">
        <f t="shared" si="1136"/>
        <v>3.4127085222601177</v>
      </c>
      <c r="F7338" s="14">
        <v>13.35</v>
      </c>
      <c r="G7338" s="14">
        <v>13.35</v>
      </c>
      <c r="H7338" s="12">
        <f t="shared" si="1130"/>
        <v>22.48913464254143</v>
      </c>
      <c r="I7338" s="14">
        <f t="shared" si="1131"/>
        <v>4521.4317684610996</v>
      </c>
      <c r="J7338" s="15">
        <f t="shared" si="1132"/>
        <v>8.1385771832299785</v>
      </c>
      <c r="M7338" s="15">
        <f t="shared" si="1133"/>
        <v>1.5989346136011746</v>
      </c>
      <c r="N7338" s="15"/>
      <c r="O7338" s="15"/>
      <c r="P7338" s="15"/>
    </row>
    <row r="7339" spans="1:16" x14ac:dyDescent="0.25">
      <c r="A7339" s="13">
        <v>41775.854166666664</v>
      </c>
      <c r="B7339" s="14">
        <v>6.8</v>
      </c>
      <c r="C7339" s="14">
        <f t="shared" si="1134"/>
        <v>192.55455688000001</v>
      </c>
      <c r="D7339" s="48">
        <f t="shared" si="1135"/>
        <v>6.809394938781925E-2</v>
      </c>
      <c r="E7339" s="12">
        <f t="shared" si="1136"/>
        <v>3.2685095706153247</v>
      </c>
      <c r="F7339" s="14">
        <v>13.46</v>
      </c>
      <c r="G7339" s="14">
        <v>13.46</v>
      </c>
      <c r="H7339" s="12">
        <f t="shared" si="1130"/>
        <v>22.693052516615424</v>
      </c>
      <c r="I7339" s="14">
        <f t="shared" si="1131"/>
        <v>4369.650671591452</v>
      </c>
      <c r="J7339" s="15">
        <f t="shared" si="1132"/>
        <v>7.8653712088646133</v>
      </c>
      <c r="M7339" s="15">
        <f t="shared" si="1133"/>
        <v>1.545259569521535</v>
      </c>
      <c r="N7339" s="15"/>
      <c r="O7339" s="15"/>
      <c r="P7339" s="15"/>
    </row>
    <row r="7340" spans="1:16" x14ac:dyDescent="0.25">
      <c r="A7340" s="13">
        <v>41775.875</v>
      </c>
      <c r="B7340" s="14">
        <v>6.4</v>
      </c>
      <c r="C7340" s="14">
        <f t="shared" si="1134"/>
        <v>181.22781824000003</v>
      </c>
      <c r="D7340" s="48">
        <f t="shared" si="1135"/>
        <v>6.4088422953241658E-2</v>
      </c>
      <c r="E7340" s="12">
        <f t="shared" si="1136"/>
        <v>3.0762443017555996</v>
      </c>
      <c r="F7340" s="14">
        <v>13.8</v>
      </c>
      <c r="G7340" s="14">
        <v>13.8</v>
      </c>
      <c r="H7340" s="12">
        <f t="shared" si="1130"/>
        <v>23.324392837476285</v>
      </c>
      <c r="I7340" s="14">
        <f t="shared" si="1131"/>
        <v>4227.0288257085112</v>
      </c>
      <c r="J7340" s="15">
        <f t="shared" si="1132"/>
        <v>7.6086518862753199</v>
      </c>
      <c r="M7340" s="15">
        <f t="shared" si="1133"/>
        <v>1.4948235532957406</v>
      </c>
      <c r="N7340" s="15"/>
      <c r="O7340" s="15"/>
      <c r="P7340" s="15"/>
    </row>
    <row r="7341" spans="1:16" x14ac:dyDescent="0.25">
      <c r="A7341" s="13">
        <v>41775.895833333336</v>
      </c>
      <c r="B7341" s="14">
        <v>6</v>
      </c>
      <c r="C7341" s="14">
        <f t="shared" si="1134"/>
        <v>169.9010796</v>
      </c>
      <c r="D7341" s="48">
        <f t="shared" si="1135"/>
        <v>6.0082896518664046E-2</v>
      </c>
      <c r="E7341" s="12">
        <f t="shared" si="1136"/>
        <v>2.8839790328958741</v>
      </c>
      <c r="F7341" s="14">
        <v>12.22</v>
      </c>
      <c r="G7341" s="14">
        <v>12.22</v>
      </c>
      <c r="H7341" s="12">
        <f t="shared" si="1130"/>
        <v>20.404298992706689</v>
      </c>
      <c r="I7341" s="14">
        <f t="shared" si="1131"/>
        <v>3466.7124273420591</v>
      </c>
      <c r="J7341" s="15">
        <f t="shared" si="1132"/>
        <v>6.2400823692157061</v>
      </c>
      <c r="M7341" s="15">
        <f t="shared" si="1133"/>
        <v>1.225949384914677</v>
      </c>
      <c r="N7341" s="15"/>
      <c r="O7341" s="15"/>
      <c r="P7341" s="15"/>
    </row>
    <row r="7342" spans="1:16" x14ac:dyDescent="0.25">
      <c r="A7342" s="13">
        <v>41775.916666666664</v>
      </c>
      <c r="B7342" s="14">
        <v>6</v>
      </c>
      <c r="C7342" s="14">
        <f t="shared" si="1134"/>
        <v>169.9010796</v>
      </c>
      <c r="D7342" s="48">
        <f t="shared" si="1135"/>
        <v>6.0082896518664046E-2</v>
      </c>
      <c r="E7342" s="12">
        <f t="shared" si="1136"/>
        <v>2.8839790328958741</v>
      </c>
      <c r="F7342" s="14">
        <v>11.9</v>
      </c>
      <c r="G7342" s="14">
        <v>11.9</v>
      </c>
      <c r="H7342" s="12">
        <f t="shared" si="1130"/>
        <v>19.817323998939209</v>
      </c>
      <c r="I7342" s="14">
        <f t="shared" si="1131"/>
        <v>3366.984742202761</v>
      </c>
      <c r="J7342" s="15">
        <f t="shared" si="1132"/>
        <v>6.0605725359649689</v>
      </c>
      <c r="M7342" s="15">
        <f t="shared" si="1133"/>
        <v>1.1906822271051021</v>
      </c>
      <c r="N7342" s="15"/>
      <c r="O7342" s="15"/>
      <c r="P7342" s="15"/>
    </row>
    <row r="7343" spans="1:16" x14ac:dyDescent="0.25">
      <c r="A7343" s="13">
        <v>41775.9375</v>
      </c>
      <c r="B7343" s="14">
        <v>5.7</v>
      </c>
      <c r="C7343" s="14">
        <f t="shared" si="1134"/>
        <v>161.40602562000001</v>
      </c>
      <c r="D7343" s="48">
        <f t="shared" si="1135"/>
        <v>5.7078751692730842E-2</v>
      </c>
      <c r="E7343" s="12">
        <f t="shared" si="1136"/>
        <v>2.7397800812510806</v>
      </c>
      <c r="F7343" s="14">
        <v>11.63</v>
      </c>
      <c r="G7343" s="14">
        <v>11.63</v>
      </c>
      <c r="H7343" s="12">
        <f t="shared" si="1130"/>
        <v>19.323288521949024</v>
      </c>
      <c r="I7343" s="14">
        <f t="shared" si="1131"/>
        <v>3118.8952022363565</v>
      </c>
      <c r="J7343" s="15">
        <f t="shared" si="1132"/>
        <v>5.6140113640254414</v>
      </c>
      <c r="M7343" s="15">
        <f t="shared" si="1133"/>
        <v>1.1029491874313244</v>
      </c>
      <c r="N7343" s="15"/>
      <c r="O7343" s="15"/>
      <c r="P7343" s="15"/>
    </row>
    <row r="7344" spans="1:16" x14ac:dyDescent="0.25">
      <c r="A7344" s="13">
        <v>41775.958333333336</v>
      </c>
      <c r="B7344" s="14">
        <v>5.3</v>
      </c>
      <c r="C7344" s="14">
        <f t="shared" si="1134"/>
        <v>150.07928698000001</v>
      </c>
      <c r="D7344" s="48">
        <f t="shared" si="1135"/>
        <v>5.3073225258153243E-2</v>
      </c>
      <c r="E7344" s="12">
        <f t="shared" si="1136"/>
        <v>2.5475148123913556</v>
      </c>
      <c r="F7344" s="14">
        <v>12.05</v>
      </c>
      <c r="G7344" s="14">
        <v>12.05</v>
      </c>
      <c r="H7344" s="12">
        <f t="shared" si="1130"/>
        <v>20.092274549211176</v>
      </c>
      <c r="I7344" s="14">
        <f t="shared" si="1131"/>
        <v>3015.4342381520141</v>
      </c>
      <c r="J7344" s="15">
        <f t="shared" si="1132"/>
        <v>5.4277816286736247</v>
      </c>
      <c r="M7344" s="15">
        <f t="shared" si="1133"/>
        <v>1.0663618130989441</v>
      </c>
      <c r="N7344" s="15"/>
      <c r="O7344" s="15"/>
      <c r="P7344" s="15"/>
    </row>
    <row r="7345" spans="1:16" x14ac:dyDescent="0.25">
      <c r="A7345" s="13">
        <v>41775.979166666664</v>
      </c>
      <c r="B7345" s="14">
        <v>5.3</v>
      </c>
      <c r="C7345" s="14">
        <f t="shared" si="1134"/>
        <v>150.07928698000001</v>
      </c>
      <c r="D7345" s="48">
        <f t="shared" si="1135"/>
        <v>5.3073225258153243E-2</v>
      </c>
      <c r="E7345" s="12">
        <f t="shared" si="1136"/>
        <v>2.5475148123913556</v>
      </c>
      <c r="F7345" s="14">
        <v>10.54</v>
      </c>
      <c r="G7345" s="14">
        <v>10.54</v>
      </c>
      <c r="H7345" s="12">
        <f t="shared" si="1130"/>
        <v>17.340755876431647</v>
      </c>
      <c r="I7345" s="14">
        <f t="shared" si="1131"/>
        <v>2602.4882776291065</v>
      </c>
      <c r="J7345" s="15">
        <f t="shared" si="1132"/>
        <v>4.6844788997323912</v>
      </c>
      <c r="M7345" s="15">
        <f t="shared" si="1133"/>
        <v>0.92032984277650121</v>
      </c>
      <c r="N7345" s="15"/>
      <c r="O7345" s="15"/>
      <c r="P7345" s="15"/>
    </row>
    <row r="7346" spans="1:16" x14ac:dyDescent="0.25">
      <c r="A7346" s="13">
        <v>41776</v>
      </c>
      <c r="B7346" s="14">
        <v>5</v>
      </c>
      <c r="C7346" s="14">
        <f t="shared" si="1134"/>
        <v>141.58423300000001</v>
      </c>
      <c r="D7346" s="48">
        <f t="shared" si="1135"/>
        <v>5.0069080432220046E-2</v>
      </c>
      <c r="E7346" s="12">
        <f t="shared" si="1136"/>
        <v>2.4033158607465617</v>
      </c>
      <c r="F7346" s="14">
        <v>10.55</v>
      </c>
      <c r="G7346" s="14">
        <v>10.55</v>
      </c>
      <c r="H7346" s="12">
        <f t="shared" si="1130"/>
        <v>17.35885429776447</v>
      </c>
      <c r="I7346" s="14">
        <f t="shared" si="1131"/>
        <v>2457.7400715077365</v>
      </c>
      <c r="J7346" s="15">
        <f t="shared" si="1132"/>
        <v>4.4239321287139255</v>
      </c>
      <c r="K7346" s="14">
        <f t="shared" ref="K7346" si="1137">SUM(J7346:J7393)</f>
        <v>77.433088884365333</v>
      </c>
      <c r="L7346" s="14">
        <f>K7346/5.09</f>
        <v>15.212787600071776</v>
      </c>
      <c r="M7346" s="15">
        <f t="shared" si="1133"/>
        <v>0.86914187204595783</v>
      </c>
      <c r="N7346" s="15">
        <f t="shared" ref="N7346" si="1138">AVERAGE(H7346:H7393)</f>
        <v>11.476639732956192</v>
      </c>
      <c r="O7346" s="15">
        <f t="shared" ref="O7346" si="1139">AVERAGE(E7346:E7393)</f>
        <v>1.2276938521980361</v>
      </c>
      <c r="P7346" s="15">
        <f>MAX(E7346:E7393)</f>
        <v>2.4033158607465617</v>
      </c>
    </row>
    <row r="7347" spans="1:16" x14ac:dyDescent="0.25">
      <c r="A7347" s="13">
        <v>41776.020833333336</v>
      </c>
      <c r="B7347" s="14">
        <v>5</v>
      </c>
      <c r="C7347" s="14">
        <f t="shared" si="1134"/>
        <v>141.58423300000001</v>
      </c>
      <c r="D7347" s="48">
        <f t="shared" si="1135"/>
        <v>5.0069080432220046E-2</v>
      </c>
      <c r="E7347" s="12">
        <f t="shared" si="1136"/>
        <v>2.4033158607465617</v>
      </c>
      <c r="F7347" s="14">
        <v>10.47</v>
      </c>
      <c r="G7347" s="14">
        <v>10.47</v>
      </c>
      <c r="H7347" s="12">
        <f t="shared" si="1130"/>
        <v>17.214115086490725</v>
      </c>
      <c r="I7347" s="14">
        <f t="shared" si="1131"/>
        <v>2437.2472812945184</v>
      </c>
      <c r="J7347" s="15">
        <f t="shared" si="1132"/>
        <v>4.3870451063301328</v>
      </c>
      <c r="M7347" s="15">
        <f t="shared" si="1133"/>
        <v>0.86189491283499664</v>
      </c>
      <c r="N7347" s="15"/>
      <c r="O7347" s="15"/>
      <c r="P7347" s="15"/>
    </row>
    <row r="7348" spans="1:16" x14ac:dyDescent="0.25">
      <c r="A7348" s="13">
        <v>41776.041666666664</v>
      </c>
      <c r="B7348" s="14">
        <v>4.5999999999999996</v>
      </c>
      <c r="C7348" s="14">
        <f t="shared" si="1134"/>
        <v>130.25749436000001</v>
      </c>
      <c r="D7348" s="48">
        <f t="shared" si="1135"/>
        <v>4.6063553997642441E-2</v>
      </c>
      <c r="E7348" s="12">
        <f t="shared" si="1136"/>
        <v>2.2110505918868375</v>
      </c>
      <c r="F7348" s="14">
        <v>12.83</v>
      </c>
      <c r="G7348" s="14">
        <v>12.83</v>
      </c>
      <c r="H7348" s="12">
        <f t="shared" si="1130"/>
        <v>21.527454219012906</v>
      </c>
      <c r="I7348" s="14">
        <f t="shared" si="1131"/>
        <v>2804.112246518232</v>
      </c>
      <c r="J7348" s="15">
        <f t="shared" si="1132"/>
        <v>5.0474020437328173</v>
      </c>
      <c r="M7348" s="15">
        <f t="shared" si="1133"/>
        <v>0.99163104984927652</v>
      </c>
      <c r="N7348" s="15"/>
      <c r="O7348" s="15"/>
      <c r="P7348" s="15"/>
    </row>
    <row r="7349" spans="1:16" x14ac:dyDescent="0.25">
      <c r="A7349" s="13">
        <v>41776.0625</v>
      </c>
      <c r="B7349" s="14">
        <v>4.3</v>
      </c>
      <c r="C7349" s="14">
        <f t="shared" si="1134"/>
        <v>121.76244038</v>
      </c>
      <c r="D7349" s="48">
        <f t="shared" si="1135"/>
        <v>4.3059409171709237E-2</v>
      </c>
      <c r="E7349" s="12">
        <f t="shared" si="1136"/>
        <v>2.0668516402420432</v>
      </c>
      <c r="F7349" s="14">
        <v>10.81</v>
      </c>
      <c r="G7349" s="14">
        <v>10.81</v>
      </c>
      <c r="H7349" s="12">
        <f t="shared" si="1130"/>
        <v>17.830011186700109</v>
      </c>
      <c r="I7349" s="14">
        <f t="shared" si="1131"/>
        <v>2171.025674095305</v>
      </c>
      <c r="J7349" s="15">
        <f t="shared" si="1132"/>
        <v>3.907846213371549</v>
      </c>
      <c r="M7349" s="15">
        <f t="shared" si="1133"/>
        <v>0.76774974722427292</v>
      </c>
      <c r="N7349" s="15"/>
      <c r="O7349" s="15"/>
      <c r="P7349" s="15"/>
    </row>
    <row r="7350" spans="1:16" x14ac:dyDescent="0.25">
      <c r="A7350" s="13">
        <v>41776.083333333336</v>
      </c>
      <c r="B7350" s="14">
        <v>3.7</v>
      </c>
      <c r="C7350" s="14">
        <f t="shared" si="1134"/>
        <v>104.77233242000001</v>
      </c>
      <c r="D7350" s="48">
        <f t="shared" si="1135"/>
        <v>3.7051119519842829E-2</v>
      </c>
      <c r="E7350" s="12">
        <f t="shared" si="1136"/>
        <v>1.7784537369524558</v>
      </c>
      <c r="F7350" s="14">
        <v>10.029999999999999</v>
      </c>
      <c r="G7350" s="14">
        <v>10.029999999999999</v>
      </c>
      <c r="H7350" s="12">
        <f t="shared" si="1130"/>
        <v>16.420046347394479</v>
      </c>
      <c r="I7350" s="14">
        <f t="shared" si="1131"/>
        <v>1720.3665542610213</v>
      </c>
      <c r="J7350" s="15">
        <f t="shared" si="1132"/>
        <v>3.096659797669838</v>
      </c>
      <c r="M7350" s="15">
        <f t="shared" si="1133"/>
        <v>0.60838109973867149</v>
      </c>
      <c r="N7350" s="15"/>
      <c r="O7350" s="15"/>
      <c r="P7350" s="15"/>
    </row>
    <row r="7351" spans="1:16" x14ac:dyDescent="0.25">
      <c r="A7351" s="13">
        <v>41776.104166666664</v>
      </c>
      <c r="B7351" s="14">
        <v>3.4</v>
      </c>
      <c r="C7351" s="14">
        <f t="shared" si="1134"/>
        <v>96.277278440000003</v>
      </c>
      <c r="D7351" s="48">
        <f t="shared" si="1135"/>
        <v>3.4046974693909625E-2</v>
      </c>
      <c r="E7351" s="12">
        <f t="shared" si="1136"/>
        <v>1.6342547853076623</v>
      </c>
      <c r="F7351" s="14">
        <v>9</v>
      </c>
      <c r="G7351" s="14">
        <v>9</v>
      </c>
      <c r="H7351" s="12">
        <f t="shared" si="1130"/>
        <v>14.575051993501557</v>
      </c>
      <c r="I7351" s="14">
        <f t="shared" si="1131"/>
        <v>1403.2463390558264</v>
      </c>
      <c r="J7351" s="15">
        <f t="shared" si="1132"/>
        <v>2.5258434103004874</v>
      </c>
      <c r="M7351" s="15">
        <f t="shared" si="1133"/>
        <v>0.49623642638516452</v>
      </c>
      <c r="N7351" s="15"/>
      <c r="O7351" s="15"/>
      <c r="P7351" s="15"/>
    </row>
    <row r="7352" spans="1:16" x14ac:dyDescent="0.25">
      <c r="A7352" s="13">
        <v>41776.125</v>
      </c>
      <c r="B7352" s="14">
        <v>3.4</v>
      </c>
      <c r="C7352" s="14">
        <f t="shared" si="1134"/>
        <v>96.277278440000003</v>
      </c>
      <c r="D7352" s="48">
        <f t="shared" si="1135"/>
        <v>3.4046974693909625E-2</v>
      </c>
      <c r="E7352" s="12">
        <f t="shared" si="1136"/>
        <v>1.6342547853076623</v>
      </c>
      <c r="F7352" s="14">
        <v>9.57</v>
      </c>
      <c r="G7352" s="14">
        <v>9.57</v>
      </c>
      <c r="H7352" s="12">
        <f t="shared" si="1130"/>
        <v>15.593603380876704</v>
      </c>
      <c r="I7352" s="14">
        <f t="shared" si="1131"/>
        <v>1501.3096945835919</v>
      </c>
      <c r="J7352" s="15">
        <f t="shared" si="1132"/>
        <v>2.7023574502504655</v>
      </c>
      <c r="M7352" s="15">
        <f t="shared" si="1133"/>
        <v>0.53091501969557275</v>
      </c>
      <c r="N7352" s="15"/>
      <c r="O7352" s="15"/>
      <c r="P7352" s="15"/>
    </row>
    <row r="7353" spans="1:16" x14ac:dyDescent="0.25">
      <c r="A7353" s="13">
        <v>41776.145833333336</v>
      </c>
      <c r="B7353" s="14">
        <v>3.1</v>
      </c>
      <c r="C7353" s="14">
        <f t="shared" si="1134"/>
        <v>87.782224460000009</v>
      </c>
      <c r="D7353" s="48">
        <f t="shared" si="1135"/>
        <v>3.1042829867976431E-2</v>
      </c>
      <c r="E7353" s="12">
        <f t="shared" si="1136"/>
        <v>1.4900558336628686</v>
      </c>
      <c r="F7353" s="14">
        <v>9.1300000000000008</v>
      </c>
      <c r="G7353" s="14">
        <v>9.1300000000000008</v>
      </c>
      <c r="H7353" s="12">
        <f t="shared" si="1130"/>
        <v>14.806799908563642</v>
      </c>
      <c r="I7353" s="14">
        <f t="shared" si="1131"/>
        <v>1299.7738331078413</v>
      </c>
      <c r="J7353" s="15">
        <f t="shared" si="1132"/>
        <v>2.339592899594114</v>
      </c>
      <c r="M7353" s="15">
        <f t="shared" si="1133"/>
        <v>0.45964497045071001</v>
      </c>
      <c r="N7353" s="15"/>
      <c r="O7353" s="15"/>
      <c r="P7353" s="15"/>
    </row>
    <row r="7354" spans="1:16" x14ac:dyDescent="0.25">
      <c r="A7354" s="13">
        <v>41776.166666666664</v>
      </c>
      <c r="B7354" s="14">
        <v>3.1</v>
      </c>
      <c r="C7354" s="14">
        <f t="shared" si="1134"/>
        <v>87.782224460000009</v>
      </c>
      <c r="D7354" s="48">
        <f t="shared" si="1135"/>
        <v>3.1042829867976431E-2</v>
      </c>
      <c r="E7354" s="12">
        <f t="shared" si="1136"/>
        <v>1.4900558336628686</v>
      </c>
      <c r="F7354" s="14">
        <v>8.5500000000000007</v>
      </c>
      <c r="G7354" s="14">
        <v>8.5500000000000007</v>
      </c>
      <c r="H7354" s="12">
        <f t="shared" si="1130"/>
        <v>13.775458999904524</v>
      </c>
      <c r="I7354" s="14">
        <f t="shared" si="1131"/>
        <v>1209.2404339691461</v>
      </c>
      <c r="J7354" s="15">
        <f t="shared" si="1132"/>
        <v>2.176632781144463</v>
      </c>
      <c r="M7354" s="15">
        <f t="shared" si="1133"/>
        <v>0.42762923008732084</v>
      </c>
      <c r="N7354" s="15"/>
      <c r="O7354" s="15"/>
      <c r="P7354" s="15"/>
    </row>
    <row r="7355" spans="1:16" x14ac:dyDescent="0.25">
      <c r="A7355" s="13">
        <v>41776.1875</v>
      </c>
      <c r="B7355" s="14">
        <v>2.9</v>
      </c>
      <c r="C7355" s="14">
        <f t="shared" si="1134"/>
        <v>82.118855140000008</v>
      </c>
      <c r="D7355" s="48">
        <f t="shared" si="1135"/>
        <v>2.9040066650687622E-2</v>
      </c>
      <c r="E7355" s="12">
        <f t="shared" si="1136"/>
        <v>1.3939231992330061</v>
      </c>
      <c r="F7355" s="14">
        <v>8.8800000000000008</v>
      </c>
      <c r="G7355" s="14">
        <v>8.8800000000000008</v>
      </c>
      <c r="H7355" s="12">
        <f t="shared" si="1130"/>
        <v>14.361427649567959</v>
      </c>
      <c r="I7355" s="14">
        <f t="shared" si="1131"/>
        <v>1179.343996758462</v>
      </c>
      <c r="J7355" s="15">
        <f t="shared" si="1132"/>
        <v>2.1228191941652317</v>
      </c>
      <c r="M7355" s="15">
        <f t="shared" si="1133"/>
        <v>0.41705681614248169</v>
      </c>
      <c r="N7355" s="15"/>
      <c r="O7355" s="15"/>
      <c r="P7355" s="15"/>
    </row>
    <row r="7356" spans="1:16" x14ac:dyDescent="0.25">
      <c r="A7356" s="13">
        <v>41776.208333333336</v>
      </c>
      <c r="B7356" s="14">
        <v>2.9</v>
      </c>
      <c r="C7356" s="14">
        <f t="shared" si="1134"/>
        <v>82.118855140000008</v>
      </c>
      <c r="D7356" s="48">
        <f t="shared" si="1135"/>
        <v>2.9040066650687622E-2</v>
      </c>
      <c r="E7356" s="12">
        <f t="shared" si="1136"/>
        <v>1.3939231992330061</v>
      </c>
      <c r="F7356" s="14">
        <v>8.4499999999999993</v>
      </c>
      <c r="G7356" s="14">
        <v>8.4499999999999993</v>
      </c>
      <c r="H7356" s="12">
        <f t="shared" si="1130"/>
        <v>13.598334880291077</v>
      </c>
      <c r="I7356" s="14">
        <f t="shared" si="1131"/>
        <v>1116.6796921798323</v>
      </c>
      <c r="J7356" s="15">
        <f t="shared" si="1132"/>
        <v>2.0100234459236979</v>
      </c>
      <c r="M7356" s="15">
        <f t="shared" si="1133"/>
        <v>0.39489655126202317</v>
      </c>
      <c r="N7356" s="15"/>
      <c r="O7356" s="15"/>
      <c r="P7356" s="15"/>
    </row>
    <row r="7357" spans="1:16" x14ac:dyDescent="0.25">
      <c r="A7357" s="13">
        <v>41776.229166666664</v>
      </c>
      <c r="B7357" s="14">
        <v>2.9</v>
      </c>
      <c r="C7357" s="14">
        <f t="shared" si="1134"/>
        <v>82.118855140000008</v>
      </c>
      <c r="D7357" s="48">
        <f t="shared" si="1135"/>
        <v>2.9040066650687622E-2</v>
      </c>
      <c r="E7357" s="12">
        <f t="shared" si="1136"/>
        <v>1.3939231992330061</v>
      </c>
      <c r="F7357" s="14">
        <v>8.1</v>
      </c>
      <c r="G7357" s="14">
        <v>8.1</v>
      </c>
      <c r="H7357" s="12">
        <f t="shared" si="1130"/>
        <v>12.980065173234003</v>
      </c>
      <c r="I7357" s="14">
        <f t="shared" si="1131"/>
        <v>1065.9080916685623</v>
      </c>
      <c r="J7357" s="15">
        <f t="shared" si="1132"/>
        <v>1.918634565003412</v>
      </c>
      <c r="M7357" s="15">
        <f t="shared" si="1133"/>
        <v>0.37694195776098471</v>
      </c>
      <c r="N7357" s="15"/>
      <c r="O7357" s="15"/>
      <c r="P7357" s="15"/>
    </row>
    <row r="7358" spans="1:16" x14ac:dyDescent="0.25">
      <c r="A7358" s="13">
        <v>41776.25</v>
      </c>
      <c r="B7358" s="14">
        <v>2.9</v>
      </c>
      <c r="C7358" s="14">
        <f t="shared" si="1134"/>
        <v>82.118855140000008</v>
      </c>
      <c r="D7358" s="48">
        <f t="shared" si="1135"/>
        <v>2.9040066650687622E-2</v>
      </c>
      <c r="E7358" s="12">
        <f t="shared" si="1136"/>
        <v>1.3939231992330061</v>
      </c>
      <c r="F7358" s="14">
        <v>7.78</v>
      </c>
      <c r="G7358" s="14">
        <v>7.78</v>
      </c>
      <c r="H7358" s="12">
        <f t="shared" si="1130"/>
        <v>12.417120880606349</v>
      </c>
      <c r="I7358" s="14">
        <f t="shared" si="1131"/>
        <v>1019.6797508503821</v>
      </c>
      <c r="J7358" s="15">
        <f t="shared" si="1132"/>
        <v>1.8354235515306878</v>
      </c>
      <c r="M7358" s="15">
        <f t="shared" si="1133"/>
        <v>0.36059401798245339</v>
      </c>
      <c r="N7358" s="15"/>
      <c r="O7358" s="15"/>
      <c r="P7358" s="15"/>
    </row>
    <row r="7359" spans="1:16" x14ac:dyDescent="0.25">
      <c r="A7359" s="13">
        <v>41776.270833333336</v>
      </c>
      <c r="B7359" s="14">
        <v>2.6</v>
      </c>
      <c r="C7359" s="14">
        <f t="shared" si="1134"/>
        <v>73.623801160000014</v>
      </c>
      <c r="D7359" s="48">
        <f t="shared" si="1135"/>
        <v>2.6035921824754428E-2</v>
      </c>
      <c r="E7359" s="12">
        <f t="shared" si="1136"/>
        <v>1.2497242475882127</v>
      </c>
      <c r="F7359" s="14">
        <v>7.64</v>
      </c>
      <c r="G7359" s="14">
        <v>7.64</v>
      </c>
      <c r="H7359" s="12">
        <f t="shared" si="1130"/>
        <v>12.171554463402533</v>
      </c>
      <c r="I7359" s="14">
        <f t="shared" si="1131"/>
        <v>896.11610562165879</v>
      </c>
      <c r="J7359" s="15">
        <f t="shared" si="1132"/>
        <v>1.6130089901189857</v>
      </c>
      <c r="M7359" s="15">
        <f t="shared" si="1133"/>
        <v>0.31689764049488917</v>
      </c>
      <c r="N7359" s="15"/>
      <c r="O7359" s="15"/>
      <c r="P7359" s="15"/>
    </row>
    <row r="7360" spans="1:16" x14ac:dyDescent="0.25">
      <c r="A7360" s="13">
        <v>41776.291666666664</v>
      </c>
      <c r="B7360" s="14">
        <v>2.6</v>
      </c>
      <c r="C7360" s="14">
        <f t="shared" si="1134"/>
        <v>73.623801160000014</v>
      </c>
      <c r="D7360" s="48">
        <f t="shared" si="1135"/>
        <v>2.6035921824754428E-2</v>
      </c>
      <c r="E7360" s="12">
        <f t="shared" si="1136"/>
        <v>1.2497242475882127</v>
      </c>
      <c r="F7360" s="14">
        <v>7.46</v>
      </c>
      <c r="G7360" s="14">
        <v>7.46</v>
      </c>
      <c r="H7360" s="12">
        <f t="shared" si="1130"/>
        <v>11.856487902827526</v>
      </c>
      <c r="I7360" s="14">
        <f t="shared" si="1131"/>
        <v>872.91970781371936</v>
      </c>
      <c r="J7360" s="15">
        <f t="shared" si="1132"/>
        <v>1.5712554740646949</v>
      </c>
      <c r="M7360" s="15">
        <f t="shared" si="1133"/>
        <v>0.30869459215416406</v>
      </c>
      <c r="N7360" s="15"/>
      <c r="O7360" s="15"/>
      <c r="P7360" s="15"/>
    </row>
    <row r="7361" spans="1:16" x14ac:dyDescent="0.25">
      <c r="A7361" s="13">
        <v>41776.3125</v>
      </c>
      <c r="B7361" s="14">
        <v>2.6</v>
      </c>
      <c r="C7361" s="14">
        <f t="shared" si="1134"/>
        <v>73.623801160000014</v>
      </c>
      <c r="D7361" s="48">
        <f t="shared" si="1135"/>
        <v>2.6035921824754428E-2</v>
      </c>
      <c r="E7361" s="12">
        <f t="shared" si="1136"/>
        <v>1.2497242475882127</v>
      </c>
      <c r="F7361" s="14">
        <v>7.88</v>
      </c>
      <c r="G7361" s="14">
        <v>7.88</v>
      </c>
      <c r="H7361" s="12">
        <f t="shared" si="1130"/>
        <v>12.592796683885313</v>
      </c>
      <c r="I7361" s="14">
        <f t="shared" si="1131"/>
        <v>927.12955910267976</v>
      </c>
      <c r="J7361" s="15">
        <f t="shared" si="1132"/>
        <v>1.6688332063848237</v>
      </c>
      <c r="M7361" s="15">
        <f t="shared" si="1133"/>
        <v>0.32786507001666476</v>
      </c>
      <c r="N7361" s="15"/>
      <c r="O7361" s="15"/>
      <c r="P7361" s="15"/>
    </row>
    <row r="7362" spans="1:16" x14ac:dyDescent="0.25">
      <c r="A7362" s="13">
        <v>41776.333333333336</v>
      </c>
      <c r="B7362" s="14">
        <v>2.6</v>
      </c>
      <c r="C7362" s="14">
        <f t="shared" si="1134"/>
        <v>73.623801160000014</v>
      </c>
      <c r="D7362" s="48">
        <f t="shared" si="1135"/>
        <v>2.6035921824754428E-2</v>
      </c>
      <c r="E7362" s="12">
        <f t="shared" si="1136"/>
        <v>1.2497242475882127</v>
      </c>
      <c r="F7362" s="14">
        <v>7.36</v>
      </c>
      <c r="G7362" s="14">
        <v>7.36</v>
      </c>
      <c r="H7362" s="12">
        <f t="shared" si="1130"/>
        <v>11.681777984113742</v>
      </c>
      <c r="I7362" s="14">
        <f t="shared" si="1131"/>
        <v>860.05689949765588</v>
      </c>
      <c r="J7362" s="15">
        <f t="shared" si="1132"/>
        <v>1.5481024190957804</v>
      </c>
      <c r="M7362" s="15">
        <f t="shared" si="1133"/>
        <v>0.3041458583685227</v>
      </c>
      <c r="N7362" s="15"/>
      <c r="O7362" s="15"/>
      <c r="P7362" s="15"/>
    </row>
    <row r="7363" spans="1:16" x14ac:dyDescent="0.25">
      <c r="A7363" s="13">
        <v>41776.354166666664</v>
      </c>
      <c r="B7363" s="14">
        <v>2.6</v>
      </c>
      <c r="C7363" s="14">
        <f t="shared" si="1134"/>
        <v>73.623801160000014</v>
      </c>
      <c r="D7363" s="48">
        <f t="shared" si="1135"/>
        <v>2.6035921824754428E-2</v>
      </c>
      <c r="E7363" s="12">
        <f t="shared" si="1136"/>
        <v>1.2497242475882127</v>
      </c>
      <c r="F7363" s="14">
        <v>7.72</v>
      </c>
      <c r="G7363" s="14">
        <v>7.72</v>
      </c>
      <c r="H7363" s="12">
        <f t="shared" si="1130"/>
        <v>12.311823550251438</v>
      </c>
      <c r="I7363" s="14">
        <f t="shared" si="1131"/>
        <v>906.44324898071727</v>
      </c>
      <c r="J7363" s="15">
        <f t="shared" si="1132"/>
        <v>1.6315978481652911</v>
      </c>
      <c r="M7363" s="15">
        <f t="shared" si="1133"/>
        <v>0.3205496754745169</v>
      </c>
      <c r="N7363" s="15"/>
      <c r="O7363" s="15"/>
      <c r="P7363" s="15"/>
    </row>
    <row r="7364" spans="1:16" x14ac:dyDescent="0.25">
      <c r="A7364" s="13">
        <v>41776.375</v>
      </c>
      <c r="B7364" s="14">
        <v>2.4</v>
      </c>
      <c r="C7364" s="14">
        <f t="shared" si="1134"/>
        <v>67.960431839999998</v>
      </c>
      <c r="D7364" s="48">
        <f t="shared" si="1135"/>
        <v>2.4033158607465615E-2</v>
      </c>
      <c r="E7364" s="12">
        <f t="shared" si="1136"/>
        <v>1.1535916131583497</v>
      </c>
      <c r="F7364" s="14">
        <v>7.53</v>
      </c>
      <c r="G7364" s="14">
        <v>7.53</v>
      </c>
      <c r="H7364" s="12">
        <f t="shared" si="1130"/>
        <v>11.978924457205617</v>
      </c>
      <c r="I7364" s="14">
        <f t="shared" si="1131"/>
        <v>814.09287909043132</v>
      </c>
      <c r="J7364" s="15">
        <f t="shared" si="1132"/>
        <v>1.4653671823627765</v>
      </c>
      <c r="M7364" s="15">
        <f t="shared" si="1133"/>
        <v>0.28789139142687165</v>
      </c>
      <c r="N7364" s="15"/>
      <c r="O7364" s="15"/>
      <c r="P7364" s="15"/>
    </row>
    <row r="7365" spans="1:16" x14ac:dyDescent="0.25">
      <c r="A7365" s="13">
        <v>41776.395833333336</v>
      </c>
      <c r="B7365" s="14">
        <v>2.4</v>
      </c>
      <c r="C7365" s="14">
        <f t="shared" si="1134"/>
        <v>67.960431839999998</v>
      </c>
      <c r="D7365" s="48">
        <f t="shared" si="1135"/>
        <v>2.4033158607465615E-2</v>
      </c>
      <c r="E7365" s="12">
        <f t="shared" si="1136"/>
        <v>1.1535916131583497</v>
      </c>
      <c r="F7365" s="14">
        <v>6.99</v>
      </c>
      <c r="G7365" s="14">
        <v>6.99</v>
      </c>
      <c r="H7365" s="12">
        <f t="shared" si="1130"/>
        <v>11.037437201303682</v>
      </c>
      <c r="I7365" s="14">
        <f t="shared" si="1131"/>
        <v>750.10899860747918</v>
      </c>
      <c r="J7365" s="15">
        <f t="shared" si="1132"/>
        <v>1.3501961974934624</v>
      </c>
      <c r="M7365" s="15">
        <f t="shared" si="1133"/>
        <v>0.26526447887887278</v>
      </c>
      <c r="N7365" s="15"/>
      <c r="O7365" s="15"/>
      <c r="P7365" s="15"/>
    </row>
    <row r="7366" spans="1:16" x14ac:dyDescent="0.25">
      <c r="A7366" s="13">
        <v>41776.416666666664</v>
      </c>
      <c r="B7366" s="14">
        <v>2.4</v>
      </c>
      <c r="C7366" s="14">
        <f t="shared" si="1134"/>
        <v>67.960431839999998</v>
      </c>
      <c r="D7366" s="48">
        <f t="shared" si="1135"/>
        <v>2.4033158607465615E-2</v>
      </c>
      <c r="E7366" s="12">
        <f t="shared" si="1136"/>
        <v>1.1535916131583497</v>
      </c>
      <c r="F7366" s="14">
        <v>7.41</v>
      </c>
      <c r="G7366" s="14">
        <v>7.41</v>
      </c>
      <c r="H7366" s="12">
        <f t="shared" si="1130"/>
        <v>11.769103471275697</v>
      </c>
      <c r="I7366" s="14">
        <f t="shared" si="1131"/>
        <v>799.83335427753934</v>
      </c>
      <c r="J7366" s="15">
        <f t="shared" si="1132"/>
        <v>1.4397000376995708</v>
      </c>
      <c r="M7366" s="15">
        <f t="shared" si="1133"/>
        <v>0.28284873039284297</v>
      </c>
      <c r="N7366" s="15"/>
      <c r="O7366" s="15"/>
      <c r="P7366" s="15"/>
    </row>
    <row r="7367" spans="1:16" x14ac:dyDescent="0.25">
      <c r="A7367" s="13">
        <v>41776.4375</v>
      </c>
      <c r="B7367" s="14">
        <v>2.4</v>
      </c>
      <c r="C7367" s="14">
        <f t="shared" si="1134"/>
        <v>67.960431839999998</v>
      </c>
      <c r="D7367" s="48">
        <f t="shared" si="1135"/>
        <v>2.4033158607465615E-2</v>
      </c>
      <c r="E7367" s="12">
        <f t="shared" si="1136"/>
        <v>1.1535916131583497</v>
      </c>
      <c r="F7367" s="14">
        <v>6.73</v>
      </c>
      <c r="G7367" s="14">
        <v>6.73</v>
      </c>
      <c r="H7367" s="12">
        <f t="shared" si="1130"/>
        <v>10.58668333833978</v>
      </c>
      <c r="I7367" s="14">
        <f t="shared" si="1131"/>
        <v>719.47557142690425</v>
      </c>
      <c r="J7367" s="15">
        <f t="shared" si="1132"/>
        <v>1.2950560285684274</v>
      </c>
      <c r="M7367" s="15">
        <f t="shared" si="1133"/>
        <v>0.25443143979733346</v>
      </c>
      <c r="N7367" s="15"/>
      <c r="O7367" s="15"/>
      <c r="P7367" s="15"/>
    </row>
    <row r="7368" spans="1:16" x14ac:dyDescent="0.25">
      <c r="A7368" s="13">
        <v>41776.458333333336</v>
      </c>
      <c r="B7368" s="14">
        <v>2.4</v>
      </c>
      <c r="C7368" s="14">
        <f t="shared" si="1134"/>
        <v>67.960431839999998</v>
      </c>
      <c r="D7368" s="48">
        <f t="shared" si="1135"/>
        <v>2.4033158607465615E-2</v>
      </c>
      <c r="E7368" s="12">
        <f t="shared" si="1136"/>
        <v>1.1535916131583497</v>
      </c>
      <c r="F7368" s="14">
        <v>7.42</v>
      </c>
      <c r="G7368" s="14">
        <v>7.42</v>
      </c>
      <c r="H7368" s="12">
        <f t="shared" si="1130"/>
        <v>11.786575653482384</v>
      </c>
      <c r="I7368" s="14">
        <f t="shared" si="1131"/>
        <v>801.020771325493</v>
      </c>
      <c r="J7368" s="15">
        <f t="shared" si="1132"/>
        <v>1.4418373883858875</v>
      </c>
      <c r="M7368" s="15">
        <f t="shared" si="1133"/>
        <v>0.28326864211903485</v>
      </c>
      <c r="N7368" s="15"/>
      <c r="O7368" s="15"/>
      <c r="P7368" s="15"/>
    </row>
    <row r="7369" spans="1:16" x14ac:dyDescent="0.25">
      <c r="A7369" s="13">
        <v>41776.479166666664</v>
      </c>
      <c r="B7369" s="14">
        <v>2.4</v>
      </c>
      <c r="C7369" s="14">
        <f t="shared" si="1134"/>
        <v>67.960431839999998</v>
      </c>
      <c r="D7369" s="48">
        <f t="shared" si="1135"/>
        <v>2.4033158607465615E-2</v>
      </c>
      <c r="E7369" s="12">
        <f t="shared" si="1136"/>
        <v>1.1535916131583497</v>
      </c>
      <c r="F7369" s="14">
        <v>7.38</v>
      </c>
      <c r="G7369" s="14">
        <v>7.38</v>
      </c>
      <c r="H7369" s="12">
        <f t="shared" si="1130"/>
        <v>11.716701082697881</v>
      </c>
      <c r="I7369" s="14">
        <f t="shared" si="1131"/>
        <v>796.27206532034347</v>
      </c>
      <c r="J7369" s="15">
        <f t="shared" si="1132"/>
        <v>1.4332897175766182</v>
      </c>
      <c r="M7369" s="15">
        <f t="shared" si="1133"/>
        <v>0.28158933547674225</v>
      </c>
      <c r="N7369" s="15"/>
      <c r="O7369" s="15"/>
      <c r="P7369" s="15"/>
    </row>
    <row r="7370" spans="1:16" x14ac:dyDescent="0.25">
      <c r="A7370" s="13">
        <v>41776.5</v>
      </c>
      <c r="B7370" s="14">
        <v>2.4</v>
      </c>
      <c r="C7370" s="14">
        <f t="shared" si="1134"/>
        <v>67.960431839999998</v>
      </c>
      <c r="D7370" s="48">
        <f t="shared" si="1135"/>
        <v>2.4033158607465615E-2</v>
      </c>
      <c r="E7370" s="12">
        <f t="shared" si="1136"/>
        <v>1.1535916131583497</v>
      </c>
      <c r="F7370" s="14">
        <v>6.92</v>
      </c>
      <c r="G7370" s="14">
        <v>6.92</v>
      </c>
      <c r="H7370" s="12">
        <f t="shared" si="1130"/>
        <v>10.915912762011912</v>
      </c>
      <c r="I7370" s="14">
        <f t="shared" si="1131"/>
        <v>741.85014523409666</v>
      </c>
      <c r="J7370" s="15">
        <f t="shared" si="1132"/>
        <v>1.335330261421374</v>
      </c>
      <c r="M7370" s="15">
        <f t="shared" si="1133"/>
        <v>0.2623438627546904</v>
      </c>
      <c r="N7370" s="15"/>
      <c r="O7370" s="15"/>
      <c r="P7370" s="15"/>
    </row>
    <row r="7371" spans="1:16" x14ac:dyDescent="0.25">
      <c r="A7371" s="13">
        <v>41776.520833333336</v>
      </c>
      <c r="B7371" s="14">
        <v>2.4</v>
      </c>
      <c r="C7371" s="14">
        <f t="shared" si="1134"/>
        <v>67.960431839999998</v>
      </c>
      <c r="D7371" s="48">
        <f t="shared" si="1135"/>
        <v>2.4033158607465615E-2</v>
      </c>
      <c r="E7371" s="12">
        <f t="shared" si="1136"/>
        <v>1.1535916131583497</v>
      </c>
      <c r="F7371" s="14">
        <v>8.0399999999999991</v>
      </c>
      <c r="G7371" s="14">
        <v>8.0399999999999991</v>
      </c>
      <c r="H7371" s="12">
        <f t="shared" si="1130"/>
        <v>12.874340938250059</v>
      </c>
      <c r="I7371" s="14">
        <f t="shared" si="1131"/>
        <v>874.94576981886473</v>
      </c>
      <c r="J7371" s="15">
        <f t="shared" si="1132"/>
        <v>1.5749023856739564</v>
      </c>
      <c r="M7371" s="15">
        <f t="shared" si="1133"/>
        <v>0.30941107773555138</v>
      </c>
      <c r="N7371" s="15"/>
      <c r="O7371" s="15"/>
      <c r="P7371" s="15"/>
    </row>
    <row r="7372" spans="1:16" x14ac:dyDescent="0.25">
      <c r="A7372" s="13">
        <v>41776.541666666664</v>
      </c>
      <c r="B7372" s="14">
        <v>2.1</v>
      </c>
      <c r="C7372" s="14">
        <f t="shared" si="1134"/>
        <v>59.465377860000004</v>
      </c>
      <c r="D7372" s="48">
        <f t="shared" si="1135"/>
        <v>2.1029013781532418E-2</v>
      </c>
      <c r="E7372" s="12">
        <f t="shared" si="1136"/>
        <v>1.0093926615135562</v>
      </c>
      <c r="F7372" s="14">
        <v>6.8</v>
      </c>
      <c r="G7372" s="14">
        <v>6.8</v>
      </c>
      <c r="H7372" s="12">
        <f t="shared" si="1130"/>
        <v>10.707871635510363</v>
      </c>
      <c r="I7372" s="14">
        <f t="shared" si="1131"/>
        <v>636.74763288199995</v>
      </c>
      <c r="J7372" s="15">
        <f t="shared" si="1132"/>
        <v>1.1461457391875998</v>
      </c>
      <c r="M7372" s="15">
        <f t="shared" si="1133"/>
        <v>0.22517598019402746</v>
      </c>
      <c r="N7372" s="15"/>
      <c r="O7372" s="15"/>
      <c r="P7372" s="15"/>
    </row>
    <row r="7373" spans="1:16" x14ac:dyDescent="0.25">
      <c r="A7373" s="13">
        <v>41776.5625</v>
      </c>
      <c r="B7373" s="14">
        <v>2.1</v>
      </c>
      <c r="C7373" s="14">
        <f t="shared" si="1134"/>
        <v>59.465377860000004</v>
      </c>
      <c r="D7373" s="48">
        <f t="shared" si="1135"/>
        <v>2.1029013781532418E-2</v>
      </c>
      <c r="E7373" s="12">
        <f t="shared" si="1136"/>
        <v>1.0093926615135562</v>
      </c>
      <c r="F7373" s="14">
        <v>6.28</v>
      </c>
      <c r="G7373" s="14">
        <v>6.28</v>
      </c>
      <c r="H7373" s="12">
        <f t="shared" si="1130"/>
        <v>9.8106766133264358</v>
      </c>
      <c r="I7373" s="14">
        <f t="shared" si="1131"/>
        <v>583.39559187372163</v>
      </c>
      <c r="J7373" s="15">
        <f t="shared" si="1132"/>
        <v>1.050112065372699</v>
      </c>
      <c r="M7373" s="15">
        <f t="shared" si="1133"/>
        <v>0.20630885370779942</v>
      </c>
      <c r="N7373" s="15"/>
      <c r="O7373" s="15"/>
      <c r="P7373" s="15"/>
    </row>
    <row r="7374" spans="1:16" x14ac:dyDescent="0.25">
      <c r="A7374" s="13">
        <v>41776.583333333336</v>
      </c>
      <c r="B7374" s="14">
        <v>2.1</v>
      </c>
      <c r="C7374" s="14">
        <f t="shared" si="1134"/>
        <v>59.465377860000004</v>
      </c>
      <c r="D7374" s="48">
        <f t="shared" si="1135"/>
        <v>2.1029013781532418E-2</v>
      </c>
      <c r="E7374" s="12">
        <f t="shared" si="1136"/>
        <v>1.0093926615135562</v>
      </c>
      <c r="F7374" s="14">
        <v>6.55</v>
      </c>
      <c r="G7374" s="14">
        <v>6.55</v>
      </c>
      <c r="H7374" s="12">
        <f t="shared" si="1130"/>
        <v>10.275637672898759</v>
      </c>
      <c r="I7374" s="14">
        <f t="shared" si="1131"/>
        <v>611.04467697137579</v>
      </c>
      <c r="J7374" s="15">
        <f t="shared" si="1132"/>
        <v>1.0998804185484763</v>
      </c>
      <c r="M7374" s="15">
        <f t="shared" si="1133"/>
        <v>0.21608652623742167</v>
      </c>
      <c r="N7374" s="15"/>
      <c r="O7374" s="15"/>
      <c r="P7374" s="15"/>
    </row>
    <row r="7375" spans="1:16" x14ac:dyDescent="0.25">
      <c r="A7375" s="13">
        <v>41776.604166666664</v>
      </c>
      <c r="B7375" s="14">
        <v>2.1</v>
      </c>
      <c r="C7375" s="14">
        <f t="shared" si="1134"/>
        <v>59.465377860000004</v>
      </c>
      <c r="D7375" s="48">
        <f t="shared" si="1135"/>
        <v>2.1029013781532418E-2</v>
      </c>
      <c r="E7375" s="12">
        <f t="shared" si="1136"/>
        <v>1.0093926615135562</v>
      </c>
      <c r="F7375" s="14">
        <v>5.52</v>
      </c>
      <c r="G7375" s="14">
        <v>5.52</v>
      </c>
      <c r="H7375" s="12">
        <f t="shared" si="1130"/>
        <v>8.5128765954544718</v>
      </c>
      <c r="I7375" s="14">
        <f t="shared" si="1131"/>
        <v>506.22142342425053</v>
      </c>
      <c r="J7375" s="15">
        <f t="shared" si="1132"/>
        <v>0.91119856216365092</v>
      </c>
      <c r="M7375" s="15">
        <f t="shared" si="1133"/>
        <v>0.17901739924629684</v>
      </c>
      <c r="N7375" s="15"/>
      <c r="O7375" s="15"/>
      <c r="P7375" s="15"/>
    </row>
    <row r="7376" spans="1:16" x14ac:dyDescent="0.25">
      <c r="A7376" s="13">
        <v>41776.625</v>
      </c>
      <c r="B7376" s="14">
        <v>2.1</v>
      </c>
      <c r="C7376" s="14">
        <f t="shared" si="1134"/>
        <v>59.465377860000004</v>
      </c>
      <c r="D7376" s="48">
        <f t="shared" si="1135"/>
        <v>2.1029013781532418E-2</v>
      </c>
      <c r="E7376" s="12">
        <f t="shared" si="1136"/>
        <v>1.0093926615135562</v>
      </c>
      <c r="F7376" s="14">
        <v>5.54</v>
      </c>
      <c r="G7376" s="14">
        <v>5.54</v>
      </c>
      <c r="H7376" s="12">
        <f t="shared" si="1130"/>
        <v>8.5468108665443783</v>
      </c>
      <c r="I7376" s="14">
        <f t="shared" si="1131"/>
        <v>508.2393376770155</v>
      </c>
      <c r="J7376" s="15">
        <f t="shared" si="1132"/>
        <v>0.91483080781862791</v>
      </c>
      <c r="M7376" s="15">
        <f t="shared" si="1133"/>
        <v>0.17973100350071275</v>
      </c>
      <c r="N7376" s="15"/>
      <c r="O7376" s="15"/>
      <c r="P7376" s="15"/>
    </row>
    <row r="7377" spans="1:16" x14ac:dyDescent="0.25">
      <c r="A7377" s="13">
        <v>41776.645833333336</v>
      </c>
      <c r="B7377" s="14">
        <v>2.1</v>
      </c>
      <c r="C7377" s="14">
        <f t="shared" si="1134"/>
        <v>59.465377860000004</v>
      </c>
      <c r="D7377" s="48">
        <f t="shared" si="1135"/>
        <v>2.1029013781532418E-2</v>
      </c>
      <c r="E7377" s="12">
        <f t="shared" si="1136"/>
        <v>1.0093926615135562</v>
      </c>
      <c r="F7377" s="14">
        <v>5.83</v>
      </c>
      <c r="G7377" s="14">
        <v>5.83</v>
      </c>
      <c r="H7377" s="12">
        <f t="shared" si="1130"/>
        <v>9.0402150683351863</v>
      </c>
      <c r="I7377" s="14">
        <f t="shared" si="1131"/>
        <v>537.57980497421761</v>
      </c>
      <c r="J7377" s="15">
        <f t="shared" si="1132"/>
        <v>0.96764364895359167</v>
      </c>
      <c r="M7377" s="15">
        <f t="shared" si="1133"/>
        <v>0.19010680726003767</v>
      </c>
      <c r="N7377" s="15"/>
      <c r="O7377" s="15"/>
      <c r="P7377" s="15"/>
    </row>
    <row r="7378" spans="1:16" x14ac:dyDescent="0.25">
      <c r="A7378" s="13">
        <v>41776.666666666664</v>
      </c>
      <c r="B7378" s="14">
        <v>2.1</v>
      </c>
      <c r="C7378" s="14">
        <f t="shared" si="1134"/>
        <v>59.465377860000004</v>
      </c>
      <c r="D7378" s="48">
        <f t="shared" si="1135"/>
        <v>2.1029013781532418E-2</v>
      </c>
      <c r="E7378" s="12">
        <f t="shared" si="1136"/>
        <v>1.0093926615135562</v>
      </c>
      <c r="F7378" s="14">
        <v>5.84</v>
      </c>
      <c r="G7378" s="14">
        <v>5.84</v>
      </c>
      <c r="H7378" s="12">
        <f t="shared" si="1130"/>
        <v>9.0572735400112467</v>
      </c>
      <c r="I7378" s="14">
        <f t="shared" si="1131"/>
        <v>538.59419343814864</v>
      </c>
      <c r="J7378" s="15">
        <f t="shared" si="1132"/>
        <v>0.96946954818866748</v>
      </c>
      <c r="M7378" s="15">
        <f t="shared" si="1133"/>
        <v>0.19046553009600539</v>
      </c>
      <c r="N7378" s="15"/>
      <c r="O7378" s="15"/>
      <c r="P7378" s="15"/>
    </row>
    <row r="7379" spans="1:16" x14ac:dyDescent="0.25">
      <c r="A7379" s="13">
        <v>41776.6875</v>
      </c>
      <c r="B7379" s="14">
        <v>1.9</v>
      </c>
      <c r="C7379" s="14">
        <f t="shared" si="1134"/>
        <v>53.802008540000003</v>
      </c>
      <c r="D7379" s="48">
        <f t="shared" si="1135"/>
        <v>1.9026250564243615E-2</v>
      </c>
      <c r="E7379" s="12">
        <f t="shared" si="1136"/>
        <v>0.91326002708369347</v>
      </c>
      <c r="F7379" s="14">
        <v>5.99</v>
      </c>
      <c r="G7379" s="14">
        <v>5.99</v>
      </c>
      <c r="H7379" s="12">
        <f t="shared" si="1130"/>
        <v>9.3134986711188539</v>
      </c>
      <c r="I7379" s="14">
        <f t="shared" si="1131"/>
        <v>501.08493504081525</v>
      </c>
      <c r="J7379" s="15">
        <f t="shared" si="1132"/>
        <v>0.90195288307346733</v>
      </c>
      <c r="M7379" s="15">
        <f t="shared" si="1133"/>
        <v>0.17720095934645724</v>
      </c>
      <c r="N7379" s="15"/>
      <c r="O7379" s="15"/>
      <c r="P7379" s="15"/>
    </row>
    <row r="7380" spans="1:16" x14ac:dyDescent="0.25">
      <c r="A7380" s="13">
        <v>41776.708333333336</v>
      </c>
      <c r="B7380" s="14">
        <v>1.9</v>
      </c>
      <c r="C7380" s="14">
        <f t="shared" si="1134"/>
        <v>53.802008540000003</v>
      </c>
      <c r="D7380" s="48">
        <f t="shared" si="1135"/>
        <v>1.9026250564243615E-2</v>
      </c>
      <c r="E7380" s="12">
        <f t="shared" si="1136"/>
        <v>0.91326002708369347</v>
      </c>
      <c r="F7380" s="14">
        <v>5.64</v>
      </c>
      <c r="G7380" s="14">
        <v>5.64</v>
      </c>
      <c r="H7380" s="12">
        <f t="shared" si="1130"/>
        <v>8.7166652256765538</v>
      </c>
      <c r="I7380" s="14">
        <f t="shared" si="1131"/>
        <v>468.97409691217098</v>
      </c>
      <c r="J7380" s="15">
        <f t="shared" si="1132"/>
        <v>0.84415337444190774</v>
      </c>
      <c r="M7380" s="15">
        <f t="shared" si="1133"/>
        <v>0.16584545666835124</v>
      </c>
      <c r="N7380" s="15"/>
      <c r="O7380" s="15"/>
      <c r="P7380" s="15"/>
    </row>
    <row r="7381" spans="1:16" x14ac:dyDescent="0.25">
      <c r="A7381" s="13">
        <v>41776.729166666664</v>
      </c>
      <c r="B7381" s="14">
        <v>1.9</v>
      </c>
      <c r="C7381" s="14">
        <f t="shared" si="1134"/>
        <v>53.802008540000003</v>
      </c>
      <c r="D7381" s="48">
        <f t="shared" si="1135"/>
        <v>1.9026250564243615E-2</v>
      </c>
      <c r="E7381" s="12">
        <f t="shared" si="1136"/>
        <v>0.91326002708369347</v>
      </c>
      <c r="F7381" s="14">
        <v>5.44</v>
      </c>
      <c r="G7381" s="14">
        <v>5.44</v>
      </c>
      <c r="H7381" s="12">
        <f t="shared" si="1130"/>
        <v>8.3772628429735558</v>
      </c>
      <c r="I7381" s="14">
        <f t="shared" si="1131"/>
        <v>450.71356701948793</v>
      </c>
      <c r="J7381" s="15">
        <f t="shared" si="1132"/>
        <v>0.81128442063507822</v>
      </c>
      <c r="M7381" s="15">
        <f t="shared" si="1133"/>
        <v>0.15938790189294269</v>
      </c>
      <c r="N7381" s="15"/>
      <c r="O7381" s="15"/>
      <c r="P7381" s="15"/>
    </row>
    <row r="7382" spans="1:16" x14ac:dyDescent="0.25">
      <c r="A7382" s="13">
        <v>41776.75</v>
      </c>
      <c r="B7382" s="14">
        <v>1.9</v>
      </c>
      <c r="C7382" s="14">
        <f t="shared" si="1134"/>
        <v>53.802008540000003</v>
      </c>
      <c r="D7382" s="48">
        <f t="shared" si="1135"/>
        <v>1.9026250564243615E-2</v>
      </c>
      <c r="E7382" s="12">
        <f t="shared" si="1136"/>
        <v>0.91326002708369347</v>
      </c>
      <c r="F7382" s="14">
        <v>5.95</v>
      </c>
      <c r="G7382" s="14">
        <v>5.95</v>
      </c>
      <c r="H7382" s="12">
        <f t="shared" si="1130"/>
        <v>9.2451085474922063</v>
      </c>
      <c r="I7382" s="14">
        <f t="shared" si="1131"/>
        <v>497.40540902540272</v>
      </c>
      <c r="J7382" s="15">
        <f t="shared" si="1132"/>
        <v>0.89532973624572476</v>
      </c>
      <c r="M7382" s="15">
        <f t="shared" si="1133"/>
        <v>0.17589975171821706</v>
      </c>
      <c r="N7382" s="15"/>
      <c r="O7382" s="15"/>
      <c r="P7382" s="15"/>
    </row>
    <row r="7383" spans="1:16" x14ac:dyDescent="0.25">
      <c r="A7383" s="13">
        <v>41776.770833333336</v>
      </c>
      <c r="B7383" s="14">
        <v>1.9</v>
      </c>
      <c r="C7383" s="14">
        <f t="shared" si="1134"/>
        <v>53.802008540000003</v>
      </c>
      <c r="D7383" s="48">
        <f t="shared" si="1135"/>
        <v>1.9026250564243615E-2</v>
      </c>
      <c r="E7383" s="12">
        <f t="shared" si="1136"/>
        <v>0.91326002708369347</v>
      </c>
      <c r="F7383" s="14">
        <v>5.34</v>
      </c>
      <c r="G7383" s="14">
        <v>5.34</v>
      </c>
      <c r="H7383" s="12">
        <f t="shared" si="1130"/>
        <v>8.2080262189251521</v>
      </c>
      <c r="I7383" s="14">
        <f t="shared" si="1131"/>
        <v>441.60829672715494</v>
      </c>
      <c r="J7383" s="15">
        <f t="shared" si="1132"/>
        <v>0.79489493410887879</v>
      </c>
      <c r="M7383" s="15">
        <f t="shared" si="1133"/>
        <v>0.15616796347915105</v>
      </c>
      <c r="N7383" s="15"/>
      <c r="O7383" s="15"/>
      <c r="P7383" s="15"/>
    </row>
    <row r="7384" spans="1:16" x14ac:dyDescent="0.25">
      <c r="A7384" s="13">
        <v>41776.791666666664</v>
      </c>
      <c r="B7384" s="14">
        <v>1.9</v>
      </c>
      <c r="C7384" s="14">
        <f t="shared" si="1134"/>
        <v>53.802008540000003</v>
      </c>
      <c r="D7384" s="48">
        <f t="shared" si="1135"/>
        <v>1.9026250564243615E-2</v>
      </c>
      <c r="E7384" s="12">
        <f t="shared" si="1136"/>
        <v>0.91326002708369347</v>
      </c>
      <c r="F7384" s="14">
        <v>5.3</v>
      </c>
      <c r="G7384" s="14">
        <v>5.3</v>
      </c>
      <c r="H7384" s="12">
        <f t="shared" si="1130"/>
        <v>8.1404199295561508</v>
      </c>
      <c r="I7384" s="14">
        <f t="shared" si="1131"/>
        <v>437.97094256916625</v>
      </c>
      <c r="J7384" s="15">
        <f t="shared" si="1132"/>
        <v>0.78834769662449922</v>
      </c>
      <c r="M7384" s="15">
        <f t="shared" si="1133"/>
        <v>0.15488166927789768</v>
      </c>
      <c r="N7384" s="15"/>
      <c r="O7384" s="15"/>
      <c r="P7384" s="15"/>
    </row>
    <row r="7385" spans="1:16" x14ac:dyDescent="0.25">
      <c r="A7385" s="13">
        <v>41776.8125</v>
      </c>
      <c r="B7385" s="14">
        <v>1.9</v>
      </c>
      <c r="C7385" s="14">
        <f t="shared" si="1134"/>
        <v>53.802008540000003</v>
      </c>
      <c r="D7385" s="48">
        <f t="shared" si="1135"/>
        <v>1.9026250564243615E-2</v>
      </c>
      <c r="E7385" s="12">
        <f t="shared" si="1136"/>
        <v>0.91326002708369347</v>
      </c>
      <c r="F7385" s="14">
        <v>4.96</v>
      </c>
      <c r="G7385" s="14">
        <v>4.96</v>
      </c>
      <c r="H7385" s="12">
        <f t="shared" si="1130"/>
        <v>7.5678618665558277</v>
      </c>
      <c r="I7385" s="14">
        <f t="shared" si="1131"/>
        <v>407.16616877397701</v>
      </c>
      <c r="J7385" s="15">
        <f t="shared" si="1132"/>
        <v>0.73289910379315859</v>
      </c>
      <c r="M7385" s="15">
        <f t="shared" si="1133"/>
        <v>0.14398803610867555</v>
      </c>
      <c r="N7385" s="15"/>
      <c r="O7385" s="15"/>
      <c r="P7385" s="15"/>
    </row>
    <row r="7386" spans="1:16" x14ac:dyDescent="0.25">
      <c r="A7386" s="13">
        <v>41776.833333333336</v>
      </c>
      <c r="B7386" s="14">
        <v>1.9</v>
      </c>
      <c r="C7386" s="14">
        <f t="shared" si="1134"/>
        <v>53.802008540000003</v>
      </c>
      <c r="D7386" s="48">
        <f t="shared" si="1135"/>
        <v>1.9026250564243615E-2</v>
      </c>
      <c r="E7386" s="12">
        <f t="shared" si="1136"/>
        <v>0.91326002708369347</v>
      </c>
      <c r="F7386" s="14">
        <v>5.54</v>
      </c>
      <c r="G7386" s="14">
        <v>5.54</v>
      </c>
      <c r="H7386" s="12">
        <f t="shared" si="1130"/>
        <v>8.5468108665443783</v>
      </c>
      <c r="I7386" s="14">
        <f t="shared" si="1131"/>
        <v>459.83559123158545</v>
      </c>
      <c r="J7386" s="15">
        <f t="shared" si="1132"/>
        <v>0.82770406421685383</v>
      </c>
      <c r="M7386" s="15">
        <f t="shared" si="1133"/>
        <v>0.16261376507207345</v>
      </c>
      <c r="N7386" s="15"/>
      <c r="O7386" s="15"/>
      <c r="P7386" s="15"/>
    </row>
    <row r="7387" spans="1:16" x14ac:dyDescent="0.25">
      <c r="A7387" s="13">
        <v>41776.854166666664</v>
      </c>
      <c r="B7387" s="14">
        <v>1.9</v>
      </c>
      <c r="C7387" s="14">
        <f t="shared" si="1134"/>
        <v>53.802008540000003</v>
      </c>
      <c r="D7387" s="48">
        <f t="shared" si="1135"/>
        <v>1.9026250564243615E-2</v>
      </c>
      <c r="E7387" s="12">
        <f t="shared" si="1136"/>
        <v>0.91326002708369347</v>
      </c>
      <c r="F7387" s="14">
        <v>5.5</v>
      </c>
      <c r="G7387" s="14">
        <v>5.5</v>
      </c>
      <c r="H7387" s="12">
        <f t="shared" ref="H7387:H7450" si="1140">1.3*G7387^(1.1)</f>
        <v>8.4789546171887782</v>
      </c>
      <c r="I7387" s="14">
        <f t="shared" ref="I7387:I7450" si="1141">C7387*H7387</f>
        <v>456.18478872426311</v>
      </c>
      <c r="J7387" s="15">
        <f t="shared" ref="J7387:J7450" si="1142">I7387*1800*10^-6</f>
        <v>0.82113261970367357</v>
      </c>
      <c r="M7387" s="15">
        <f t="shared" ref="M7387:M7450" si="1143">J7387/5.09</f>
        <v>0.16132271506948401</v>
      </c>
      <c r="N7387" s="15"/>
      <c r="O7387" s="15"/>
      <c r="P7387" s="15"/>
    </row>
    <row r="7388" spans="1:16" x14ac:dyDescent="0.25">
      <c r="A7388" s="13">
        <v>41776.875</v>
      </c>
      <c r="B7388" s="14">
        <v>1.9</v>
      </c>
      <c r="C7388" s="14">
        <f t="shared" si="1134"/>
        <v>53.802008540000003</v>
      </c>
      <c r="D7388" s="48">
        <f t="shared" si="1135"/>
        <v>1.9026250564243615E-2</v>
      </c>
      <c r="E7388" s="12">
        <f t="shared" si="1136"/>
        <v>0.91326002708369347</v>
      </c>
      <c r="F7388" s="14">
        <v>5.51</v>
      </c>
      <c r="G7388" s="14">
        <v>5.51</v>
      </c>
      <c r="H7388" s="12">
        <f t="shared" si="1140"/>
        <v>8.4959140672111051</v>
      </c>
      <c r="I7388" s="14">
        <f t="shared" si="1141"/>
        <v>457.09724119919804</v>
      </c>
      <c r="J7388" s="15">
        <f t="shared" si="1142"/>
        <v>0.82277503415855646</v>
      </c>
      <c r="M7388" s="15">
        <f t="shared" si="1143"/>
        <v>0.16164538981504056</v>
      </c>
      <c r="N7388" s="15"/>
      <c r="O7388" s="15"/>
      <c r="P7388" s="15"/>
    </row>
    <row r="7389" spans="1:16" x14ac:dyDescent="0.25">
      <c r="A7389" s="13">
        <v>41776.895833333336</v>
      </c>
      <c r="B7389" s="14">
        <v>1.9</v>
      </c>
      <c r="C7389" s="14">
        <f t="shared" si="1134"/>
        <v>53.802008540000003</v>
      </c>
      <c r="D7389" s="48">
        <f t="shared" si="1135"/>
        <v>1.9026250564243615E-2</v>
      </c>
      <c r="E7389" s="12">
        <f t="shared" si="1136"/>
        <v>0.91326002708369347</v>
      </c>
      <c r="F7389" s="14">
        <v>5.55</v>
      </c>
      <c r="G7389" s="14">
        <v>5.55</v>
      </c>
      <c r="H7389" s="12">
        <f t="shared" si="1140"/>
        <v>8.5637825994039734</v>
      </c>
      <c r="I7389" s="14">
        <f t="shared" si="1141"/>
        <v>460.74870454783598</v>
      </c>
      <c r="J7389" s="15">
        <f t="shared" si="1142"/>
        <v>0.82934766818610473</v>
      </c>
      <c r="M7389" s="15">
        <f t="shared" si="1143"/>
        <v>0.16293667351396951</v>
      </c>
      <c r="N7389" s="15"/>
      <c r="O7389" s="15"/>
      <c r="P7389" s="15"/>
    </row>
    <row r="7390" spans="1:16" x14ac:dyDescent="0.25">
      <c r="A7390" s="13">
        <v>41776.916666666664</v>
      </c>
      <c r="B7390" s="14">
        <v>1.9</v>
      </c>
      <c r="C7390" s="14">
        <f t="shared" si="1134"/>
        <v>53.802008540000003</v>
      </c>
      <c r="D7390" s="48">
        <f t="shared" si="1135"/>
        <v>1.9026250564243615E-2</v>
      </c>
      <c r="E7390" s="12">
        <f t="shared" si="1136"/>
        <v>0.91326002708369347</v>
      </c>
      <c r="F7390" s="14">
        <v>5.38</v>
      </c>
      <c r="G7390" s="14">
        <v>5.38</v>
      </c>
      <c r="H7390" s="12">
        <f t="shared" si="1140"/>
        <v>8.2756831691312165</v>
      </c>
      <c r="I7390" s="14">
        <f t="shared" si="1141"/>
        <v>445.248376539932</v>
      </c>
      <c r="J7390" s="15">
        <f t="shared" si="1142"/>
        <v>0.80144707777187763</v>
      </c>
      <c r="M7390" s="15">
        <f t="shared" si="1143"/>
        <v>0.15745522156618422</v>
      </c>
      <c r="N7390" s="15"/>
      <c r="O7390" s="15"/>
      <c r="P7390" s="15"/>
    </row>
    <row r="7391" spans="1:16" x14ac:dyDescent="0.25">
      <c r="A7391" s="13">
        <v>41776.9375</v>
      </c>
      <c r="B7391" s="14">
        <v>1.9</v>
      </c>
      <c r="C7391" s="14">
        <f t="shared" si="1134"/>
        <v>53.802008540000003</v>
      </c>
      <c r="D7391" s="48">
        <f t="shared" si="1135"/>
        <v>1.9026250564243615E-2</v>
      </c>
      <c r="E7391" s="12">
        <f t="shared" si="1136"/>
        <v>0.91326002708369347</v>
      </c>
      <c r="F7391" s="14">
        <v>5.69</v>
      </c>
      <c r="G7391" s="14">
        <v>5.69</v>
      </c>
      <c r="H7391" s="12">
        <f t="shared" si="1140"/>
        <v>8.801705745526462</v>
      </c>
      <c r="I7391" s="14">
        <f t="shared" si="1141"/>
        <v>473.54944768738181</v>
      </c>
      <c r="J7391" s="15">
        <f t="shared" si="1142"/>
        <v>0.85238900583728727</v>
      </c>
      <c r="M7391" s="15">
        <f t="shared" si="1143"/>
        <v>0.16746345890712913</v>
      </c>
      <c r="N7391" s="15"/>
      <c r="O7391" s="15"/>
      <c r="P7391" s="15"/>
    </row>
    <row r="7392" spans="1:16" x14ac:dyDescent="0.25">
      <c r="A7392" s="13">
        <v>41776.958333333336</v>
      </c>
      <c r="B7392" s="14">
        <v>1.9</v>
      </c>
      <c r="C7392" s="14">
        <f t="shared" si="1134"/>
        <v>53.802008540000003</v>
      </c>
      <c r="D7392" s="48">
        <f t="shared" si="1135"/>
        <v>1.9026250564243615E-2</v>
      </c>
      <c r="E7392" s="12">
        <f t="shared" si="1136"/>
        <v>0.91326002708369347</v>
      </c>
      <c r="F7392" s="14">
        <v>5.74</v>
      </c>
      <c r="G7392" s="14">
        <v>5.74</v>
      </c>
      <c r="H7392" s="12">
        <f t="shared" si="1140"/>
        <v>8.8868210271825845</v>
      </c>
      <c r="I7392" s="14">
        <f t="shared" si="1141"/>
        <v>478.128820797929</v>
      </c>
      <c r="J7392" s="15">
        <f t="shared" si="1142"/>
        <v>0.86063187743627223</v>
      </c>
      <c r="M7392" s="15">
        <f t="shared" si="1143"/>
        <v>0.16908288358276469</v>
      </c>
      <c r="N7392" s="15"/>
      <c r="O7392" s="15"/>
      <c r="P7392" s="15"/>
    </row>
    <row r="7393" spans="1:16" x14ac:dyDescent="0.25">
      <c r="A7393" s="13">
        <v>41776.979166666664</v>
      </c>
      <c r="B7393" s="14">
        <v>1.9</v>
      </c>
      <c r="C7393" s="14">
        <f t="shared" si="1134"/>
        <v>53.802008540000003</v>
      </c>
      <c r="D7393" s="48">
        <f t="shared" si="1135"/>
        <v>1.9026250564243615E-2</v>
      </c>
      <c r="E7393" s="12">
        <f t="shared" si="1136"/>
        <v>0.91326002708369347</v>
      </c>
      <c r="F7393" s="14">
        <v>6.14</v>
      </c>
      <c r="G7393" s="14">
        <v>6.14</v>
      </c>
      <c r="H7393" s="12">
        <f t="shared" si="1140"/>
        <v>9.5703663023736212</v>
      </c>
      <c r="I7393" s="14">
        <f t="shared" si="1141"/>
        <v>514.90492953123385</v>
      </c>
      <c r="J7393" s="15">
        <f t="shared" si="1142"/>
        <v>0.92682887315622087</v>
      </c>
      <c r="M7393" s="15">
        <f t="shared" si="1143"/>
        <v>0.1820881872605542</v>
      </c>
      <c r="N7393" s="15"/>
      <c r="O7393" s="15"/>
      <c r="P7393" s="15"/>
    </row>
    <row r="7394" spans="1:16" x14ac:dyDescent="0.25">
      <c r="A7394" s="13">
        <v>41777</v>
      </c>
      <c r="B7394" s="14">
        <v>1.9</v>
      </c>
      <c r="C7394" s="14">
        <f t="shared" ref="C7394:C7457" si="1144">B7394*28.3168466</f>
        <v>53.802008540000003</v>
      </c>
      <c r="D7394" s="48">
        <f t="shared" ref="D7394:D7457" si="1145">C7394*1800*10^6/(5.09*10^12)</f>
        <v>1.9026250564243615E-2</v>
      </c>
      <c r="E7394" s="12">
        <f t="shared" ref="E7394:E7457" si="1146">C7394*86400*10^6/(5.09*10^12)</f>
        <v>0.91326002708369347</v>
      </c>
      <c r="F7394" s="14">
        <v>5.12</v>
      </c>
      <c r="G7394" s="14">
        <v>5.12</v>
      </c>
      <c r="H7394" s="12">
        <f t="shared" si="1140"/>
        <v>7.8368278963017435</v>
      </c>
      <c r="I7394" s="14">
        <f t="shared" si="1141"/>
        <v>421.63708140333665</v>
      </c>
      <c r="J7394" s="15">
        <f t="shared" si="1142"/>
        <v>0.75894674652600602</v>
      </c>
      <c r="K7394" s="14">
        <f t="shared" ref="K7394" si="1147">SUM(J7394:J7441)</f>
        <v>35.949674751758444</v>
      </c>
      <c r="L7394" s="14">
        <f>K7394/5.09</f>
        <v>7.0628044698936039</v>
      </c>
      <c r="M7394" s="15">
        <f t="shared" si="1143"/>
        <v>0.14910545118389118</v>
      </c>
      <c r="N7394" s="15">
        <f t="shared" ref="N7394" si="1148">AVERAGE(H7394:H7441)</f>
        <v>8.5935371106224157</v>
      </c>
      <c r="O7394" s="15">
        <f t="shared" ref="O7394" si="1149">AVERAGE(E7394:E7441)</f>
        <v>0.81913015587111915</v>
      </c>
      <c r="P7394" s="15">
        <f>MAX(E7394:E7441)</f>
        <v>0.91326002708369347</v>
      </c>
    </row>
    <row r="7395" spans="1:16" x14ac:dyDescent="0.25">
      <c r="A7395" s="13">
        <v>41777.020833333336</v>
      </c>
      <c r="B7395" s="14">
        <v>1.9</v>
      </c>
      <c r="C7395" s="14">
        <f t="shared" si="1144"/>
        <v>53.802008540000003</v>
      </c>
      <c r="D7395" s="48">
        <f t="shared" si="1145"/>
        <v>1.9026250564243615E-2</v>
      </c>
      <c r="E7395" s="12">
        <f t="shared" si="1146"/>
        <v>0.91326002708369347</v>
      </c>
      <c r="F7395" s="14">
        <v>5.9</v>
      </c>
      <c r="G7395" s="14">
        <v>5.9</v>
      </c>
      <c r="H7395" s="12">
        <f t="shared" si="1140"/>
        <v>9.1596855589412591</v>
      </c>
      <c r="I7395" s="14">
        <f t="shared" si="1141"/>
        <v>492.80948066587234</v>
      </c>
      <c r="J7395" s="15">
        <f t="shared" si="1142"/>
        <v>0.88705706519857019</v>
      </c>
      <c r="M7395" s="15">
        <f t="shared" si="1143"/>
        <v>0.17427447253410025</v>
      </c>
      <c r="N7395" s="15"/>
      <c r="O7395" s="15"/>
      <c r="P7395" s="15"/>
    </row>
    <row r="7396" spans="1:16" x14ac:dyDescent="0.25">
      <c r="A7396" s="13">
        <v>41777.041666666664</v>
      </c>
      <c r="B7396" s="14">
        <v>1.9</v>
      </c>
      <c r="C7396" s="14">
        <f t="shared" si="1144"/>
        <v>53.802008540000003</v>
      </c>
      <c r="D7396" s="48">
        <f t="shared" si="1145"/>
        <v>1.9026250564243615E-2</v>
      </c>
      <c r="E7396" s="12">
        <f t="shared" si="1146"/>
        <v>0.91326002708369347</v>
      </c>
      <c r="F7396" s="14">
        <v>5.78</v>
      </c>
      <c r="G7396" s="14">
        <v>5.78</v>
      </c>
      <c r="H7396" s="12">
        <f t="shared" si="1140"/>
        <v>8.9549666866339024</v>
      </c>
      <c r="I7396" s="14">
        <f t="shared" si="1141"/>
        <v>481.79519414969275</v>
      </c>
      <c r="J7396" s="15">
        <f t="shared" si="1142"/>
        <v>0.86723134946944691</v>
      </c>
      <c r="M7396" s="15">
        <f t="shared" si="1143"/>
        <v>0.17037943997435107</v>
      </c>
      <c r="N7396" s="15"/>
      <c r="O7396" s="15"/>
      <c r="P7396" s="15"/>
    </row>
    <row r="7397" spans="1:16" x14ac:dyDescent="0.25">
      <c r="A7397" s="13">
        <v>41777.0625</v>
      </c>
      <c r="B7397" s="14">
        <v>1.9</v>
      </c>
      <c r="C7397" s="14">
        <f t="shared" si="1144"/>
        <v>53.802008540000003</v>
      </c>
      <c r="D7397" s="48">
        <f t="shared" si="1145"/>
        <v>1.9026250564243615E-2</v>
      </c>
      <c r="E7397" s="12">
        <f t="shared" si="1146"/>
        <v>0.91326002708369347</v>
      </c>
      <c r="F7397" s="14">
        <v>6.11</v>
      </c>
      <c r="G7397" s="14">
        <v>6.11</v>
      </c>
      <c r="H7397" s="12">
        <f t="shared" si="1140"/>
        <v>9.5189420646882965</v>
      </c>
      <c r="I7397" s="14">
        <f t="shared" si="1141"/>
        <v>512.13820225612494</v>
      </c>
      <c r="J7397" s="15">
        <f t="shared" si="1142"/>
        <v>0.92184876406102478</v>
      </c>
      <c r="M7397" s="15">
        <f t="shared" si="1143"/>
        <v>0.18110977682927795</v>
      </c>
      <c r="N7397" s="15"/>
      <c r="O7397" s="15"/>
      <c r="P7397" s="15"/>
    </row>
    <row r="7398" spans="1:16" x14ac:dyDescent="0.25">
      <c r="A7398" s="13">
        <v>41777.083333333336</v>
      </c>
      <c r="B7398" s="14">
        <v>1.9</v>
      </c>
      <c r="C7398" s="14">
        <f t="shared" si="1144"/>
        <v>53.802008540000003</v>
      </c>
      <c r="D7398" s="48">
        <f t="shared" si="1145"/>
        <v>1.9026250564243615E-2</v>
      </c>
      <c r="E7398" s="12">
        <f t="shared" si="1146"/>
        <v>0.91326002708369347</v>
      </c>
      <c r="F7398" s="14">
        <v>5.97</v>
      </c>
      <c r="G7398" s="14">
        <v>5.97</v>
      </c>
      <c r="H7398" s="12">
        <f t="shared" si="1140"/>
        <v>9.2792978814793567</v>
      </c>
      <c r="I7398" s="14">
        <f t="shared" si="1141"/>
        <v>499.24486386455629</v>
      </c>
      <c r="J7398" s="15">
        <f t="shared" si="1142"/>
        <v>0.89864075495620122</v>
      </c>
      <c r="M7398" s="15">
        <f t="shared" si="1143"/>
        <v>0.17655024655328119</v>
      </c>
      <c r="N7398" s="15"/>
      <c r="O7398" s="15"/>
      <c r="P7398" s="15"/>
    </row>
    <row r="7399" spans="1:16" x14ac:dyDescent="0.25">
      <c r="A7399" s="13">
        <v>41777.104166666664</v>
      </c>
      <c r="B7399" s="14">
        <v>1.9</v>
      </c>
      <c r="C7399" s="14">
        <f t="shared" si="1144"/>
        <v>53.802008540000003</v>
      </c>
      <c r="D7399" s="48">
        <f t="shared" si="1145"/>
        <v>1.9026250564243615E-2</v>
      </c>
      <c r="E7399" s="12">
        <f t="shared" si="1146"/>
        <v>0.91326002708369347</v>
      </c>
      <c r="F7399" s="14">
        <v>5.55</v>
      </c>
      <c r="G7399" s="14">
        <v>5.55</v>
      </c>
      <c r="H7399" s="12">
        <f t="shared" si="1140"/>
        <v>8.5637825994039734</v>
      </c>
      <c r="I7399" s="14">
        <f t="shared" si="1141"/>
        <v>460.74870454783598</v>
      </c>
      <c r="J7399" s="15">
        <f t="shared" si="1142"/>
        <v>0.82934766818610473</v>
      </c>
      <c r="M7399" s="15">
        <f t="shared" si="1143"/>
        <v>0.16293667351396951</v>
      </c>
      <c r="N7399" s="15"/>
      <c r="O7399" s="15"/>
      <c r="P7399" s="15"/>
    </row>
    <row r="7400" spans="1:16" x14ac:dyDescent="0.25">
      <c r="A7400" s="13">
        <v>41777.125</v>
      </c>
      <c r="B7400" s="14">
        <v>1.9</v>
      </c>
      <c r="C7400" s="14">
        <f t="shared" si="1144"/>
        <v>53.802008540000003</v>
      </c>
      <c r="D7400" s="48">
        <f t="shared" si="1145"/>
        <v>1.9026250564243615E-2</v>
      </c>
      <c r="E7400" s="12">
        <f t="shared" si="1146"/>
        <v>0.91326002708369347</v>
      </c>
      <c r="F7400" s="14">
        <v>5.2</v>
      </c>
      <c r="G7400" s="14">
        <v>5.2</v>
      </c>
      <c r="H7400" s="12">
        <f t="shared" si="1140"/>
        <v>7.971628116971325</v>
      </c>
      <c r="I7400" s="14">
        <f t="shared" si="1141"/>
        <v>428.88960402699536</v>
      </c>
      <c r="J7400" s="15">
        <f t="shared" si="1142"/>
        <v>0.77200128724859163</v>
      </c>
      <c r="M7400" s="15">
        <f t="shared" si="1143"/>
        <v>0.15167019395846595</v>
      </c>
      <c r="N7400" s="15"/>
      <c r="O7400" s="15"/>
      <c r="P7400" s="15"/>
    </row>
    <row r="7401" spans="1:16" x14ac:dyDescent="0.25">
      <c r="A7401" s="13">
        <v>41777.145833333336</v>
      </c>
      <c r="B7401" s="14">
        <v>1.9</v>
      </c>
      <c r="C7401" s="14">
        <f t="shared" si="1144"/>
        <v>53.802008540000003</v>
      </c>
      <c r="D7401" s="48">
        <f t="shared" si="1145"/>
        <v>1.9026250564243615E-2</v>
      </c>
      <c r="E7401" s="12">
        <f t="shared" si="1146"/>
        <v>0.91326002708369347</v>
      </c>
      <c r="F7401" s="14">
        <v>5.85</v>
      </c>
      <c r="G7401" s="14">
        <v>5.85</v>
      </c>
      <c r="H7401" s="12">
        <f t="shared" si="1140"/>
        <v>9.0743349329099399</v>
      </c>
      <c r="I7401" s="14">
        <f t="shared" si="1141"/>
        <v>488.21744555524094</v>
      </c>
      <c r="J7401" s="15">
        <f t="shared" si="1142"/>
        <v>0.87879140199943362</v>
      </c>
      <c r="M7401" s="15">
        <f t="shared" si="1143"/>
        <v>0.17265057013741328</v>
      </c>
      <c r="N7401" s="15"/>
      <c r="O7401" s="15"/>
      <c r="P7401" s="15"/>
    </row>
    <row r="7402" spans="1:16" x14ac:dyDescent="0.25">
      <c r="A7402" s="13">
        <v>41777.166666666664</v>
      </c>
      <c r="B7402" s="14">
        <v>1.9</v>
      </c>
      <c r="C7402" s="14">
        <f t="shared" si="1144"/>
        <v>53.802008540000003</v>
      </c>
      <c r="D7402" s="48">
        <f t="shared" si="1145"/>
        <v>1.9026250564243615E-2</v>
      </c>
      <c r="E7402" s="12">
        <f t="shared" si="1146"/>
        <v>0.91326002708369347</v>
      </c>
      <c r="F7402" s="14">
        <v>5.37</v>
      </c>
      <c r="G7402" s="14">
        <v>5.37</v>
      </c>
      <c r="H7402" s="12">
        <f t="shared" si="1140"/>
        <v>8.2587642007543085</v>
      </c>
      <c r="I7402" s="14">
        <f t="shared" si="1141"/>
        <v>444.33810205882958</v>
      </c>
      <c r="J7402" s="15">
        <f t="shared" si="1142"/>
        <v>0.79980858370589325</v>
      </c>
      <c r="M7402" s="15">
        <f t="shared" si="1143"/>
        <v>0.15713331703455663</v>
      </c>
      <c r="N7402" s="15"/>
      <c r="O7402" s="15"/>
      <c r="P7402" s="15"/>
    </row>
    <row r="7403" spans="1:16" x14ac:dyDescent="0.25">
      <c r="A7403" s="13">
        <v>41777.1875</v>
      </c>
      <c r="B7403" s="14">
        <v>1.9</v>
      </c>
      <c r="C7403" s="14">
        <f t="shared" si="1144"/>
        <v>53.802008540000003</v>
      </c>
      <c r="D7403" s="48">
        <f t="shared" si="1145"/>
        <v>1.9026250564243615E-2</v>
      </c>
      <c r="E7403" s="12">
        <f t="shared" si="1146"/>
        <v>0.91326002708369347</v>
      </c>
      <c r="F7403" s="14">
        <v>5.42</v>
      </c>
      <c r="G7403" s="14">
        <v>5.42</v>
      </c>
      <c r="H7403" s="12">
        <f t="shared" si="1140"/>
        <v>8.3433904410475641</v>
      </c>
      <c r="I7403" s="14">
        <f t="shared" si="1141"/>
        <v>448.89116376179544</v>
      </c>
      <c r="J7403" s="15">
        <f t="shared" si="1142"/>
        <v>0.8080040947712317</v>
      </c>
      <c r="M7403" s="15">
        <f t="shared" si="1143"/>
        <v>0.15874343708668601</v>
      </c>
      <c r="N7403" s="15"/>
      <c r="O7403" s="15"/>
      <c r="P7403" s="15"/>
    </row>
    <row r="7404" spans="1:16" x14ac:dyDescent="0.25">
      <c r="A7404" s="13">
        <v>41777.208333333336</v>
      </c>
      <c r="B7404" s="14">
        <v>1.7</v>
      </c>
      <c r="C7404" s="14">
        <f t="shared" si="1144"/>
        <v>48.138639220000002</v>
      </c>
      <c r="D7404" s="48">
        <f t="shared" si="1145"/>
        <v>1.7023487346954812E-2</v>
      </c>
      <c r="E7404" s="12">
        <f t="shared" si="1146"/>
        <v>0.81712739265383116</v>
      </c>
      <c r="F7404" s="14">
        <v>5.95</v>
      </c>
      <c r="G7404" s="14">
        <v>5.95</v>
      </c>
      <c r="H7404" s="12">
        <f t="shared" si="1140"/>
        <v>9.2451085474922063</v>
      </c>
      <c r="I7404" s="14">
        <f t="shared" si="1141"/>
        <v>445.04694491746557</v>
      </c>
      <c r="J7404" s="15">
        <f t="shared" si="1142"/>
        <v>0.80108450085143801</v>
      </c>
      <c r="M7404" s="15">
        <f t="shared" si="1143"/>
        <v>0.15738398837945738</v>
      </c>
      <c r="N7404" s="15"/>
      <c r="O7404" s="15"/>
      <c r="P7404" s="15"/>
    </row>
    <row r="7405" spans="1:16" x14ac:dyDescent="0.25">
      <c r="A7405" s="13">
        <v>41777.229166666664</v>
      </c>
      <c r="B7405" s="14">
        <v>1.7</v>
      </c>
      <c r="C7405" s="14">
        <f t="shared" si="1144"/>
        <v>48.138639220000002</v>
      </c>
      <c r="D7405" s="48">
        <f t="shared" si="1145"/>
        <v>1.7023487346954812E-2</v>
      </c>
      <c r="E7405" s="12">
        <f t="shared" si="1146"/>
        <v>0.81712739265383116</v>
      </c>
      <c r="F7405" s="14">
        <v>6</v>
      </c>
      <c r="G7405" s="14">
        <v>6</v>
      </c>
      <c r="H7405" s="12">
        <f t="shared" si="1140"/>
        <v>9.3306033510402617</v>
      </c>
      <c r="I7405" s="14">
        <f t="shared" si="1141"/>
        <v>449.16254842065018</v>
      </c>
      <c r="J7405" s="15">
        <f t="shared" si="1142"/>
        <v>0.80849258715717021</v>
      </c>
      <c r="M7405" s="15">
        <f t="shared" si="1143"/>
        <v>0.15883940808588806</v>
      </c>
      <c r="N7405" s="15"/>
      <c r="O7405" s="15"/>
      <c r="P7405" s="15"/>
    </row>
    <row r="7406" spans="1:16" x14ac:dyDescent="0.25">
      <c r="A7406" s="13">
        <v>41777.25</v>
      </c>
      <c r="B7406" s="14">
        <v>1.7</v>
      </c>
      <c r="C7406" s="14">
        <f t="shared" si="1144"/>
        <v>48.138639220000002</v>
      </c>
      <c r="D7406" s="48">
        <f t="shared" si="1145"/>
        <v>1.7023487346954812E-2</v>
      </c>
      <c r="E7406" s="12">
        <f t="shared" si="1146"/>
        <v>0.81712739265383116</v>
      </c>
      <c r="F7406" s="14">
        <v>5.6</v>
      </c>
      <c r="G7406" s="14">
        <v>5.6</v>
      </c>
      <c r="H7406" s="12">
        <f t="shared" si="1140"/>
        <v>8.6486870386422403</v>
      </c>
      <c r="I7406" s="14">
        <f t="shared" si="1141"/>
        <v>416.336025079889</v>
      </c>
      <c r="J7406" s="15">
        <f t="shared" si="1142"/>
        <v>0.74940484514380024</v>
      </c>
      <c r="M7406" s="15">
        <f t="shared" si="1143"/>
        <v>0.14723081437009827</v>
      </c>
      <c r="N7406" s="15"/>
      <c r="O7406" s="15"/>
      <c r="P7406" s="15"/>
    </row>
    <row r="7407" spans="1:16" x14ac:dyDescent="0.25">
      <c r="A7407" s="13">
        <v>41777.270833333336</v>
      </c>
      <c r="B7407" s="14">
        <v>1.7</v>
      </c>
      <c r="C7407" s="14">
        <f t="shared" si="1144"/>
        <v>48.138639220000002</v>
      </c>
      <c r="D7407" s="48">
        <f t="shared" si="1145"/>
        <v>1.7023487346954812E-2</v>
      </c>
      <c r="E7407" s="12">
        <f t="shared" si="1146"/>
        <v>0.81712739265383116</v>
      </c>
      <c r="F7407" s="14">
        <v>5.0599999999999996</v>
      </c>
      <c r="G7407" s="14">
        <v>5.0599999999999996</v>
      </c>
      <c r="H7407" s="12">
        <f t="shared" si="1140"/>
        <v>7.7358656883147496</v>
      </c>
      <c r="I7407" s="14">
        <f t="shared" si="1141"/>
        <v>372.3940474241607</v>
      </c>
      <c r="J7407" s="15">
        <f t="shared" si="1142"/>
        <v>0.67030928536348922</v>
      </c>
      <c r="M7407" s="15">
        <f t="shared" si="1143"/>
        <v>0.13169141166276802</v>
      </c>
      <c r="N7407" s="15"/>
      <c r="O7407" s="15"/>
      <c r="P7407" s="15"/>
    </row>
    <row r="7408" spans="1:16" x14ac:dyDescent="0.25">
      <c r="A7408" s="13">
        <v>41777.291666666664</v>
      </c>
      <c r="B7408" s="14">
        <v>1.7</v>
      </c>
      <c r="C7408" s="14">
        <f t="shared" si="1144"/>
        <v>48.138639220000002</v>
      </c>
      <c r="D7408" s="48">
        <f t="shared" si="1145"/>
        <v>1.7023487346954812E-2</v>
      </c>
      <c r="E7408" s="12">
        <f t="shared" si="1146"/>
        <v>0.81712739265383116</v>
      </c>
      <c r="F7408" s="14">
        <v>5.72</v>
      </c>
      <c r="G7408" s="14">
        <v>5.72</v>
      </c>
      <c r="H7408" s="12">
        <f t="shared" si="1140"/>
        <v>8.8527659808500676</v>
      </c>
      <c r="I7408" s="14">
        <f t="shared" si="1141"/>
        <v>426.16010765123087</v>
      </c>
      <c r="J7408" s="15">
        <f t="shared" si="1142"/>
        <v>0.7670881937722156</v>
      </c>
      <c r="M7408" s="15">
        <f t="shared" si="1143"/>
        <v>0.15070494966055317</v>
      </c>
      <c r="N7408" s="15"/>
      <c r="O7408" s="15"/>
      <c r="P7408" s="15"/>
    </row>
    <row r="7409" spans="1:16" x14ac:dyDescent="0.25">
      <c r="A7409" s="13">
        <v>41777.3125</v>
      </c>
      <c r="B7409" s="14">
        <v>1.7</v>
      </c>
      <c r="C7409" s="14">
        <f t="shared" si="1144"/>
        <v>48.138639220000002</v>
      </c>
      <c r="D7409" s="48">
        <f t="shared" si="1145"/>
        <v>1.7023487346954812E-2</v>
      </c>
      <c r="E7409" s="12">
        <f t="shared" si="1146"/>
        <v>0.81712739265383116</v>
      </c>
      <c r="F7409" s="14">
        <v>5.59</v>
      </c>
      <c r="G7409" s="14">
        <v>5.59</v>
      </c>
      <c r="H7409" s="12">
        <f t="shared" si="1140"/>
        <v>8.6317000638878625</v>
      </c>
      <c r="I7409" s="14">
        <f t="shared" si="1141"/>
        <v>415.51829523074878</v>
      </c>
      <c r="J7409" s="15">
        <f t="shared" si="1142"/>
        <v>0.74793293141534778</v>
      </c>
      <c r="M7409" s="15">
        <f t="shared" si="1143"/>
        <v>0.14694163682030409</v>
      </c>
      <c r="N7409" s="15"/>
      <c r="O7409" s="15"/>
      <c r="P7409" s="15"/>
    </row>
    <row r="7410" spans="1:16" x14ac:dyDescent="0.25">
      <c r="A7410" s="13">
        <v>41777.333333333336</v>
      </c>
      <c r="B7410" s="14">
        <v>1.7</v>
      </c>
      <c r="C7410" s="14">
        <f t="shared" si="1144"/>
        <v>48.138639220000002</v>
      </c>
      <c r="D7410" s="48">
        <f t="shared" si="1145"/>
        <v>1.7023487346954812E-2</v>
      </c>
      <c r="E7410" s="12">
        <f t="shared" si="1146"/>
        <v>0.81712739265383116</v>
      </c>
      <c r="F7410" s="14">
        <v>5.95</v>
      </c>
      <c r="G7410" s="14">
        <v>5.95</v>
      </c>
      <c r="H7410" s="12">
        <f t="shared" si="1140"/>
        <v>9.2451085474922063</v>
      </c>
      <c r="I7410" s="14">
        <f t="shared" si="1141"/>
        <v>445.04694491746557</v>
      </c>
      <c r="J7410" s="15">
        <f t="shared" si="1142"/>
        <v>0.80108450085143801</v>
      </c>
      <c r="M7410" s="15">
        <f t="shared" si="1143"/>
        <v>0.15738398837945738</v>
      </c>
      <c r="N7410" s="15"/>
      <c r="O7410" s="15"/>
      <c r="P7410" s="15"/>
    </row>
    <row r="7411" spans="1:16" x14ac:dyDescent="0.25">
      <c r="A7411" s="13">
        <v>41777.354166666664</v>
      </c>
      <c r="B7411" s="14">
        <v>1.7</v>
      </c>
      <c r="C7411" s="14">
        <f t="shared" si="1144"/>
        <v>48.138639220000002</v>
      </c>
      <c r="D7411" s="48">
        <f t="shared" si="1145"/>
        <v>1.7023487346954812E-2</v>
      </c>
      <c r="E7411" s="12">
        <f t="shared" si="1146"/>
        <v>0.81712739265383116</v>
      </c>
      <c r="F7411" s="14">
        <v>5.53</v>
      </c>
      <c r="G7411" s="14">
        <v>5.53</v>
      </c>
      <c r="H7411" s="12">
        <f t="shared" si="1140"/>
        <v>8.5298421968995815</v>
      </c>
      <c r="I7411" s="14">
        <f t="shared" si="1141"/>
        <v>410.61499612008117</v>
      </c>
      <c r="J7411" s="15">
        <f t="shared" si="1142"/>
        <v>0.73910699301614613</v>
      </c>
      <c r="M7411" s="15">
        <f t="shared" si="1143"/>
        <v>0.14520766071044128</v>
      </c>
      <c r="N7411" s="15"/>
      <c r="O7411" s="15"/>
      <c r="P7411" s="15"/>
    </row>
    <row r="7412" spans="1:16" x14ac:dyDescent="0.25">
      <c r="A7412" s="13">
        <v>41777.375</v>
      </c>
      <c r="B7412" s="14">
        <v>1.7</v>
      </c>
      <c r="C7412" s="14">
        <f t="shared" si="1144"/>
        <v>48.138639220000002</v>
      </c>
      <c r="D7412" s="48">
        <f t="shared" si="1145"/>
        <v>1.7023487346954812E-2</v>
      </c>
      <c r="E7412" s="12">
        <f t="shared" si="1146"/>
        <v>0.81712739265383116</v>
      </c>
      <c r="F7412" s="14">
        <v>5.57</v>
      </c>
      <c r="G7412" s="14">
        <v>5.57</v>
      </c>
      <c r="H7412" s="12">
        <f t="shared" si="1140"/>
        <v>8.5977352349132072</v>
      </c>
      <c r="I7412" s="14">
        <f t="shared" si="1141"/>
        <v>413.88327458256884</v>
      </c>
      <c r="J7412" s="15">
        <f t="shared" si="1142"/>
        <v>0.74498989424862383</v>
      </c>
      <c r="M7412" s="15">
        <f t="shared" si="1143"/>
        <v>0.14636343698401255</v>
      </c>
      <c r="N7412" s="15"/>
      <c r="O7412" s="15"/>
      <c r="P7412" s="15"/>
    </row>
    <row r="7413" spans="1:16" x14ac:dyDescent="0.25">
      <c r="A7413" s="13">
        <v>41777.395833333336</v>
      </c>
      <c r="B7413" s="14">
        <v>1.7</v>
      </c>
      <c r="C7413" s="14">
        <f t="shared" si="1144"/>
        <v>48.138639220000002</v>
      </c>
      <c r="D7413" s="48">
        <f t="shared" si="1145"/>
        <v>1.7023487346954812E-2</v>
      </c>
      <c r="E7413" s="12">
        <f t="shared" si="1146"/>
        <v>0.81712739265383116</v>
      </c>
      <c r="F7413" s="14">
        <v>5.08</v>
      </c>
      <c r="G7413" s="14">
        <v>5.08</v>
      </c>
      <c r="H7413" s="12">
        <f t="shared" si="1140"/>
        <v>7.7695065261672864</v>
      </c>
      <c r="I7413" s="14">
        <f t="shared" si="1141"/>
        <v>374.01347158060253</v>
      </c>
      <c r="J7413" s="15">
        <f t="shared" si="1142"/>
        <v>0.67322424884508458</v>
      </c>
      <c r="M7413" s="15">
        <f t="shared" si="1143"/>
        <v>0.13226409604029166</v>
      </c>
      <c r="N7413" s="15"/>
      <c r="O7413" s="15"/>
      <c r="P7413" s="15"/>
    </row>
    <row r="7414" spans="1:16" x14ac:dyDescent="0.25">
      <c r="A7414" s="13">
        <v>41777.416666666664</v>
      </c>
      <c r="B7414" s="14">
        <v>1.7</v>
      </c>
      <c r="C7414" s="14">
        <f t="shared" si="1144"/>
        <v>48.138639220000002</v>
      </c>
      <c r="D7414" s="48">
        <f t="shared" si="1145"/>
        <v>1.7023487346954812E-2</v>
      </c>
      <c r="E7414" s="12">
        <f t="shared" si="1146"/>
        <v>0.81712739265383116</v>
      </c>
      <c r="F7414" s="14">
        <v>5.15</v>
      </c>
      <c r="G7414" s="14">
        <v>5.15</v>
      </c>
      <c r="H7414" s="12">
        <f t="shared" si="1140"/>
        <v>7.8873534732493606</v>
      </c>
      <c r="I7414" s="14">
        <f t="shared" si="1141"/>
        <v>379.68646324936492</v>
      </c>
      <c r="J7414" s="15">
        <f t="shared" si="1142"/>
        <v>0.68343563384885686</v>
      </c>
      <c r="M7414" s="15">
        <f t="shared" si="1143"/>
        <v>0.13427026205282061</v>
      </c>
      <c r="N7414" s="15"/>
      <c r="O7414" s="15"/>
      <c r="P7414" s="15"/>
    </row>
    <row r="7415" spans="1:16" x14ac:dyDescent="0.25">
      <c r="A7415" s="13">
        <v>41777.4375</v>
      </c>
      <c r="B7415" s="14">
        <v>1.7</v>
      </c>
      <c r="C7415" s="14">
        <f t="shared" si="1144"/>
        <v>48.138639220000002</v>
      </c>
      <c r="D7415" s="48">
        <f t="shared" si="1145"/>
        <v>1.7023487346954812E-2</v>
      </c>
      <c r="E7415" s="12">
        <f t="shared" si="1146"/>
        <v>0.81712739265383116</v>
      </c>
      <c r="F7415" s="14">
        <v>5.07</v>
      </c>
      <c r="G7415" s="14">
        <v>5.07</v>
      </c>
      <c r="H7415" s="12">
        <f t="shared" si="1140"/>
        <v>7.7526844484215687</v>
      </c>
      <c r="I7415" s="14">
        <f t="shared" si="1141"/>
        <v>373.20367964907058</v>
      </c>
      <c r="J7415" s="15">
        <f t="shared" si="1142"/>
        <v>0.67176662336832704</v>
      </c>
      <c r="M7415" s="15">
        <f t="shared" si="1143"/>
        <v>0.13197772561263793</v>
      </c>
      <c r="N7415" s="15"/>
      <c r="O7415" s="15"/>
      <c r="P7415" s="15"/>
    </row>
    <row r="7416" spans="1:16" x14ac:dyDescent="0.25">
      <c r="A7416" s="13">
        <v>41777.458333333336</v>
      </c>
      <c r="B7416" s="14">
        <v>1.7</v>
      </c>
      <c r="C7416" s="14">
        <f t="shared" si="1144"/>
        <v>48.138639220000002</v>
      </c>
      <c r="D7416" s="48">
        <f t="shared" si="1145"/>
        <v>1.7023487346954812E-2</v>
      </c>
      <c r="E7416" s="12">
        <f t="shared" si="1146"/>
        <v>0.81712739265383116</v>
      </c>
      <c r="F7416" s="14">
        <v>6.81</v>
      </c>
      <c r="G7416" s="14">
        <v>6.81</v>
      </c>
      <c r="H7416" s="12">
        <f t="shared" si="1140"/>
        <v>10.725194465650194</v>
      </c>
      <c r="I7416" s="14">
        <f t="shared" si="1141"/>
        <v>516.29626694627541</v>
      </c>
      <c r="J7416" s="15">
        <f t="shared" si="1142"/>
        <v>0.92933328050329567</v>
      </c>
      <c r="M7416" s="15">
        <f t="shared" si="1143"/>
        <v>0.18258021227962587</v>
      </c>
      <c r="N7416" s="15"/>
      <c r="O7416" s="15"/>
      <c r="P7416" s="15"/>
    </row>
    <row r="7417" spans="1:16" x14ac:dyDescent="0.25">
      <c r="A7417" s="13">
        <v>41777.479166666664</v>
      </c>
      <c r="B7417" s="14">
        <v>1.7</v>
      </c>
      <c r="C7417" s="14">
        <f t="shared" si="1144"/>
        <v>48.138639220000002</v>
      </c>
      <c r="D7417" s="48">
        <f t="shared" si="1145"/>
        <v>1.7023487346954812E-2</v>
      </c>
      <c r="E7417" s="12">
        <f t="shared" si="1146"/>
        <v>0.81712739265383116</v>
      </c>
      <c r="F7417" s="14">
        <v>5.39</v>
      </c>
      <c r="G7417" s="14">
        <v>5.39</v>
      </c>
      <c r="H7417" s="12">
        <f t="shared" si="1140"/>
        <v>8.2926052825917882</v>
      </c>
      <c r="I7417" s="14">
        <f t="shared" si="1141"/>
        <v>399.19473389255228</v>
      </c>
      <c r="J7417" s="15">
        <f t="shared" si="1142"/>
        <v>0.718550521006594</v>
      </c>
      <c r="M7417" s="15">
        <f t="shared" si="1143"/>
        <v>0.14116906110149194</v>
      </c>
      <c r="N7417" s="15"/>
      <c r="O7417" s="15"/>
      <c r="P7417" s="15"/>
    </row>
    <row r="7418" spans="1:16" x14ac:dyDescent="0.25">
      <c r="A7418" s="13">
        <v>41777.5</v>
      </c>
      <c r="B7418" s="14">
        <v>1.7</v>
      </c>
      <c r="C7418" s="14">
        <f t="shared" si="1144"/>
        <v>48.138639220000002</v>
      </c>
      <c r="D7418" s="48">
        <f t="shared" si="1145"/>
        <v>1.7023487346954812E-2</v>
      </c>
      <c r="E7418" s="12">
        <f t="shared" si="1146"/>
        <v>0.81712739265383116</v>
      </c>
      <c r="F7418" s="14">
        <v>7.32</v>
      </c>
      <c r="G7418" s="14">
        <v>7.32</v>
      </c>
      <c r="H7418" s="12">
        <f t="shared" si="1140"/>
        <v>11.611960276294395</v>
      </c>
      <c r="I7418" s="14">
        <f t="shared" si="1141"/>
        <v>558.98396637750739</v>
      </c>
      <c r="J7418" s="15">
        <f t="shared" si="1142"/>
        <v>1.0061711394795132</v>
      </c>
      <c r="M7418" s="15">
        <f t="shared" si="1143"/>
        <v>0.19767605883683953</v>
      </c>
      <c r="N7418" s="15"/>
      <c r="O7418" s="15"/>
      <c r="P7418" s="15"/>
    </row>
    <row r="7419" spans="1:16" x14ac:dyDescent="0.25">
      <c r="A7419" s="13">
        <v>41777.520833333336</v>
      </c>
      <c r="B7419" s="14">
        <v>1.7</v>
      </c>
      <c r="C7419" s="14">
        <f t="shared" si="1144"/>
        <v>48.138639220000002</v>
      </c>
      <c r="D7419" s="48">
        <f t="shared" si="1145"/>
        <v>1.7023487346954812E-2</v>
      </c>
      <c r="E7419" s="12">
        <f t="shared" si="1146"/>
        <v>0.81712739265383116</v>
      </c>
      <c r="F7419" s="14">
        <v>6.78</v>
      </c>
      <c r="G7419" s="14">
        <v>6.78</v>
      </c>
      <c r="H7419" s="12">
        <f t="shared" si="1140"/>
        <v>10.673233620472585</v>
      </c>
      <c r="I7419" s="14">
        <f t="shared" si="1141"/>
        <v>513.79494256670421</v>
      </c>
      <c r="J7419" s="15">
        <f t="shared" si="1142"/>
        <v>0.92483089662006746</v>
      </c>
      <c r="M7419" s="15">
        <f t="shared" si="1143"/>
        <v>0.18169565748920777</v>
      </c>
      <c r="N7419" s="15"/>
      <c r="O7419" s="15"/>
      <c r="P7419" s="15"/>
    </row>
    <row r="7420" spans="1:16" x14ac:dyDescent="0.25">
      <c r="A7420" s="13">
        <v>41777.541666666664</v>
      </c>
      <c r="B7420" s="14">
        <v>1.7</v>
      </c>
      <c r="C7420" s="14">
        <f t="shared" si="1144"/>
        <v>48.138639220000002</v>
      </c>
      <c r="D7420" s="48">
        <f t="shared" si="1145"/>
        <v>1.7023487346954812E-2</v>
      </c>
      <c r="E7420" s="12">
        <f t="shared" si="1146"/>
        <v>0.81712739265383116</v>
      </c>
      <c r="F7420" s="14">
        <v>5.75</v>
      </c>
      <c r="G7420" s="14">
        <v>5.75</v>
      </c>
      <c r="H7420" s="12">
        <f t="shared" si="1140"/>
        <v>8.903853003157991</v>
      </c>
      <c r="I7420" s="14">
        <f t="shared" si="1141"/>
        <v>428.61936738693606</v>
      </c>
      <c r="J7420" s="15">
        <f t="shared" si="1142"/>
        <v>0.77151486129648494</v>
      </c>
      <c r="M7420" s="15">
        <f t="shared" si="1143"/>
        <v>0.1515746289384057</v>
      </c>
      <c r="N7420" s="15"/>
      <c r="O7420" s="15"/>
      <c r="P7420" s="15"/>
    </row>
    <row r="7421" spans="1:16" x14ac:dyDescent="0.25">
      <c r="A7421" s="13">
        <v>41777.5625</v>
      </c>
      <c r="B7421" s="14">
        <v>1.7</v>
      </c>
      <c r="C7421" s="14">
        <f t="shared" si="1144"/>
        <v>48.138639220000002</v>
      </c>
      <c r="D7421" s="48">
        <f t="shared" si="1145"/>
        <v>1.7023487346954812E-2</v>
      </c>
      <c r="E7421" s="12">
        <f t="shared" si="1146"/>
        <v>0.81712739265383116</v>
      </c>
      <c r="F7421" s="14">
        <v>5.83</v>
      </c>
      <c r="G7421" s="14">
        <v>5.83</v>
      </c>
      <c r="H7421" s="12">
        <f t="shared" si="1140"/>
        <v>9.0402150683351863</v>
      </c>
      <c r="I7421" s="14">
        <f t="shared" si="1141"/>
        <v>435.18365164579518</v>
      </c>
      <c r="J7421" s="15">
        <f t="shared" si="1142"/>
        <v>0.78333057296243136</v>
      </c>
      <c r="M7421" s="15">
        <f t="shared" si="1143"/>
        <v>0.1538959868295543</v>
      </c>
      <c r="N7421" s="15"/>
      <c r="O7421" s="15"/>
      <c r="P7421" s="15"/>
    </row>
    <row r="7422" spans="1:16" x14ac:dyDescent="0.25">
      <c r="A7422" s="13">
        <v>41777.583333333336</v>
      </c>
      <c r="B7422" s="14">
        <v>1.7</v>
      </c>
      <c r="C7422" s="14">
        <f t="shared" si="1144"/>
        <v>48.138639220000002</v>
      </c>
      <c r="D7422" s="48">
        <f t="shared" si="1145"/>
        <v>1.7023487346954812E-2</v>
      </c>
      <c r="E7422" s="12">
        <f t="shared" si="1146"/>
        <v>0.81712739265383116</v>
      </c>
      <c r="F7422" s="14">
        <v>5.84</v>
      </c>
      <c r="G7422" s="14">
        <v>5.84</v>
      </c>
      <c r="H7422" s="12">
        <f t="shared" si="1140"/>
        <v>9.0572735400112467</v>
      </c>
      <c r="I7422" s="14">
        <f t="shared" si="1141"/>
        <v>436.00482325945364</v>
      </c>
      <c r="J7422" s="15">
        <f t="shared" si="1142"/>
        <v>0.78480868186701658</v>
      </c>
      <c r="M7422" s="15">
        <f t="shared" si="1143"/>
        <v>0.1541863815062901</v>
      </c>
      <c r="N7422" s="15"/>
      <c r="O7422" s="15"/>
      <c r="P7422" s="15"/>
    </row>
    <row r="7423" spans="1:16" x14ac:dyDescent="0.25">
      <c r="A7423" s="13">
        <v>41777.604166666664</v>
      </c>
      <c r="B7423" s="14">
        <v>1.7</v>
      </c>
      <c r="C7423" s="14">
        <f t="shared" si="1144"/>
        <v>48.138639220000002</v>
      </c>
      <c r="D7423" s="48">
        <f t="shared" si="1145"/>
        <v>1.7023487346954812E-2</v>
      </c>
      <c r="E7423" s="12">
        <f t="shared" si="1146"/>
        <v>0.81712739265383116</v>
      </c>
      <c r="F7423" s="14">
        <v>6.32</v>
      </c>
      <c r="G7423" s="14">
        <v>6.32</v>
      </c>
      <c r="H7423" s="12">
        <f t="shared" si="1140"/>
        <v>9.8794356871381463</v>
      </c>
      <c r="I7423" s="14">
        <f t="shared" si="1141"/>
        <v>475.58259024033606</v>
      </c>
      <c r="J7423" s="15">
        <f t="shared" si="1142"/>
        <v>0.85604866243260491</v>
      </c>
      <c r="M7423" s="15">
        <f t="shared" si="1143"/>
        <v>0.16818244841505009</v>
      </c>
      <c r="N7423" s="15"/>
      <c r="O7423" s="15"/>
      <c r="P7423" s="15"/>
    </row>
    <row r="7424" spans="1:16" x14ac:dyDescent="0.25">
      <c r="A7424" s="13">
        <v>41777.625</v>
      </c>
      <c r="B7424" s="14">
        <v>1.7</v>
      </c>
      <c r="C7424" s="14">
        <f t="shared" si="1144"/>
        <v>48.138639220000002</v>
      </c>
      <c r="D7424" s="48">
        <f t="shared" si="1145"/>
        <v>1.7023487346954812E-2</v>
      </c>
      <c r="E7424" s="12">
        <f t="shared" si="1146"/>
        <v>0.81712739265383116</v>
      </c>
      <c r="F7424" s="14">
        <v>6.87</v>
      </c>
      <c r="G7424" s="14">
        <v>6.87</v>
      </c>
      <c r="H7424" s="12">
        <f t="shared" si="1140"/>
        <v>10.829184751668151</v>
      </c>
      <c r="I7424" s="14">
        <f t="shared" si="1141"/>
        <v>521.30221780727845</v>
      </c>
      <c r="J7424" s="15">
        <f t="shared" si="1142"/>
        <v>0.93834399205310115</v>
      </c>
      <c r="M7424" s="15">
        <f t="shared" si="1143"/>
        <v>0.18435048959785877</v>
      </c>
      <c r="N7424" s="15"/>
      <c r="O7424" s="15"/>
      <c r="P7424" s="15"/>
    </row>
    <row r="7425" spans="1:16" x14ac:dyDescent="0.25">
      <c r="A7425" s="13">
        <v>41777.645833333336</v>
      </c>
      <c r="B7425" s="14">
        <v>1.7</v>
      </c>
      <c r="C7425" s="14">
        <f t="shared" si="1144"/>
        <v>48.138639220000002</v>
      </c>
      <c r="D7425" s="48">
        <f t="shared" si="1145"/>
        <v>1.7023487346954812E-2</v>
      </c>
      <c r="E7425" s="12">
        <f t="shared" si="1146"/>
        <v>0.81712739265383116</v>
      </c>
      <c r="F7425" s="14">
        <v>6.27</v>
      </c>
      <c r="G7425" s="14">
        <v>6.27</v>
      </c>
      <c r="H7425" s="12">
        <f t="shared" si="1140"/>
        <v>9.793493675987925</v>
      </c>
      <c r="I7425" s="14">
        <f t="shared" si="1141"/>
        <v>471.44545877173431</v>
      </c>
      <c r="J7425" s="15">
        <f t="shared" si="1142"/>
        <v>0.8486018257891218</v>
      </c>
      <c r="M7425" s="15">
        <f t="shared" si="1143"/>
        <v>0.16671941567566245</v>
      </c>
      <c r="N7425" s="15"/>
      <c r="O7425" s="15"/>
      <c r="P7425" s="15"/>
    </row>
    <row r="7426" spans="1:16" x14ac:dyDescent="0.25">
      <c r="A7426" s="13">
        <v>41777.666666666664</v>
      </c>
      <c r="B7426" s="14">
        <v>1.7</v>
      </c>
      <c r="C7426" s="14">
        <f t="shared" si="1144"/>
        <v>48.138639220000002</v>
      </c>
      <c r="D7426" s="48">
        <f t="shared" si="1145"/>
        <v>1.7023487346954812E-2</v>
      </c>
      <c r="E7426" s="12">
        <f t="shared" si="1146"/>
        <v>0.81712739265383116</v>
      </c>
      <c r="F7426" s="14">
        <v>5.32</v>
      </c>
      <c r="G7426" s="14">
        <v>5.32</v>
      </c>
      <c r="H7426" s="12">
        <f t="shared" si="1140"/>
        <v>8.1742167202519447</v>
      </c>
      <c r="I7426" s="14">
        <f t="shared" si="1141"/>
        <v>393.49566960230004</v>
      </c>
      <c r="J7426" s="15">
        <f t="shared" si="1142"/>
        <v>0.70829220528414005</v>
      </c>
      <c r="M7426" s="15">
        <f t="shared" si="1143"/>
        <v>0.13915367490847547</v>
      </c>
      <c r="N7426" s="15"/>
      <c r="O7426" s="15"/>
      <c r="P7426" s="15"/>
    </row>
    <row r="7427" spans="1:16" x14ac:dyDescent="0.25">
      <c r="A7427" s="13">
        <v>41777.6875</v>
      </c>
      <c r="B7427" s="14">
        <v>1.7</v>
      </c>
      <c r="C7427" s="14">
        <f t="shared" si="1144"/>
        <v>48.138639220000002</v>
      </c>
      <c r="D7427" s="48">
        <f t="shared" si="1145"/>
        <v>1.7023487346954812E-2</v>
      </c>
      <c r="E7427" s="12">
        <f t="shared" si="1146"/>
        <v>0.81712739265383116</v>
      </c>
      <c r="F7427" s="14">
        <v>6.19</v>
      </c>
      <c r="G7427" s="14">
        <v>6.19</v>
      </c>
      <c r="H7427" s="12">
        <f t="shared" si="1140"/>
        <v>9.6561291598907655</v>
      </c>
      <c r="I7427" s="14">
        <f t="shared" si="1141"/>
        <v>464.83291788970325</v>
      </c>
      <c r="J7427" s="15">
        <f t="shared" si="1142"/>
        <v>0.8366992522014659</v>
      </c>
      <c r="M7427" s="15">
        <f t="shared" si="1143"/>
        <v>0.16438099257396188</v>
      </c>
      <c r="N7427" s="15"/>
      <c r="O7427" s="15"/>
      <c r="P7427" s="15"/>
    </row>
    <row r="7428" spans="1:16" x14ac:dyDescent="0.25">
      <c r="A7428" s="13">
        <v>41777.708333333336</v>
      </c>
      <c r="B7428" s="14">
        <v>1.7</v>
      </c>
      <c r="C7428" s="14">
        <f t="shared" si="1144"/>
        <v>48.138639220000002</v>
      </c>
      <c r="D7428" s="48">
        <f t="shared" si="1145"/>
        <v>1.7023487346954812E-2</v>
      </c>
      <c r="E7428" s="12">
        <f t="shared" si="1146"/>
        <v>0.81712739265383116</v>
      </c>
      <c r="F7428" s="14">
        <v>5.84</v>
      </c>
      <c r="G7428" s="14">
        <v>5.84</v>
      </c>
      <c r="H7428" s="12">
        <f t="shared" si="1140"/>
        <v>9.0572735400112467</v>
      </c>
      <c r="I7428" s="14">
        <f t="shared" si="1141"/>
        <v>436.00482325945364</v>
      </c>
      <c r="J7428" s="15">
        <f t="shared" si="1142"/>
        <v>0.78480868186701658</v>
      </c>
      <c r="M7428" s="15">
        <f t="shared" si="1143"/>
        <v>0.1541863815062901</v>
      </c>
      <c r="N7428" s="15"/>
      <c r="O7428" s="15"/>
      <c r="P7428" s="15"/>
    </row>
    <row r="7429" spans="1:16" x14ac:dyDescent="0.25">
      <c r="A7429" s="13">
        <v>41777.729166666664</v>
      </c>
      <c r="B7429" s="14">
        <v>1.7</v>
      </c>
      <c r="C7429" s="14">
        <f t="shared" si="1144"/>
        <v>48.138639220000002</v>
      </c>
      <c r="D7429" s="48">
        <f t="shared" si="1145"/>
        <v>1.7023487346954812E-2</v>
      </c>
      <c r="E7429" s="12">
        <f t="shared" si="1146"/>
        <v>0.81712739265383116</v>
      </c>
      <c r="F7429" s="14">
        <v>5.04</v>
      </c>
      <c r="G7429" s="14">
        <v>5.04</v>
      </c>
      <c r="H7429" s="12">
        <f t="shared" si="1140"/>
        <v>7.7022381446414725</v>
      </c>
      <c r="I7429" s="14">
        <f t="shared" si="1141"/>
        <v>370.77526323141802</v>
      </c>
      <c r="J7429" s="15">
        <f t="shared" si="1142"/>
        <v>0.6673954738165524</v>
      </c>
      <c r="M7429" s="15">
        <f t="shared" si="1143"/>
        <v>0.13111895359853681</v>
      </c>
      <c r="N7429" s="15"/>
      <c r="O7429" s="15"/>
      <c r="P7429" s="15"/>
    </row>
    <row r="7430" spans="1:16" x14ac:dyDescent="0.25">
      <c r="A7430" s="13">
        <v>41777.75</v>
      </c>
      <c r="B7430" s="14">
        <v>1.7</v>
      </c>
      <c r="C7430" s="14">
        <f t="shared" si="1144"/>
        <v>48.138639220000002</v>
      </c>
      <c r="D7430" s="48">
        <f t="shared" si="1145"/>
        <v>1.7023487346954812E-2</v>
      </c>
      <c r="E7430" s="12">
        <f t="shared" si="1146"/>
        <v>0.81712739265383116</v>
      </c>
      <c r="F7430" s="14">
        <v>4.9800000000000004</v>
      </c>
      <c r="G7430" s="14">
        <v>4.9800000000000004</v>
      </c>
      <c r="H7430" s="12">
        <f t="shared" si="1140"/>
        <v>7.6014357551981018</v>
      </c>
      <c r="I7430" s="14">
        <f t="shared" si="1141"/>
        <v>365.92277337348969</v>
      </c>
      <c r="J7430" s="15">
        <f t="shared" si="1142"/>
        <v>0.65866099207228135</v>
      </c>
      <c r="M7430" s="15">
        <f t="shared" si="1143"/>
        <v>0.12940294539730479</v>
      </c>
      <c r="N7430" s="15"/>
      <c r="O7430" s="15"/>
      <c r="P7430" s="15"/>
    </row>
    <row r="7431" spans="1:16" x14ac:dyDescent="0.25">
      <c r="A7431" s="13">
        <v>41777.770833333336</v>
      </c>
      <c r="B7431" s="14">
        <v>1.7</v>
      </c>
      <c r="C7431" s="14">
        <f t="shared" si="1144"/>
        <v>48.138639220000002</v>
      </c>
      <c r="D7431" s="48">
        <f t="shared" si="1145"/>
        <v>1.7023487346954812E-2</v>
      </c>
      <c r="E7431" s="12">
        <f t="shared" si="1146"/>
        <v>0.81712739265383116</v>
      </c>
      <c r="F7431" s="14">
        <v>5.33</v>
      </c>
      <c r="G7431" s="14">
        <v>5.33</v>
      </c>
      <c r="H7431" s="12">
        <f t="shared" si="1140"/>
        <v>8.1911198837762846</v>
      </c>
      <c r="I7431" s="14">
        <f t="shared" si="1141"/>
        <v>394.3093648928749</v>
      </c>
      <c r="J7431" s="15">
        <f t="shared" si="1142"/>
        <v>0.70975685680717482</v>
      </c>
      <c r="M7431" s="15">
        <f t="shared" si="1143"/>
        <v>0.13944142569885556</v>
      </c>
      <c r="N7431" s="15"/>
      <c r="O7431" s="15"/>
      <c r="P7431" s="15"/>
    </row>
    <row r="7432" spans="1:16" x14ac:dyDescent="0.25">
      <c r="A7432" s="13">
        <v>41777.791666666664</v>
      </c>
      <c r="B7432" s="14">
        <v>1.5</v>
      </c>
      <c r="C7432" s="14">
        <f t="shared" si="1144"/>
        <v>42.475269900000001</v>
      </c>
      <c r="D7432" s="48">
        <f t="shared" si="1145"/>
        <v>1.5020724129666011E-2</v>
      </c>
      <c r="E7432" s="12">
        <f t="shared" si="1146"/>
        <v>0.72099475822396852</v>
      </c>
      <c r="F7432" s="14">
        <v>4.78</v>
      </c>
      <c r="G7432" s="14">
        <v>4.78</v>
      </c>
      <c r="H7432" s="12">
        <f t="shared" si="1140"/>
        <v>7.2663119493162025</v>
      </c>
      <c r="I7432" s="14">
        <f t="shared" si="1141"/>
        <v>308.63856122480081</v>
      </c>
      <c r="J7432" s="15">
        <f t="shared" si="1142"/>
        <v>0.55554941020464133</v>
      </c>
      <c r="M7432" s="15">
        <f t="shared" si="1143"/>
        <v>0.10914526723077433</v>
      </c>
      <c r="N7432" s="15"/>
      <c r="O7432" s="15"/>
      <c r="P7432" s="15"/>
    </row>
    <row r="7433" spans="1:16" x14ac:dyDescent="0.25">
      <c r="A7433" s="13">
        <v>41777.8125</v>
      </c>
      <c r="B7433" s="14">
        <v>1.5</v>
      </c>
      <c r="C7433" s="14">
        <f t="shared" si="1144"/>
        <v>42.475269900000001</v>
      </c>
      <c r="D7433" s="48">
        <f t="shared" si="1145"/>
        <v>1.5020724129666011E-2</v>
      </c>
      <c r="E7433" s="12">
        <f t="shared" si="1146"/>
        <v>0.72099475822396852</v>
      </c>
      <c r="F7433" s="14">
        <v>4.72</v>
      </c>
      <c r="G7433" s="14">
        <v>4.72</v>
      </c>
      <c r="H7433" s="12">
        <f t="shared" si="1140"/>
        <v>7.1660453261104848</v>
      </c>
      <c r="I7433" s="14">
        <f t="shared" si="1141"/>
        <v>304.37970934217634</v>
      </c>
      <c r="J7433" s="15">
        <f t="shared" si="1142"/>
        <v>0.54788347681591743</v>
      </c>
      <c r="M7433" s="15">
        <f t="shared" si="1143"/>
        <v>0.1076391899441881</v>
      </c>
      <c r="N7433" s="15"/>
      <c r="O7433" s="15"/>
      <c r="P7433" s="15"/>
    </row>
    <row r="7434" spans="1:16" x14ac:dyDescent="0.25">
      <c r="A7434" s="13">
        <v>41777.833333333336</v>
      </c>
      <c r="B7434" s="14">
        <v>1.5</v>
      </c>
      <c r="C7434" s="14">
        <f t="shared" si="1144"/>
        <v>42.475269900000001</v>
      </c>
      <c r="D7434" s="48">
        <f t="shared" si="1145"/>
        <v>1.5020724129666011E-2</v>
      </c>
      <c r="E7434" s="12">
        <f t="shared" si="1146"/>
        <v>0.72099475822396852</v>
      </c>
      <c r="F7434" s="14">
        <v>4.88</v>
      </c>
      <c r="G7434" s="14">
        <v>4.88</v>
      </c>
      <c r="H7434" s="12">
        <f t="shared" si="1140"/>
        <v>7.4337021586232668</v>
      </c>
      <c r="I7434" s="14">
        <f t="shared" si="1141"/>
        <v>315.74850554373586</v>
      </c>
      <c r="J7434" s="15">
        <f t="shared" si="1142"/>
        <v>0.56834730997872451</v>
      </c>
      <c r="M7434" s="15">
        <f t="shared" si="1143"/>
        <v>0.11165958938678282</v>
      </c>
      <c r="N7434" s="15"/>
      <c r="O7434" s="15"/>
      <c r="P7434" s="15"/>
    </row>
    <row r="7435" spans="1:16" x14ac:dyDescent="0.25">
      <c r="A7435" s="13">
        <v>41777.854166666664</v>
      </c>
      <c r="B7435" s="14">
        <v>1.5</v>
      </c>
      <c r="C7435" s="14">
        <f t="shared" si="1144"/>
        <v>42.475269900000001</v>
      </c>
      <c r="D7435" s="48">
        <f t="shared" si="1145"/>
        <v>1.5020724129666011E-2</v>
      </c>
      <c r="E7435" s="12">
        <f t="shared" si="1146"/>
        <v>0.72099475822396852</v>
      </c>
      <c r="F7435" s="14">
        <v>5.27</v>
      </c>
      <c r="G7435" s="14">
        <v>5.27</v>
      </c>
      <c r="H7435" s="12">
        <f t="shared" si="1140"/>
        <v>8.0897486654482478</v>
      </c>
      <c r="I7435" s="14">
        <f t="shared" si="1141"/>
        <v>343.61425798807915</v>
      </c>
      <c r="J7435" s="15">
        <f t="shared" si="1142"/>
        <v>0.61850566437854237</v>
      </c>
      <c r="M7435" s="15">
        <f t="shared" si="1143"/>
        <v>0.1215138829820319</v>
      </c>
      <c r="N7435" s="15"/>
      <c r="O7435" s="15"/>
      <c r="P7435" s="15"/>
    </row>
    <row r="7436" spans="1:16" x14ac:dyDescent="0.25">
      <c r="A7436" s="13">
        <v>41777.875</v>
      </c>
      <c r="B7436" s="14">
        <v>1.5</v>
      </c>
      <c r="C7436" s="14">
        <f t="shared" si="1144"/>
        <v>42.475269900000001</v>
      </c>
      <c r="D7436" s="48">
        <f t="shared" si="1145"/>
        <v>1.5020724129666011E-2</v>
      </c>
      <c r="E7436" s="12">
        <f t="shared" si="1146"/>
        <v>0.72099475822396852</v>
      </c>
      <c r="F7436" s="14">
        <v>4.88</v>
      </c>
      <c r="G7436" s="14">
        <v>4.88</v>
      </c>
      <c r="H7436" s="12">
        <f t="shared" si="1140"/>
        <v>7.4337021586232668</v>
      </c>
      <c r="I7436" s="14">
        <f t="shared" si="1141"/>
        <v>315.74850554373586</v>
      </c>
      <c r="J7436" s="15">
        <f t="shared" si="1142"/>
        <v>0.56834730997872451</v>
      </c>
      <c r="M7436" s="15">
        <f t="shared" si="1143"/>
        <v>0.11165958938678282</v>
      </c>
      <c r="N7436" s="15"/>
      <c r="O7436" s="15"/>
      <c r="P7436" s="15"/>
    </row>
    <row r="7437" spans="1:16" x14ac:dyDescent="0.25">
      <c r="A7437" s="13">
        <v>41777.895833333336</v>
      </c>
      <c r="B7437" s="14">
        <v>1.7</v>
      </c>
      <c r="C7437" s="14">
        <f t="shared" si="1144"/>
        <v>48.138639220000002</v>
      </c>
      <c r="D7437" s="48">
        <f t="shared" si="1145"/>
        <v>1.7023487346954812E-2</v>
      </c>
      <c r="E7437" s="12">
        <f t="shared" si="1146"/>
        <v>0.81712739265383116</v>
      </c>
      <c r="F7437" s="14">
        <v>4.93</v>
      </c>
      <c r="G7437" s="14">
        <v>4.93</v>
      </c>
      <c r="H7437" s="12">
        <f t="shared" si="1140"/>
        <v>7.5175264274192957</v>
      </c>
      <c r="I7437" s="14">
        <f t="shared" si="1141"/>
        <v>361.88349251635299</v>
      </c>
      <c r="J7437" s="15">
        <f t="shared" si="1142"/>
        <v>0.65139028652943542</v>
      </c>
      <c r="M7437" s="15">
        <f t="shared" si="1143"/>
        <v>0.12797451601757082</v>
      </c>
      <c r="N7437" s="15"/>
      <c r="O7437" s="15"/>
      <c r="P7437" s="15"/>
    </row>
    <row r="7438" spans="1:16" x14ac:dyDescent="0.25">
      <c r="A7438" s="13">
        <v>41777.916666666664</v>
      </c>
      <c r="B7438" s="14">
        <v>1.5</v>
      </c>
      <c r="C7438" s="14">
        <f t="shared" si="1144"/>
        <v>42.475269900000001</v>
      </c>
      <c r="D7438" s="48">
        <f t="shared" si="1145"/>
        <v>1.5020724129666011E-2</v>
      </c>
      <c r="E7438" s="12">
        <f t="shared" si="1146"/>
        <v>0.72099475822396852</v>
      </c>
      <c r="F7438" s="14">
        <v>4.7300000000000004</v>
      </c>
      <c r="G7438" s="14">
        <v>4.7300000000000004</v>
      </c>
      <c r="H7438" s="12">
        <f t="shared" si="1140"/>
        <v>7.1827476234727445</v>
      </c>
      <c r="I7438" s="14">
        <f t="shared" si="1141"/>
        <v>305.08914393058842</v>
      </c>
      <c r="J7438" s="15">
        <f t="shared" si="1142"/>
        <v>0.54916045907505917</v>
      </c>
      <c r="M7438" s="15">
        <f t="shared" si="1143"/>
        <v>0.10789007054519827</v>
      </c>
      <c r="N7438" s="15"/>
      <c r="O7438" s="15"/>
      <c r="P7438" s="15"/>
    </row>
    <row r="7439" spans="1:16" x14ac:dyDescent="0.25">
      <c r="A7439" s="13">
        <v>41777.9375</v>
      </c>
      <c r="B7439" s="14">
        <v>1.5</v>
      </c>
      <c r="C7439" s="14">
        <f t="shared" si="1144"/>
        <v>42.475269900000001</v>
      </c>
      <c r="D7439" s="48">
        <f t="shared" si="1145"/>
        <v>1.5020724129666011E-2</v>
      </c>
      <c r="E7439" s="12">
        <f t="shared" si="1146"/>
        <v>0.72099475822396852</v>
      </c>
      <c r="F7439" s="14">
        <v>5.26</v>
      </c>
      <c r="G7439" s="14">
        <v>5.26</v>
      </c>
      <c r="H7439" s="12">
        <f t="shared" si="1140"/>
        <v>8.0728646450122454</v>
      </c>
      <c r="I7439" s="14">
        <f t="shared" si="1141"/>
        <v>342.89710466306281</v>
      </c>
      <c r="J7439" s="15">
        <f t="shared" si="1142"/>
        <v>0.61721478839351307</v>
      </c>
      <c r="M7439" s="15">
        <f t="shared" si="1143"/>
        <v>0.12126027276886309</v>
      </c>
      <c r="N7439" s="15"/>
      <c r="O7439" s="15"/>
      <c r="P7439" s="15"/>
    </row>
    <row r="7440" spans="1:16" x14ac:dyDescent="0.25">
      <c r="A7440" s="13">
        <v>41777.958333333336</v>
      </c>
      <c r="B7440" s="14">
        <v>1.5</v>
      </c>
      <c r="C7440" s="14">
        <f t="shared" si="1144"/>
        <v>42.475269900000001</v>
      </c>
      <c r="D7440" s="48">
        <f t="shared" si="1145"/>
        <v>1.5020724129666011E-2</v>
      </c>
      <c r="E7440" s="12">
        <f t="shared" si="1146"/>
        <v>0.72099475822396852</v>
      </c>
      <c r="F7440" s="14">
        <v>4.79</v>
      </c>
      <c r="G7440" s="14">
        <v>4.79</v>
      </c>
      <c r="H7440" s="12">
        <f t="shared" si="1140"/>
        <v>7.2830353357219568</v>
      </c>
      <c r="I7440" s="14">
        <f t="shared" si="1141"/>
        <v>309.34889157602726</v>
      </c>
      <c r="J7440" s="15">
        <f t="shared" si="1142"/>
        <v>0.55682800483684902</v>
      </c>
      <c r="M7440" s="15">
        <f t="shared" si="1143"/>
        <v>0.109396464604489</v>
      </c>
      <c r="N7440" s="15"/>
      <c r="O7440" s="15"/>
      <c r="P7440" s="15"/>
    </row>
    <row r="7441" spans="1:16" x14ac:dyDescent="0.25">
      <c r="A7441" s="13">
        <v>41777.979166666664</v>
      </c>
      <c r="B7441" s="14">
        <v>1.5</v>
      </c>
      <c r="C7441" s="14">
        <f t="shared" si="1144"/>
        <v>42.475269900000001</v>
      </c>
      <c r="D7441" s="48">
        <f t="shared" si="1145"/>
        <v>1.5020724129666011E-2</v>
      </c>
      <c r="E7441" s="12">
        <f t="shared" si="1146"/>
        <v>0.72099475822396852</v>
      </c>
      <c r="F7441" s="14">
        <v>4.42</v>
      </c>
      <c r="G7441" s="14">
        <v>4.42</v>
      </c>
      <c r="H7441" s="12">
        <f t="shared" si="1140"/>
        <v>6.6666529685485889</v>
      </c>
      <c r="I7441" s="14">
        <f t="shared" si="1141"/>
        <v>283.16788416873754</v>
      </c>
      <c r="J7441" s="15">
        <f t="shared" si="1142"/>
        <v>0.50970219150372753</v>
      </c>
      <c r="M7441" s="15">
        <f t="shared" si="1143"/>
        <v>0.10013795510878734</v>
      </c>
      <c r="N7441" s="15"/>
      <c r="O7441" s="15"/>
      <c r="P7441" s="15"/>
    </row>
    <row r="7442" spans="1:16" x14ac:dyDescent="0.25">
      <c r="A7442" s="13">
        <v>41778</v>
      </c>
      <c r="B7442" s="14">
        <v>1.5</v>
      </c>
      <c r="C7442" s="14">
        <f t="shared" si="1144"/>
        <v>42.475269900000001</v>
      </c>
      <c r="D7442" s="48">
        <f t="shared" si="1145"/>
        <v>1.5020724129666011E-2</v>
      </c>
      <c r="E7442" s="12">
        <f t="shared" si="1146"/>
        <v>0.72099475822396852</v>
      </c>
      <c r="F7442" s="14">
        <v>4.8099999999999996</v>
      </c>
      <c r="G7442" s="14">
        <v>4.8099999999999996</v>
      </c>
      <c r="H7442" s="12">
        <f t="shared" si="1140"/>
        <v>7.3164925770236957</v>
      </c>
      <c r="I7442" s="14">
        <f t="shared" si="1141"/>
        <v>310.76999693042802</v>
      </c>
      <c r="J7442" s="15">
        <f t="shared" si="1142"/>
        <v>0.55938599447477033</v>
      </c>
      <c r="K7442" s="14">
        <f t="shared" ref="K7442" si="1150">SUM(J7442:J7489)</f>
        <v>25.766704291631999</v>
      </c>
      <c r="L7442" s="14">
        <f>K7442/5.09</f>
        <v>5.0622208824424364</v>
      </c>
      <c r="M7442" s="15">
        <f t="shared" si="1143"/>
        <v>0.10989901659622207</v>
      </c>
      <c r="N7442" s="15">
        <f t="shared" ref="N7442" si="1151">AVERAGE(H7442:H7489)</f>
        <v>7.0211618388353356</v>
      </c>
      <c r="O7442" s="15">
        <f t="shared" ref="O7442" si="1152">AVERAGE(E7442:E7489)</f>
        <v>0.72099475822396897</v>
      </c>
      <c r="P7442" s="15">
        <f>MAX(E7442:E7489)</f>
        <v>0.72099475822396852</v>
      </c>
    </row>
    <row r="7443" spans="1:16" x14ac:dyDescent="0.25">
      <c r="A7443" s="13">
        <v>41778.020833333336</v>
      </c>
      <c r="B7443" s="14">
        <v>1.5</v>
      </c>
      <c r="C7443" s="14">
        <f t="shared" si="1144"/>
        <v>42.475269900000001</v>
      </c>
      <c r="D7443" s="48">
        <f t="shared" si="1145"/>
        <v>1.5020724129666011E-2</v>
      </c>
      <c r="E7443" s="12">
        <f t="shared" si="1146"/>
        <v>0.72099475822396852</v>
      </c>
      <c r="F7443" s="14">
        <v>5.28</v>
      </c>
      <c r="G7443" s="14">
        <v>5.28</v>
      </c>
      <c r="H7443" s="12">
        <f t="shared" si="1140"/>
        <v>8.1066358899890094</v>
      </c>
      <c r="I7443" s="14">
        <f t="shared" si="1141"/>
        <v>344.33154740830992</v>
      </c>
      <c r="J7443" s="15">
        <f t="shared" si="1142"/>
        <v>0.61979678533495786</v>
      </c>
      <c r="M7443" s="15">
        <f t="shared" si="1143"/>
        <v>0.12176754132317444</v>
      </c>
      <c r="N7443" s="15"/>
      <c r="O7443" s="15"/>
      <c r="P7443" s="15"/>
    </row>
    <row r="7444" spans="1:16" x14ac:dyDescent="0.25">
      <c r="A7444" s="13">
        <v>41778.041666666664</v>
      </c>
      <c r="B7444" s="14">
        <v>1.5</v>
      </c>
      <c r="C7444" s="14">
        <f t="shared" si="1144"/>
        <v>42.475269900000001</v>
      </c>
      <c r="D7444" s="48">
        <f t="shared" si="1145"/>
        <v>1.5020724129666011E-2</v>
      </c>
      <c r="E7444" s="12">
        <f t="shared" si="1146"/>
        <v>0.72099475822396852</v>
      </c>
      <c r="F7444" s="14">
        <v>4.87</v>
      </c>
      <c r="G7444" s="14">
        <v>4.87</v>
      </c>
      <c r="H7444" s="12">
        <f t="shared" si="1140"/>
        <v>7.4169475806639626</v>
      </c>
      <c r="I7444" s="14">
        <f t="shared" si="1141"/>
        <v>315.03685032285387</v>
      </c>
      <c r="J7444" s="15">
        <f t="shared" si="1142"/>
        <v>0.56706633058113698</v>
      </c>
      <c r="M7444" s="15">
        <f t="shared" si="1143"/>
        <v>0.11140792349334715</v>
      </c>
      <c r="N7444" s="15"/>
      <c r="O7444" s="15"/>
      <c r="P7444" s="15"/>
    </row>
    <row r="7445" spans="1:16" x14ac:dyDescent="0.25">
      <c r="A7445" s="13">
        <v>41778.0625</v>
      </c>
      <c r="B7445" s="14">
        <v>1.5</v>
      </c>
      <c r="C7445" s="14">
        <f t="shared" si="1144"/>
        <v>42.475269900000001</v>
      </c>
      <c r="D7445" s="48">
        <f t="shared" si="1145"/>
        <v>1.5020724129666011E-2</v>
      </c>
      <c r="E7445" s="12">
        <f t="shared" si="1146"/>
        <v>0.72099475822396852</v>
      </c>
      <c r="F7445" s="14">
        <v>4.83</v>
      </c>
      <c r="G7445" s="14">
        <v>4.83</v>
      </c>
      <c r="H7445" s="12">
        <f t="shared" si="1140"/>
        <v>7.3499637327909921</v>
      </c>
      <c r="I7445" s="14">
        <f t="shared" si="1141"/>
        <v>312.19169330550886</v>
      </c>
      <c r="J7445" s="15">
        <f t="shared" si="1142"/>
        <v>0.56194504794991595</v>
      </c>
      <c r="M7445" s="15">
        <f t="shared" si="1143"/>
        <v>0.11040177759330373</v>
      </c>
      <c r="N7445" s="15"/>
      <c r="O7445" s="15"/>
      <c r="P7445" s="15"/>
    </row>
    <row r="7446" spans="1:16" x14ac:dyDescent="0.25">
      <c r="A7446" s="13">
        <v>41778.083333333336</v>
      </c>
      <c r="B7446" s="14">
        <v>1.5</v>
      </c>
      <c r="C7446" s="14">
        <f t="shared" si="1144"/>
        <v>42.475269900000001</v>
      </c>
      <c r="D7446" s="48">
        <f t="shared" si="1145"/>
        <v>1.5020724129666011E-2</v>
      </c>
      <c r="E7446" s="12">
        <f t="shared" si="1146"/>
        <v>0.72099475822396852</v>
      </c>
      <c r="F7446" s="14">
        <v>4.91</v>
      </c>
      <c r="G7446" s="14">
        <v>4.91</v>
      </c>
      <c r="H7446" s="12">
        <f t="shared" si="1140"/>
        <v>7.4839864692599489</v>
      </c>
      <c r="I7446" s="14">
        <f t="shared" si="1141"/>
        <v>317.88434520976438</v>
      </c>
      <c r="J7446" s="15">
        <f t="shared" si="1142"/>
        <v>0.57219182137757585</v>
      </c>
      <c r="M7446" s="15">
        <f t="shared" si="1143"/>
        <v>0.11241489614490685</v>
      </c>
      <c r="N7446" s="15"/>
      <c r="O7446" s="15"/>
      <c r="P7446" s="15"/>
    </row>
    <row r="7447" spans="1:16" x14ac:dyDescent="0.25">
      <c r="A7447" s="13">
        <v>41778.104166666664</v>
      </c>
      <c r="B7447" s="14">
        <v>1.5</v>
      </c>
      <c r="C7447" s="14">
        <f t="shared" si="1144"/>
        <v>42.475269900000001</v>
      </c>
      <c r="D7447" s="48">
        <f t="shared" si="1145"/>
        <v>1.5020724129666011E-2</v>
      </c>
      <c r="E7447" s="12">
        <f t="shared" si="1146"/>
        <v>0.72099475822396852</v>
      </c>
      <c r="F7447" s="14">
        <v>4.97</v>
      </c>
      <c r="G7447" s="14">
        <v>4.97</v>
      </c>
      <c r="H7447" s="12">
        <f t="shared" si="1140"/>
        <v>7.5846471220484926</v>
      </c>
      <c r="I7447" s="14">
        <f t="shared" si="1141"/>
        <v>322.15993360526795</v>
      </c>
      <c r="J7447" s="15">
        <f t="shared" si="1142"/>
        <v>0.57988788048948225</v>
      </c>
      <c r="M7447" s="15">
        <f t="shared" si="1143"/>
        <v>0.11392689204115565</v>
      </c>
      <c r="N7447" s="15"/>
      <c r="O7447" s="15"/>
      <c r="P7447" s="15"/>
    </row>
    <row r="7448" spans="1:16" x14ac:dyDescent="0.25">
      <c r="A7448" s="13">
        <v>41778.125</v>
      </c>
      <c r="B7448" s="14">
        <v>1.5</v>
      </c>
      <c r="C7448" s="14">
        <f t="shared" si="1144"/>
        <v>42.475269900000001</v>
      </c>
      <c r="D7448" s="48">
        <f t="shared" si="1145"/>
        <v>1.5020724129666011E-2</v>
      </c>
      <c r="E7448" s="12">
        <f t="shared" si="1146"/>
        <v>0.72099475822396852</v>
      </c>
      <c r="F7448" s="14">
        <v>5.19</v>
      </c>
      <c r="G7448" s="14">
        <v>5.19</v>
      </c>
      <c r="H7448" s="12">
        <f t="shared" si="1140"/>
        <v>7.9547666798774506</v>
      </c>
      <c r="I7448" s="14">
        <f t="shared" si="1141"/>
        <v>337.88086171932162</v>
      </c>
      <c r="J7448" s="15">
        <f t="shared" si="1142"/>
        <v>0.6081855510947789</v>
      </c>
      <c r="M7448" s="15">
        <f t="shared" si="1143"/>
        <v>0.11948635581429841</v>
      </c>
      <c r="N7448" s="15"/>
      <c r="O7448" s="15"/>
      <c r="P7448" s="15"/>
    </row>
    <row r="7449" spans="1:16" x14ac:dyDescent="0.25">
      <c r="A7449" s="13">
        <v>41778.145833333336</v>
      </c>
      <c r="B7449" s="14">
        <v>1.5</v>
      </c>
      <c r="C7449" s="14">
        <f t="shared" si="1144"/>
        <v>42.475269900000001</v>
      </c>
      <c r="D7449" s="48">
        <f t="shared" si="1145"/>
        <v>1.5020724129666011E-2</v>
      </c>
      <c r="E7449" s="12">
        <f t="shared" si="1146"/>
        <v>0.72099475822396852</v>
      </c>
      <c r="F7449" s="14">
        <v>4.51</v>
      </c>
      <c r="G7449" s="14">
        <v>4.51</v>
      </c>
      <c r="H7449" s="12">
        <f t="shared" si="1140"/>
        <v>6.8161250325320397</v>
      </c>
      <c r="I7449" s="14">
        <f t="shared" si="1141"/>
        <v>289.51675042894465</v>
      </c>
      <c r="J7449" s="15">
        <f t="shared" si="1142"/>
        <v>0.52113015077210034</v>
      </c>
      <c r="M7449" s="15">
        <f t="shared" si="1143"/>
        <v>0.10238313374697453</v>
      </c>
      <c r="N7449" s="15"/>
      <c r="O7449" s="15"/>
      <c r="P7449" s="15"/>
    </row>
    <row r="7450" spans="1:16" x14ac:dyDescent="0.25">
      <c r="A7450" s="13">
        <v>41778.166666666664</v>
      </c>
      <c r="B7450" s="14">
        <v>1.5</v>
      </c>
      <c r="C7450" s="14">
        <f t="shared" si="1144"/>
        <v>42.475269900000001</v>
      </c>
      <c r="D7450" s="48">
        <f t="shared" si="1145"/>
        <v>1.5020724129666011E-2</v>
      </c>
      <c r="E7450" s="12">
        <f t="shared" si="1146"/>
        <v>0.72099475822396852</v>
      </c>
      <c r="F7450" s="14">
        <v>4.24</v>
      </c>
      <c r="G7450" s="14">
        <v>4.24</v>
      </c>
      <c r="H7450" s="12">
        <f t="shared" si="1140"/>
        <v>6.3686267190503028</v>
      </c>
      <c r="I7450" s="14">
        <f t="shared" si="1141"/>
        <v>270.50913878401309</v>
      </c>
      <c r="J7450" s="15">
        <f t="shared" si="1142"/>
        <v>0.48691644981122351</v>
      </c>
      <c r="M7450" s="15">
        <f t="shared" si="1143"/>
        <v>9.5661385031674567E-2</v>
      </c>
      <c r="N7450" s="15"/>
      <c r="O7450" s="15"/>
      <c r="P7450" s="15"/>
    </row>
    <row r="7451" spans="1:16" x14ac:dyDescent="0.25">
      <c r="A7451" s="13">
        <v>41778.1875</v>
      </c>
      <c r="B7451" s="14">
        <v>1.5</v>
      </c>
      <c r="C7451" s="14">
        <f t="shared" si="1144"/>
        <v>42.475269900000001</v>
      </c>
      <c r="D7451" s="48">
        <f t="shared" si="1145"/>
        <v>1.5020724129666011E-2</v>
      </c>
      <c r="E7451" s="12">
        <f t="shared" si="1146"/>
        <v>0.72099475822396852</v>
      </c>
      <c r="F7451" s="14">
        <v>4.45</v>
      </c>
      <c r="G7451" s="14">
        <v>4.45</v>
      </c>
      <c r="H7451" s="12">
        <f t="shared" ref="H7451:H7514" si="1153">1.3*G7451^(1.1)</f>
        <v>6.7164434791609819</v>
      </c>
      <c r="I7451" s="14">
        <f t="shared" ref="I7451:I7514" si="1154">C7451*H7451</f>
        <v>285.28274954545776</v>
      </c>
      <c r="J7451" s="15">
        <f t="shared" ref="J7451:J7514" si="1155">I7451*1800*10^-6</f>
        <v>0.51350894918182399</v>
      </c>
      <c r="M7451" s="15">
        <f t="shared" ref="M7451:M7514" si="1156">J7451/5.09</f>
        <v>0.10088584463297132</v>
      </c>
      <c r="N7451" s="15"/>
      <c r="O7451" s="15"/>
      <c r="P7451" s="15"/>
    </row>
    <row r="7452" spans="1:16" x14ac:dyDescent="0.25">
      <c r="A7452" s="13">
        <v>41778.208333333336</v>
      </c>
      <c r="B7452" s="14">
        <v>1.5</v>
      </c>
      <c r="C7452" s="14">
        <f t="shared" si="1144"/>
        <v>42.475269900000001</v>
      </c>
      <c r="D7452" s="48">
        <f t="shared" si="1145"/>
        <v>1.5020724129666011E-2</v>
      </c>
      <c r="E7452" s="12">
        <f t="shared" si="1146"/>
        <v>0.72099475822396852</v>
      </c>
      <c r="F7452" s="14">
        <v>4.9800000000000004</v>
      </c>
      <c r="G7452" s="14">
        <v>4.9800000000000004</v>
      </c>
      <c r="H7452" s="12">
        <f t="shared" si="1153"/>
        <v>7.6014357551981018</v>
      </c>
      <c r="I7452" s="14">
        <f t="shared" si="1154"/>
        <v>322.87303532954968</v>
      </c>
      <c r="J7452" s="15">
        <f t="shared" si="1155"/>
        <v>0.58117146359318939</v>
      </c>
      <c r="M7452" s="15">
        <f t="shared" si="1156"/>
        <v>0.1141790694682101</v>
      </c>
      <c r="N7452" s="15"/>
      <c r="O7452" s="15"/>
      <c r="P7452" s="15"/>
    </row>
    <row r="7453" spans="1:16" x14ac:dyDescent="0.25">
      <c r="A7453" s="13">
        <v>41778.229166666664</v>
      </c>
      <c r="B7453" s="14">
        <v>1.5</v>
      </c>
      <c r="C7453" s="14">
        <f t="shared" si="1144"/>
        <v>42.475269900000001</v>
      </c>
      <c r="D7453" s="48">
        <f t="shared" si="1145"/>
        <v>1.5020724129666011E-2</v>
      </c>
      <c r="E7453" s="12">
        <f t="shared" si="1146"/>
        <v>0.72099475822396852</v>
      </c>
      <c r="F7453" s="14">
        <v>4.7300000000000004</v>
      </c>
      <c r="G7453" s="14">
        <v>4.7300000000000004</v>
      </c>
      <c r="H7453" s="12">
        <f t="shared" si="1153"/>
        <v>7.1827476234727445</v>
      </c>
      <c r="I7453" s="14">
        <f t="shared" si="1154"/>
        <v>305.08914393058842</v>
      </c>
      <c r="J7453" s="15">
        <f t="shared" si="1155"/>
        <v>0.54916045907505917</v>
      </c>
      <c r="M7453" s="15">
        <f t="shared" si="1156"/>
        <v>0.10789007054519827</v>
      </c>
      <c r="N7453" s="15"/>
      <c r="O7453" s="15"/>
      <c r="P7453" s="15"/>
    </row>
    <row r="7454" spans="1:16" x14ac:dyDescent="0.25">
      <c r="A7454" s="13">
        <v>41778.25</v>
      </c>
      <c r="B7454" s="14">
        <v>1.5</v>
      </c>
      <c r="C7454" s="14">
        <f t="shared" si="1144"/>
        <v>42.475269900000001</v>
      </c>
      <c r="D7454" s="48">
        <f t="shared" si="1145"/>
        <v>1.5020724129666011E-2</v>
      </c>
      <c r="E7454" s="12">
        <f t="shared" si="1146"/>
        <v>0.72099475822396852</v>
      </c>
      <c r="F7454" s="14">
        <v>4.88</v>
      </c>
      <c r="G7454" s="14">
        <v>4.88</v>
      </c>
      <c r="H7454" s="12">
        <f t="shared" si="1153"/>
        <v>7.4337021586232668</v>
      </c>
      <c r="I7454" s="14">
        <f t="shared" si="1154"/>
        <v>315.74850554373586</v>
      </c>
      <c r="J7454" s="15">
        <f t="shared" si="1155"/>
        <v>0.56834730997872451</v>
      </c>
      <c r="M7454" s="15">
        <f t="shared" si="1156"/>
        <v>0.11165958938678282</v>
      </c>
      <c r="N7454" s="15"/>
      <c r="O7454" s="15"/>
      <c r="P7454" s="15"/>
    </row>
    <row r="7455" spans="1:16" x14ac:dyDescent="0.25">
      <c r="A7455" s="13">
        <v>41778.270833333336</v>
      </c>
      <c r="B7455" s="14">
        <v>1.5</v>
      </c>
      <c r="C7455" s="14">
        <f t="shared" si="1144"/>
        <v>42.475269900000001</v>
      </c>
      <c r="D7455" s="48">
        <f t="shared" si="1145"/>
        <v>1.5020724129666011E-2</v>
      </c>
      <c r="E7455" s="12">
        <f t="shared" si="1146"/>
        <v>0.72099475822396852</v>
      </c>
      <c r="F7455" s="14">
        <v>4.84</v>
      </c>
      <c r="G7455" s="14">
        <v>4.84</v>
      </c>
      <c r="H7455" s="12">
        <f t="shared" si="1153"/>
        <v>7.3667045123751036</v>
      </c>
      <c r="I7455" s="14">
        <f t="shared" si="1154"/>
        <v>312.9027624366804</v>
      </c>
      <c r="J7455" s="15">
        <f t="shared" si="1155"/>
        <v>0.56322497238602476</v>
      </c>
      <c r="M7455" s="15">
        <f t="shared" si="1156"/>
        <v>0.11065323622515222</v>
      </c>
      <c r="N7455" s="15"/>
      <c r="O7455" s="15"/>
      <c r="P7455" s="15"/>
    </row>
    <row r="7456" spans="1:16" x14ac:dyDescent="0.25">
      <c r="A7456" s="13">
        <v>41778.291666666664</v>
      </c>
      <c r="B7456" s="14">
        <v>1.5</v>
      </c>
      <c r="C7456" s="14">
        <f t="shared" si="1144"/>
        <v>42.475269900000001</v>
      </c>
      <c r="D7456" s="48">
        <f t="shared" si="1145"/>
        <v>1.5020724129666011E-2</v>
      </c>
      <c r="E7456" s="12">
        <f t="shared" si="1146"/>
        <v>0.72099475822396852</v>
      </c>
      <c r="F7456" s="14">
        <v>4.87</v>
      </c>
      <c r="G7456" s="14">
        <v>4.87</v>
      </c>
      <c r="H7456" s="12">
        <f t="shared" si="1153"/>
        <v>7.4169475806639626</v>
      </c>
      <c r="I7456" s="14">
        <f t="shared" si="1154"/>
        <v>315.03685032285387</v>
      </c>
      <c r="J7456" s="15">
        <f t="shared" si="1155"/>
        <v>0.56706633058113698</v>
      </c>
      <c r="M7456" s="15">
        <f t="shared" si="1156"/>
        <v>0.11140792349334715</v>
      </c>
      <c r="N7456" s="15"/>
      <c r="O7456" s="15"/>
      <c r="P7456" s="15"/>
    </row>
    <row r="7457" spans="1:16" x14ac:dyDescent="0.25">
      <c r="A7457" s="13">
        <v>41778.3125</v>
      </c>
      <c r="B7457" s="14">
        <v>1.5</v>
      </c>
      <c r="C7457" s="14">
        <f t="shared" si="1144"/>
        <v>42.475269900000001</v>
      </c>
      <c r="D7457" s="48">
        <f t="shared" si="1145"/>
        <v>1.5020724129666011E-2</v>
      </c>
      <c r="E7457" s="12">
        <f t="shared" si="1146"/>
        <v>0.72099475822396852</v>
      </c>
      <c r="F7457" s="14">
        <v>4.4800000000000004</v>
      </c>
      <c r="G7457" s="14">
        <v>4.4800000000000004</v>
      </c>
      <c r="H7457" s="12">
        <f t="shared" si="1153"/>
        <v>6.7662675679685975</v>
      </c>
      <c r="I7457" s="14">
        <f t="shared" si="1154"/>
        <v>287.39904116508279</v>
      </c>
      <c r="J7457" s="15">
        <f t="shared" si="1155"/>
        <v>0.51731827409714903</v>
      </c>
      <c r="M7457" s="15">
        <f t="shared" si="1156"/>
        <v>0.10163423852596248</v>
      </c>
      <c r="N7457" s="15"/>
      <c r="O7457" s="15"/>
      <c r="P7457" s="15"/>
    </row>
    <row r="7458" spans="1:16" x14ac:dyDescent="0.25">
      <c r="A7458" s="13">
        <v>41778.333333333336</v>
      </c>
      <c r="B7458" s="14">
        <v>1.5</v>
      </c>
      <c r="C7458" s="14">
        <f t="shared" ref="C7458:C7521" si="1157">B7458*28.3168466</f>
        <v>42.475269900000001</v>
      </c>
      <c r="D7458" s="48">
        <f t="shared" ref="D7458:D7521" si="1158">C7458*1800*10^6/(5.09*10^12)</f>
        <v>1.5020724129666011E-2</v>
      </c>
      <c r="E7458" s="12">
        <f t="shared" ref="E7458:E7521" si="1159">C7458*86400*10^6/(5.09*10^12)</f>
        <v>0.72099475822396852</v>
      </c>
      <c r="F7458" s="14">
        <v>5.53</v>
      </c>
      <c r="G7458" s="14">
        <v>5.53</v>
      </c>
      <c r="H7458" s="12">
        <f t="shared" si="1153"/>
        <v>8.5298421968995815</v>
      </c>
      <c r="I7458" s="14">
        <f t="shared" si="1154"/>
        <v>362.30734951771865</v>
      </c>
      <c r="J7458" s="15">
        <f t="shared" si="1155"/>
        <v>0.65215322913189355</v>
      </c>
      <c r="M7458" s="15">
        <f t="shared" si="1156"/>
        <v>0.12812440650921289</v>
      </c>
      <c r="N7458" s="15"/>
      <c r="O7458" s="15"/>
      <c r="P7458" s="15"/>
    </row>
    <row r="7459" spans="1:16" x14ac:dyDescent="0.25">
      <c r="A7459" s="13">
        <v>41778.354166666664</v>
      </c>
      <c r="B7459" s="14">
        <v>1.5</v>
      </c>
      <c r="C7459" s="14">
        <f t="shared" si="1157"/>
        <v>42.475269900000001</v>
      </c>
      <c r="D7459" s="48">
        <f t="shared" si="1158"/>
        <v>1.5020724129666011E-2</v>
      </c>
      <c r="E7459" s="12">
        <f t="shared" si="1159"/>
        <v>0.72099475822396852</v>
      </c>
      <c r="F7459" s="14">
        <v>4.75</v>
      </c>
      <c r="G7459" s="14">
        <v>4.75</v>
      </c>
      <c r="H7459" s="12">
        <f t="shared" si="1153"/>
        <v>7.2161628060417948</v>
      </c>
      <c r="I7459" s="14">
        <f t="shared" si="1154"/>
        <v>306.50846282896657</v>
      </c>
      <c r="J7459" s="15">
        <f t="shared" si="1155"/>
        <v>0.55171523309213977</v>
      </c>
      <c r="M7459" s="15">
        <f t="shared" si="1156"/>
        <v>0.10839199078431037</v>
      </c>
      <c r="N7459" s="15"/>
      <c r="O7459" s="15"/>
      <c r="P7459" s="15"/>
    </row>
    <row r="7460" spans="1:16" x14ac:dyDescent="0.25">
      <c r="A7460" s="13">
        <v>41778.375</v>
      </c>
      <c r="B7460" s="14">
        <v>1.5</v>
      </c>
      <c r="C7460" s="14">
        <f t="shared" si="1157"/>
        <v>42.475269900000001</v>
      </c>
      <c r="D7460" s="48">
        <f t="shared" si="1158"/>
        <v>1.5020724129666011E-2</v>
      </c>
      <c r="E7460" s="12">
        <f t="shared" si="1159"/>
        <v>0.72099475822396852</v>
      </c>
      <c r="F7460" s="14">
        <v>4.66</v>
      </c>
      <c r="G7460" s="14">
        <v>4.66</v>
      </c>
      <c r="H7460" s="12">
        <f t="shared" si="1153"/>
        <v>7.0659060827568894</v>
      </c>
      <c r="I7460" s="14">
        <f t="shared" si="1154"/>
        <v>300.1262679531506</v>
      </c>
      <c r="J7460" s="15">
        <f t="shared" si="1155"/>
        <v>0.54022728231567108</v>
      </c>
      <c r="M7460" s="15">
        <f t="shared" si="1156"/>
        <v>0.10613502599522025</v>
      </c>
      <c r="N7460" s="15"/>
      <c r="O7460" s="15"/>
      <c r="P7460" s="15"/>
    </row>
    <row r="7461" spans="1:16" x14ac:dyDescent="0.25">
      <c r="A7461" s="13">
        <v>41778.395833333336</v>
      </c>
      <c r="B7461" s="14">
        <v>1.5</v>
      </c>
      <c r="C7461" s="14">
        <f t="shared" si="1157"/>
        <v>42.475269900000001</v>
      </c>
      <c r="D7461" s="48">
        <f t="shared" si="1158"/>
        <v>1.5020724129666011E-2</v>
      </c>
      <c r="E7461" s="12">
        <f t="shared" si="1159"/>
        <v>0.72099475822396852</v>
      </c>
      <c r="F7461" s="14">
        <v>4.68</v>
      </c>
      <c r="G7461" s="14">
        <v>4.68</v>
      </c>
      <c r="H7461" s="12">
        <f t="shared" si="1153"/>
        <v>7.0992715869011418</v>
      </c>
      <c r="I7461" s="14">
        <f t="shared" si="1154"/>
        <v>301.54347674702728</v>
      </c>
      <c r="J7461" s="15">
        <f t="shared" si="1155"/>
        <v>0.54277825814464908</v>
      </c>
      <c r="M7461" s="15">
        <f t="shared" si="1156"/>
        <v>0.1066362000284183</v>
      </c>
      <c r="N7461" s="15"/>
      <c r="O7461" s="15"/>
      <c r="P7461" s="15"/>
    </row>
    <row r="7462" spans="1:16" x14ac:dyDescent="0.25">
      <c r="A7462" s="13">
        <v>41778.416666666664</v>
      </c>
      <c r="B7462" s="14">
        <v>1.5</v>
      </c>
      <c r="C7462" s="14">
        <f t="shared" si="1157"/>
        <v>42.475269900000001</v>
      </c>
      <c r="D7462" s="48">
        <f t="shared" si="1158"/>
        <v>1.5020724129666011E-2</v>
      </c>
      <c r="E7462" s="12">
        <f t="shared" si="1159"/>
        <v>0.72099475822396852</v>
      </c>
      <c r="F7462" s="14">
        <v>5.0999999999999996</v>
      </c>
      <c r="G7462" s="14">
        <v>5.0999999999999996</v>
      </c>
      <c r="H7462" s="12">
        <f t="shared" si="1153"/>
        <v>7.8031606110842002</v>
      </c>
      <c r="I7462" s="14">
        <f t="shared" si="1154"/>
        <v>331.44135302885036</v>
      </c>
      <c r="J7462" s="15">
        <f t="shared" si="1155"/>
        <v>0.59659443545193058</v>
      </c>
      <c r="M7462" s="15">
        <f t="shared" si="1156"/>
        <v>0.11720912287857183</v>
      </c>
      <c r="N7462" s="15"/>
      <c r="O7462" s="15"/>
      <c r="P7462" s="15"/>
    </row>
    <row r="7463" spans="1:16" x14ac:dyDescent="0.25">
      <c r="A7463" s="13">
        <v>41778.4375</v>
      </c>
      <c r="B7463" s="14">
        <v>1.5</v>
      </c>
      <c r="C7463" s="14">
        <f t="shared" si="1157"/>
        <v>42.475269900000001</v>
      </c>
      <c r="D7463" s="48">
        <f t="shared" si="1158"/>
        <v>1.5020724129666011E-2</v>
      </c>
      <c r="E7463" s="12">
        <f t="shared" si="1159"/>
        <v>0.72099475822396852</v>
      </c>
      <c r="F7463" s="14">
        <v>4.07</v>
      </c>
      <c r="G7463" s="14">
        <v>4.07</v>
      </c>
      <c r="H7463" s="12">
        <f t="shared" si="1153"/>
        <v>6.0883162390726531</v>
      </c>
      <c r="I7463" s="14">
        <f t="shared" si="1154"/>
        <v>258.60287549116384</v>
      </c>
      <c r="J7463" s="15">
        <f t="shared" si="1155"/>
        <v>0.46548517588409488</v>
      </c>
      <c r="M7463" s="15">
        <f t="shared" si="1156"/>
        <v>9.1450918641276011E-2</v>
      </c>
      <c r="N7463" s="15"/>
      <c r="O7463" s="15"/>
      <c r="P7463" s="15"/>
    </row>
    <row r="7464" spans="1:16" x14ac:dyDescent="0.25">
      <c r="A7464" s="13">
        <v>41778.458333333336</v>
      </c>
      <c r="B7464" s="14">
        <v>1.5</v>
      </c>
      <c r="C7464" s="14">
        <f t="shared" si="1157"/>
        <v>42.475269900000001</v>
      </c>
      <c r="D7464" s="48">
        <f t="shared" si="1158"/>
        <v>1.5020724129666011E-2</v>
      </c>
      <c r="E7464" s="12">
        <f t="shared" si="1159"/>
        <v>0.72099475822396852</v>
      </c>
      <c r="F7464" s="14">
        <v>4.54</v>
      </c>
      <c r="G7464" s="14">
        <v>4.54</v>
      </c>
      <c r="H7464" s="12">
        <f t="shared" si="1153"/>
        <v>6.8660156729713631</v>
      </c>
      <c r="I7464" s="14">
        <f t="shared" si="1154"/>
        <v>291.63586884708877</v>
      </c>
      <c r="J7464" s="15">
        <f t="shared" si="1155"/>
        <v>0.52494456392475974</v>
      </c>
      <c r="M7464" s="15">
        <f t="shared" si="1156"/>
        <v>0.10313252729366597</v>
      </c>
      <c r="N7464" s="15"/>
      <c r="O7464" s="15"/>
      <c r="P7464" s="15"/>
    </row>
    <row r="7465" spans="1:16" x14ac:dyDescent="0.25">
      <c r="A7465" s="13">
        <v>41778.479166666664</v>
      </c>
      <c r="B7465" s="14">
        <v>1.5</v>
      </c>
      <c r="C7465" s="14">
        <f t="shared" si="1157"/>
        <v>42.475269900000001</v>
      </c>
      <c r="D7465" s="48">
        <f t="shared" si="1158"/>
        <v>1.5020724129666011E-2</v>
      </c>
      <c r="E7465" s="12">
        <f t="shared" si="1159"/>
        <v>0.72099475822396852</v>
      </c>
      <c r="F7465" s="14">
        <v>4.09</v>
      </c>
      <c r="G7465" s="14">
        <v>4.09</v>
      </c>
      <c r="H7465" s="12">
        <f t="shared" si="1153"/>
        <v>6.1212341306388272</v>
      </c>
      <c r="I7465" s="14">
        <f t="shared" si="1154"/>
        <v>260.00107181997606</v>
      </c>
      <c r="J7465" s="15">
        <f t="shared" si="1155"/>
        <v>0.46800192927595691</v>
      </c>
      <c r="M7465" s="15">
        <f t="shared" si="1156"/>
        <v>9.1945369209421798E-2</v>
      </c>
      <c r="N7465" s="15"/>
      <c r="O7465" s="15"/>
      <c r="P7465" s="15"/>
    </row>
    <row r="7466" spans="1:16" x14ac:dyDescent="0.25">
      <c r="A7466" s="13">
        <v>41778.5</v>
      </c>
      <c r="B7466" s="14">
        <v>1.5</v>
      </c>
      <c r="C7466" s="14">
        <f t="shared" si="1157"/>
        <v>42.475269900000001</v>
      </c>
      <c r="D7466" s="48">
        <f t="shared" si="1158"/>
        <v>1.5020724129666011E-2</v>
      </c>
      <c r="E7466" s="12">
        <f t="shared" si="1159"/>
        <v>0.72099475822396852</v>
      </c>
      <c r="F7466" s="14">
        <v>4.4400000000000004</v>
      </c>
      <c r="G7466" s="14">
        <v>4.4400000000000004</v>
      </c>
      <c r="H7466" s="12">
        <f t="shared" si="1153"/>
        <v>6.6998429013079086</v>
      </c>
      <c r="I7466" s="14">
        <f t="shared" si="1154"/>
        <v>284.57763552065251</v>
      </c>
      <c r="J7466" s="15">
        <f t="shared" si="1155"/>
        <v>0.51223974393717453</v>
      </c>
      <c r="M7466" s="15">
        <f t="shared" si="1156"/>
        <v>0.10063649193264726</v>
      </c>
      <c r="N7466" s="15"/>
      <c r="O7466" s="15"/>
      <c r="P7466" s="15"/>
    </row>
    <row r="7467" spans="1:16" x14ac:dyDescent="0.25">
      <c r="A7467" s="13">
        <v>41778.520833333336</v>
      </c>
      <c r="B7467" s="14">
        <v>1.5</v>
      </c>
      <c r="C7467" s="14">
        <f t="shared" si="1157"/>
        <v>42.475269900000001</v>
      </c>
      <c r="D7467" s="48">
        <f t="shared" si="1158"/>
        <v>1.5020724129666011E-2</v>
      </c>
      <c r="E7467" s="12">
        <f t="shared" si="1159"/>
        <v>0.72099475822396852</v>
      </c>
      <c r="F7467" s="14">
        <v>4.75</v>
      </c>
      <c r="G7467" s="14">
        <v>4.75</v>
      </c>
      <c r="H7467" s="12">
        <f t="shared" si="1153"/>
        <v>7.2161628060417948</v>
      </c>
      <c r="I7467" s="14">
        <f t="shared" si="1154"/>
        <v>306.50846282896657</v>
      </c>
      <c r="J7467" s="15">
        <f t="shared" si="1155"/>
        <v>0.55171523309213977</v>
      </c>
      <c r="M7467" s="15">
        <f t="shared" si="1156"/>
        <v>0.10839199078431037</v>
      </c>
      <c r="N7467" s="15"/>
      <c r="O7467" s="15"/>
      <c r="P7467" s="15"/>
    </row>
    <row r="7468" spans="1:16" x14ac:dyDescent="0.25">
      <c r="A7468" s="13">
        <v>41778.541666666664</v>
      </c>
      <c r="B7468" s="14">
        <v>1.5</v>
      </c>
      <c r="C7468" s="14">
        <f t="shared" si="1157"/>
        <v>42.475269900000001</v>
      </c>
      <c r="D7468" s="48">
        <f t="shared" si="1158"/>
        <v>1.5020724129666011E-2</v>
      </c>
      <c r="E7468" s="12">
        <f t="shared" si="1159"/>
        <v>0.72099475822396852</v>
      </c>
      <c r="F7468" s="14">
        <v>4.26</v>
      </c>
      <c r="G7468" s="14">
        <v>4.26</v>
      </c>
      <c r="H7468" s="12">
        <f t="shared" si="1153"/>
        <v>6.4016792629001653</v>
      </c>
      <c r="I7468" s="14">
        <f t="shared" si="1154"/>
        <v>271.91305450491757</v>
      </c>
      <c r="J7468" s="15">
        <f t="shared" si="1155"/>
        <v>0.48944349810885157</v>
      </c>
      <c r="M7468" s="15">
        <f t="shared" si="1156"/>
        <v>9.6157858174627034E-2</v>
      </c>
      <c r="N7468" s="15"/>
      <c r="O7468" s="15"/>
      <c r="P7468" s="15"/>
    </row>
    <row r="7469" spans="1:16" x14ac:dyDescent="0.25">
      <c r="A7469" s="13">
        <v>41778.5625</v>
      </c>
      <c r="B7469" s="14">
        <v>1.5</v>
      </c>
      <c r="C7469" s="14">
        <f t="shared" si="1157"/>
        <v>42.475269900000001</v>
      </c>
      <c r="D7469" s="48">
        <f t="shared" si="1158"/>
        <v>1.5020724129666011E-2</v>
      </c>
      <c r="E7469" s="12">
        <f t="shared" si="1159"/>
        <v>0.72099475822396852</v>
      </c>
      <c r="F7469" s="14">
        <v>4.6500000000000004</v>
      </c>
      <c r="G7469" s="14">
        <v>4.6500000000000004</v>
      </c>
      <c r="H7469" s="12">
        <f t="shared" si="1153"/>
        <v>7.0492286960729222</v>
      </c>
      <c r="I7469" s="14">
        <f t="shared" si="1154"/>
        <v>299.41789145252244</v>
      </c>
      <c r="J7469" s="15">
        <f t="shared" si="1155"/>
        <v>0.53895220461454041</v>
      </c>
      <c r="M7469" s="15">
        <f t="shared" si="1156"/>
        <v>0.10588451957063663</v>
      </c>
      <c r="N7469" s="15"/>
      <c r="O7469" s="15"/>
      <c r="P7469" s="15"/>
    </row>
    <row r="7470" spans="1:16" x14ac:dyDescent="0.25">
      <c r="A7470" s="13">
        <v>41778.583333333336</v>
      </c>
      <c r="B7470" s="14">
        <v>1.5</v>
      </c>
      <c r="C7470" s="14">
        <f t="shared" si="1157"/>
        <v>42.475269900000001</v>
      </c>
      <c r="D7470" s="48">
        <f t="shared" si="1158"/>
        <v>1.5020724129666011E-2</v>
      </c>
      <c r="E7470" s="12">
        <f t="shared" si="1159"/>
        <v>0.72099475822396852</v>
      </c>
      <c r="F7470" s="14">
        <v>4.28</v>
      </c>
      <c r="G7470" s="14">
        <v>4.28</v>
      </c>
      <c r="H7470" s="12">
        <f t="shared" si="1153"/>
        <v>6.4347473280736356</v>
      </c>
      <c r="I7470" s="14">
        <f t="shared" si="1154"/>
        <v>273.3176294982315</v>
      </c>
      <c r="J7470" s="15">
        <f t="shared" si="1155"/>
        <v>0.49197173309681669</v>
      </c>
      <c r="M7470" s="15">
        <f t="shared" si="1156"/>
        <v>9.6654564459099548E-2</v>
      </c>
      <c r="N7470" s="15"/>
      <c r="O7470" s="15"/>
      <c r="P7470" s="15"/>
    </row>
    <row r="7471" spans="1:16" x14ac:dyDescent="0.25">
      <c r="A7471" s="13">
        <v>41778.604166666664</v>
      </c>
      <c r="B7471" s="14">
        <v>1.5</v>
      </c>
      <c r="C7471" s="14">
        <f t="shared" si="1157"/>
        <v>42.475269900000001</v>
      </c>
      <c r="D7471" s="48">
        <f t="shared" si="1158"/>
        <v>1.5020724129666011E-2</v>
      </c>
      <c r="E7471" s="12">
        <f t="shared" si="1159"/>
        <v>0.72099475822396852</v>
      </c>
      <c r="F7471" s="14">
        <v>4.2</v>
      </c>
      <c r="G7471" s="14">
        <v>4.2</v>
      </c>
      <c r="H7471" s="12">
        <f t="shared" si="1153"/>
        <v>6.3025684594239166</v>
      </c>
      <c r="I7471" s="14">
        <f t="shared" si="1154"/>
        <v>267.70329637725808</v>
      </c>
      <c r="J7471" s="15">
        <f t="shared" si="1155"/>
        <v>0.48186593347906453</v>
      </c>
      <c r="M7471" s="15">
        <f t="shared" si="1156"/>
        <v>9.4669142137340775E-2</v>
      </c>
      <c r="N7471" s="15"/>
      <c r="O7471" s="15"/>
      <c r="P7471" s="15"/>
    </row>
    <row r="7472" spans="1:16" x14ac:dyDescent="0.25">
      <c r="A7472" s="13">
        <v>41778.625</v>
      </c>
      <c r="B7472" s="14">
        <v>1.5</v>
      </c>
      <c r="C7472" s="14">
        <f t="shared" si="1157"/>
        <v>42.475269900000001</v>
      </c>
      <c r="D7472" s="48">
        <f t="shared" si="1158"/>
        <v>1.5020724129666011E-2</v>
      </c>
      <c r="E7472" s="12">
        <f t="shared" si="1159"/>
        <v>0.72099475822396852</v>
      </c>
      <c r="F7472" s="14">
        <v>4.3600000000000003</v>
      </c>
      <c r="G7472" s="14">
        <v>4.3600000000000003</v>
      </c>
      <c r="H7472" s="12">
        <f t="shared" si="1153"/>
        <v>6.5671735047678554</v>
      </c>
      <c r="I7472" s="14">
        <f t="shared" si="1154"/>
        <v>278.94246709514363</v>
      </c>
      <c r="J7472" s="15">
        <f t="shared" si="1155"/>
        <v>0.50209644077125848</v>
      </c>
      <c r="M7472" s="15">
        <f t="shared" si="1156"/>
        <v>9.8643701526769836E-2</v>
      </c>
      <c r="N7472" s="15"/>
      <c r="O7472" s="15"/>
      <c r="P7472" s="15"/>
    </row>
    <row r="7473" spans="1:16" x14ac:dyDescent="0.25">
      <c r="A7473" s="13">
        <v>41778.645833333336</v>
      </c>
      <c r="B7473" s="14">
        <v>1.5</v>
      </c>
      <c r="C7473" s="14">
        <f t="shared" si="1157"/>
        <v>42.475269900000001</v>
      </c>
      <c r="D7473" s="48">
        <f t="shared" si="1158"/>
        <v>1.5020724129666011E-2</v>
      </c>
      <c r="E7473" s="12">
        <f t="shared" si="1159"/>
        <v>0.72099475822396852</v>
      </c>
      <c r="F7473" s="14">
        <v>4.07</v>
      </c>
      <c r="G7473" s="14">
        <v>4.07</v>
      </c>
      <c r="H7473" s="12">
        <f t="shared" si="1153"/>
        <v>6.0883162390726531</v>
      </c>
      <c r="I7473" s="14">
        <f t="shared" si="1154"/>
        <v>258.60287549116384</v>
      </c>
      <c r="J7473" s="15">
        <f t="shared" si="1155"/>
        <v>0.46548517588409488</v>
      </c>
      <c r="M7473" s="15">
        <f t="shared" si="1156"/>
        <v>9.1450918641276011E-2</v>
      </c>
      <c r="N7473" s="15"/>
      <c r="O7473" s="15"/>
      <c r="P7473" s="15"/>
    </row>
    <row r="7474" spans="1:16" x14ac:dyDescent="0.25">
      <c r="A7474" s="13">
        <v>41778.666666666664</v>
      </c>
      <c r="B7474" s="14">
        <v>1.5</v>
      </c>
      <c r="C7474" s="14">
        <f t="shared" si="1157"/>
        <v>42.475269900000001</v>
      </c>
      <c r="D7474" s="48">
        <f t="shared" si="1158"/>
        <v>1.5020724129666011E-2</v>
      </c>
      <c r="E7474" s="12">
        <f t="shared" si="1159"/>
        <v>0.72099475822396852</v>
      </c>
      <c r="F7474" s="14">
        <v>4.3</v>
      </c>
      <c r="G7474" s="14">
        <v>4.3</v>
      </c>
      <c r="H7474" s="12">
        <f t="shared" si="1153"/>
        <v>6.4678308492783856</v>
      </c>
      <c r="I7474" s="14">
        <f t="shared" si="1154"/>
        <v>274.72286099064564</v>
      </c>
      <c r="J7474" s="15">
        <f t="shared" si="1155"/>
        <v>0.49450114978316212</v>
      </c>
      <c r="M7474" s="15">
        <f t="shared" si="1156"/>
        <v>9.7151502904354051E-2</v>
      </c>
      <c r="N7474" s="15"/>
      <c r="O7474" s="15"/>
      <c r="P7474" s="15"/>
    </row>
    <row r="7475" spans="1:16" x14ac:dyDescent="0.25">
      <c r="A7475" s="13">
        <v>41778.6875</v>
      </c>
      <c r="B7475" s="14">
        <v>1.5</v>
      </c>
      <c r="C7475" s="14">
        <f t="shared" si="1157"/>
        <v>42.475269900000001</v>
      </c>
      <c r="D7475" s="48">
        <f t="shared" si="1158"/>
        <v>1.5020724129666011E-2</v>
      </c>
      <c r="E7475" s="12">
        <f t="shared" si="1159"/>
        <v>0.72099475822396852</v>
      </c>
      <c r="F7475" s="14">
        <v>4.79</v>
      </c>
      <c r="G7475" s="14">
        <v>4.79</v>
      </c>
      <c r="H7475" s="12">
        <f t="shared" si="1153"/>
        <v>7.2830353357219568</v>
      </c>
      <c r="I7475" s="14">
        <f t="shared" si="1154"/>
        <v>309.34889157602726</v>
      </c>
      <c r="J7475" s="15">
        <f t="shared" si="1155"/>
        <v>0.55682800483684902</v>
      </c>
      <c r="M7475" s="15">
        <f t="shared" si="1156"/>
        <v>0.109396464604489</v>
      </c>
      <c r="N7475" s="15"/>
      <c r="O7475" s="15"/>
      <c r="P7475" s="15"/>
    </row>
    <row r="7476" spans="1:16" x14ac:dyDescent="0.25">
      <c r="A7476" s="13">
        <v>41778.708333333336</v>
      </c>
      <c r="B7476" s="14">
        <v>1.5</v>
      </c>
      <c r="C7476" s="14">
        <f t="shared" si="1157"/>
        <v>42.475269900000001</v>
      </c>
      <c r="D7476" s="48">
        <f t="shared" si="1158"/>
        <v>1.5020724129666011E-2</v>
      </c>
      <c r="E7476" s="12">
        <f t="shared" si="1159"/>
        <v>0.72099475822396852</v>
      </c>
      <c r="F7476" s="14">
        <v>4.21</v>
      </c>
      <c r="G7476" s="14">
        <v>4.21</v>
      </c>
      <c r="H7476" s="12">
        <f t="shared" si="1153"/>
        <v>6.3190771500259446</v>
      </c>
      <c r="I7476" s="14">
        <f t="shared" si="1154"/>
        <v>268.40450746627482</v>
      </c>
      <c r="J7476" s="15">
        <f t="shared" si="1155"/>
        <v>0.48312811343929468</v>
      </c>
      <c r="M7476" s="15">
        <f t="shared" si="1156"/>
        <v>9.4917114624615856E-2</v>
      </c>
      <c r="N7476" s="15"/>
      <c r="O7476" s="15"/>
      <c r="P7476" s="15"/>
    </row>
    <row r="7477" spans="1:16" x14ac:dyDescent="0.25">
      <c r="A7477" s="13">
        <v>41778.729166666664</v>
      </c>
      <c r="B7477" s="14">
        <v>1.5</v>
      </c>
      <c r="C7477" s="14">
        <f t="shared" si="1157"/>
        <v>42.475269900000001</v>
      </c>
      <c r="D7477" s="48">
        <f t="shared" si="1158"/>
        <v>1.5020724129666011E-2</v>
      </c>
      <c r="E7477" s="12">
        <f t="shared" si="1159"/>
        <v>0.72099475822396852</v>
      </c>
      <c r="F7477" s="14">
        <v>4.45</v>
      </c>
      <c r="G7477" s="14">
        <v>4.45</v>
      </c>
      <c r="H7477" s="12">
        <f t="shared" si="1153"/>
        <v>6.7164434791609819</v>
      </c>
      <c r="I7477" s="14">
        <f t="shared" si="1154"/>
        <v>285.28274954545776</v>
      </c>
      <c r="J7477" s="15">
        <f t="shared" si="1155"/>
        <v>0.51350894918182399</v>
      </c>
      <c r="M7477" s="15">
        <f t="shared" si="1156"/>
        <v>0.10088584463297132</v>
      </c>
      <c r="N7477" s="15"/>
      <c r="O7477" s="15"/>
      <c r="P7477" s="15"/>
    </row>
    <row r="7478" spans="1:16" x14ac:dyDescent="0.25">
      <c r="A7478" s="13">
        <v>41778.75</v>
      </c>
      <c r="B7478" s="14">
        <v>1.5</v>
      </c>
      <c r="C7478" s="14">
        <f t="shared" si="1157"/>
        <v>42.475269900000001</v>
      </c>
      <c r="D7478" s="48">
        <f t="shared" si="1158"/>
        <v>1.5020724129666011E-2</v>
      </c>
      <c r="E7478" s="12">
        <f t="shared" si="1159"/>
        <v>0.72099475822396852</v>
      </c>
      <c r="F7478" s="14">
        <v>4.33</v>
      </c>
      <c r="G7478" s="14">
        <v>4.33</v>
      </c>
      <c r="H7478" s="12">
        <f t="shared" si="1153"/>
        <v>6.5174849697356061</v>
      </c>
      <c r="I7478" s="14">
        <f t="shared" si="1154"/>
        <v>276.83193315871318</v>
      </c>
      <c r="J7478" s="15">
        <f t="shared" si="1155"/>
        <v>0.49829747968568372</v>
      </c>
      <c r="M7478" s="15">
        <f t="shared" si="1156"/>
        <v>9.7897343749643165E-2</v>
      </c>
      <c r="N7478" s="15"/>
      <c r="O7478" s="15"/>
      <c r="P7478" s="15"/>
    </row>
    <row r="7479" spans="1:16" x14ac:dyDescent="0.25">
      <c r="A7479" s="13">
        <v>41778.770833333336</v>
      </c>
      <c r="B7479" s="14">
        <v>1.5</v>
      </c>
      <c r="C7479" s="14">
        <f t="shared" si="1157"/>
        <v>42.475269900000001</v>
      </c>
      <c r="D7479" s="48">
        <f t="shared" si="1158"/>
        <v>1.5020724129666011E-2</v>
      </c>
      <c r="E7479" s="12">
        <f t="shared" si="1159"/>
        <v>0.72099475822396852</v>
      </c>
      <c r="F7479" s="14">
        <v>5.46</v>
      </c>
      <c r="G7479" s="14">
        <v>5.46</v>
      </c>
      <c r="H7479" s="12">
        <f t="shared" si="1153"/>
        <v>8.4111477003045998</v>
      </c>
      <c r="I7479" s="14">
        <f t="shared" si="1154"/>
        <v>357.2657687392022</v>
      </c>
      <c r="J7479" s="15">
        <f t="shared" si="1155"/>
        <v>0.64307838373056392</v>
      </c>
      <c r="M7479" s="15">
        <f t="shared" si="1156"/>
        <v>0.12634152922015007</v>
      </c>
      <c r="N7479" s="15"/>
      <c r="O7479" s="15"/>
      <c r="P7479" s="15"/>
    </row>
    <row r="7480" spans="1:16" x14ac:dyDescent="0.25">
      <c r="A7480" s="13">
        <v>41778.791666666664</v>
      </c>
      <c r="B7480" s="14">
        <v>1.5</v>
      </c>
      <c r="C7480" s="14">
        <f t="shared" si="1157"/>
        <v>42.475269900000001</v>
      </c>
      <c r="D7480" s="48">
        <f t="shared" si="1158"/>
        <v>1.5020724129666011E-2</v>
      </c>
      <c r="E7480" s="12">
        <f t="shared" si="1159"/>
        <v>0.72099475822396852</v>
      </c>
      <c r="F7480" s="14">
        <v>4.28</v>
      </c>
      <c r="G7480" s="14">
        <v>4.28</v>
      </c>
      <c r="H7480" s="12">
        <f t="shared" si="1153"/>
        <v>6.4347473280736356</v>
      </c>
      <c r="I7480" s="14">
        <f t="shared" si="1154"/>
        <v>273.3176294982315</v>
      </c>
      <c r="J7480" s="15">
        <f t="shared" si="1155"/>
        <v>0.49197173309681669</v>
      </c>
      <c r="M7480" s="15">
        <f t="shared" si="1156"/>
        <v>9.6654564459099548E-2</v>
      </c>
      <c r="N7480" s="15"/>
      <c r="O7480" s="15"/>
      <c r="P7480" s="15"/>
    </row>
    <row r="7481" spans="1:16" x14ac:dyDescent="0.25">
      <c r="A7481" s="13">
        <v>41778.8125</v>
      </c>
      <c r="B7481" s="14">
        <v>1.5</v>
      </c>
      <c r="C7481" s="14">
        <f t="shared" si="1157"/>
        <v>42.475269900000001</v>
      </c>
      <c r="D7481" s="48">
        <f t="shared" si="1158"/>
        <v>1.5020724129666011E-2</v>
      </c>
      <c r="E7481" s="12">
        <f t="shared" si="1159"/>
        <v>0.72099475822396852</v>
      </c>
      <c r="F7481" s="14">
        <v>4.67</v>
      </c>
      <c r="G7481" s="14">
        <v>4.67</v>
      </c>
      <c r="H7481" s="12">
        <f t="shared" si="1153"/>
        <v>7.0825870486658324</v>
      </c>
      <c r="I7481" s="14">
        <f t="shared" si="1154"/>
        <v>300.83479648232566</v>
      </c>
      <c r="J7481" s="15">
        <f t="shared" si="1155"/>
        <v>0.54150263366818607</v>
      </c>
      <c r="M7481" s="15">
        <f t="shared" si="1156"/>
        <v>0.10638558618235483</v>
      </c>
      <c r="N7481" s="15"/>
      <c r="O7481" s="15"/>
      <c r="P7481" s="15"/>
    </row>
    <row r="7482" spans="1:16" x14ac:dyDescent="0.25">
      <c r="A7482" s="13">
        <v>41778.833333333336</v>
      </c>
      <c r="B7482" s="14">
        <v>1.5</v>
      </c>
      <c r="C7482" s="14">
        <f t="shared" si="1157"/>
        <v>42.475269900000001</v>
      </c>
      <c r="D7482" s="48">
        <f t="shared" si="1158"/>
        <v>1.5020724129666011E-2</v>
      </c>
      <c r="E7482" s="12">
        <f t="shared" si="1159"/>
        <v>0.72099475822396852</v>
      </c>
      <c r="F7482" s="14">
        <v>4.08</v>
      </c>
      <c r="G7482" s="14">
        <v>4.08</v>
      </c>
      <c r="H7482" s="12">
        <f t="shared" si="1153"/>
        <v>6.1047731678261625</v>
      </c>
      <c r="I7482" s="14">
        <f t="shared" si="1154"/>
        <v>259.30188798169428</v>
      </c>
      <c r="J7482" s="15">
        <f t="shared" si="1155"/>
        <v>0.4667433983670497</v>
      </c>
      <c r="M7482" s="15">
        <f t="shared" si="1156"/>
        <v>9.1698113628104067E-2</v>
      </c>
      <c r="N7482" s="15"/>
      <c r="O7482" s="15"/>
      <c r="P7482" s="15"/>
    </row>
    <row r="7483" spans="1:16" x14ac:dyDescent="0.25">
      <c r="A7483" s="13">
        <v>41778.854166666664</v>
      </c>
      <c r="B7483" s="14">
        <v>1.5</v>
      </c>
      <c r="C7483" s="14">
        <f t="shared" si="1157"/>
        <v>42.475269900000001</v>
      </c>
      <c r="D7483" s="48">
        <f t="shared" si="1158"/>
        <v>1.5020724129666011E-2</v>
      </c>
      <c r="E7483" s="12">
        <f t="shared" si="1159"/>
        <v>0.72099475822396852</v>
      </c>
      <c r="F7483" s="14">
        <v>4.4800000000000004</v>
      </c>
      <c r="G7483" s="14">
        <v>4.4800000000000004</v>
      </c>
      <c r="H7483" s="12">
        <f t="shared" si="1153"/>
        <v>6.7662675679685975</v>
      </c>
      <c r="I7483" s="14">
        <f t="shared" si="1154"/>
        <v>287.39904116508279</v>
      </c>
      <c r="J7483" s="15">
        <f t="shared" si="1155"/>
        <v>0.51731827409714903</v>
      </c>
      <c r="M7483" s="15">
        <f t="shared" si="1156"/>
        <v>0.10163423852596248</v>
      </c>
      <c r="N7483" s="15"/>
      <c r="O7483" s="15"/>
      <c r="P7483" s="15"/>
    </row>
    <row r="7484" spans="1:16" x14ac:dyDescent="0.25">
      <c r="A7484" s="13">
        <v>41778.875</v>
      </c>
      <c r="B7484" s="14">
        <v>1.5</v>
      </c>
      <c r="C7484" s="14">
        <f t="shared" si="1157"/>
        <v>42.475269900000001</v>
      </c>
      <c r="D7484" s="48">
        <f t="shared" si="1158"/>
        <v>1.5020724129666011E-2</v>
      </c>
      <c r="E7484" s="12">
        <f t="shared" si="1159"/>
        <v>0.72099475822396852</v>
      </c>
      <c r="F7484" s="14">
        <v>4.7300000000000004</v>
      </c>
      <c r="G7484" s="14">
        <v>4.7300000000000004</v>
      </c>
      <c r="H7484" s="12">
        <f t="shared" si="1153"/>
        <v>7.1827476234727445</v>
      </c>
      <c r="I7484" s="14">
        <f t="shared" si="1154"/>
        <v>305.08914393058842</v>
      </c>
      <c r="J7484" s="15">
        <f t="shared" si="1155"/>
        <v>0.54916045907505917</v>
      </c>
      <c r="M7484" s="15">
        <f t="shared" si="1156"/>
        <v>0.10789007054519827</v>
      </c>
      <c r="N7484" s="15"/>
      <c r="O7484" s="15"/>
      <c r="P7484" s="15"/>
    </row>
    <row r="7485" spans="1:16" x14ac:dyDescent="0.25">
      <c r="A7485" s="13">
        <v>41778.895833333336</v>
      </c>
      <c r="B7485" s="14">
        <v>1.5</v>
      </c>
      <c r="C7485" s="14">
        <f t="shared" si="1157"/>
        <v>42.475269900000001</v>
      </c>
      <c r="D7485" s="48">
        <f t="shared" si="1158"/>
        <v>1.5020724129666011E-2</v>
      </c>
      <c r="E7485" s="12">
        <f t="shared" si="1159"/>
        <v>0.72099475822396852</v>
      </c>
      <c r="F7485" s="14">
        <v>4.54</v>
      </c>
      <c r="G7485" s="14">
        <v>4.54</v>
      </c>
      <c r="H7485" s="12">
        <f t="shared" si="1153"/>
        <v>6.8660156729713631</v>
      </c>
      <c r="I7485" s="14">
        <f t="shared" si="1154"/>
        <v>291.63586884708877</v>
      </c>
      <c r="J7485" s="15">
        <f t="shared" si="1155"/>
        <v>0.52494456392475974</v>
      </c>
      <c r="M7485" s="15">
        <f t="shared" si="1156"/>
        <v>0.10313252729366597</v>
      </c>
      <c r="N7485" s="15"/>
      <c r="O7485" s="15"/>
      <c r="P7485" s="15"/>
    </row>
    <row r="7486" spans="1:16" x14ac:dyDescent="0.25">
      <c r="A7486" s="13">
        <v>41778.916666666664</v>
      </c>
      <c r="B7486" s="14">
        <v>1.5</v>
      </c>
      <c r="C7486" s="14">
        <f t="shared" si="1157"/>
        <v>42.475269900000001</v>
      </c>
      <c r="D7486" s="48">
        <f t="shared" si="1158"/>
        <v>1.5020724129666011E-2</v>
      </c>
      <c r="E7486" s="12">
        <f t="shared" si="1159"/>
        <v>0.72099475822396852</v>
      </c>
      <c r="F7486" s="14">
        <v>4.5</v>
      </c>
      <c r="G7486" s="14">
        <v>4.5</v>
      </c>
      <c r="H7486" s="12">
        <f t="shared" si="1153"/>
        <v>6.7995021816506327</v>
      </c>
      <c r="I7486" s="14">
        <f t="shared" si="1154"/>
        <v>288.81069035124943</v>
      </c>
      <c r="J7486" s="15">
        <f t="shared" si="1155"/>
        <v>0.51985924263224892</v>
      </c>
      <c r="M7486" s="15">
        <f t="shared" si="1156"/>
        <v>0.10213344648963633</v>
      </c>
      <c r="N7486" s="15"/>
      <c r="O7486" s="15"/>
      <c r="P7486" s="15"/>
    </row>
    <row r="7487" spans="1:16" x14ac:dyDescent="0.25">
      <c r="A7487" s="13">
        <v>41778.9375</v>
      </c>
      <c r="B7487" s="14">
        <v>1.5</v>
      </c>
      <c r="C7487" s="14">
        <f t="shared" si="1157"/>
        <v>42.475269900000001</v>
      </c>
      <c r="D7487" s="48">
        <f t="shared" si="1158"/>
        <v>1.5020724129666011E-2</v>
      </c>
      <c r="E7487" s="12">
        <f t="shared" si="1159"/>
        <v>0.72099475822396852</v>
      </c>
      <c r="F7487" s="14">
        <v>4.7300000000000004</v>
      </c>
      <c r="G7487" s="14">
        <v>4.7300000000000004</v>
      </c>
      <c r="H7487" s="12">
        <f t="shared" si="1153"/>
        <v>7.1827476234727445</v>
      </c>
      <c r="I7487" s="14">
        <f t="shared" si="1154"/>
        <v>305.08914393058842</v>
      </c>
      <c r="J7487" s="15">
        <f t="shared" si="1155"/>
        <v>0.54916045907505917</v>
      </c>
      <c r="M7487" s="15">
        <f t="shared" si="1156"/>
        <v>0.10789007054519827</v>
      </c>
      <c r="N7487" s="15"/>
      <c r="O7487" s="15"/>
      <c r="P7487" s="15"/>
    </row>
    <row r="7488" spans="1:16" x14ac:dyDescent="0.25">
      <c r="A7488" s="13">
        <v>41778.958333333336</v>
      </c>
      <c r="B7488" s="14">
        <v>1.5</v>
      </c>
      <c r="C7488" s="14">
        <f t="shared" si="1157"/>
        <v>42.475269900000001</v>
      </c>
      <c r="D7488" s="48">
        <f t="shared" si="1158"/>
        <v>1.5020724129666011E-2</v>
      </c>
      <c r="E7488" s="12">
        <f t="shared" si="1159"/>
        <v>0.72099475822396852</v>
      </c>
      <c r="F7488" s="14">
        <v>4.84</v>
      </c>
      <c r="G7488" s="14">
        <v>4.84</v>
      </c>
      <c r="H7488" s="12">
        <f t="shared" si="1153"/>
        <v>7.3667045123751036</v>
      </c>
      <c r="I7488" s="14">
        <f t="shared" si="1154"/>
        <v>312.9027624366804</v>
      </c>
      <c r="J7488" s="15">
        <f t="shared" si="1155"/>
        <v>0.56322497238602476</v>
      </c>
      <c r="M7488" s="15">
        <f t="shared" si="1156"/>
        <v>0.11065323622515222</v>
      </c>
      <c r="N7488" s="15"/>
      <c r="O7488" s="15"/>
      <c r="P7488" s="15"/>
    </row>
    <row r="7489" spans="1:16" x14ac:dyDescent="0.25">
      <c r="A7489" s="13">
        <v>41778.979166666664</v>
      </c>
      <c r="B7489" s="14">
        <v>1.5</v>
      </c>
      <c r="C7489" s="14">
        <f t="shared" si="1157"/>
        <v>42.475269900000001</v>
      </c>
      <c r="D7489" s="48">
        <f t="shared" si="1158"/>
        <v>1.5020724129666011E-2</v>
      </c>
      <c r="E7489" s="12">
        <f t="shared" si="1159"/>
        <v>0.72099475822396852</v>
      </c>
      <c r="F7489" s="14">
        <v>4.67</v>
      </c>
      <c r="G7489" s="14">
        <v>4.67</v>
      </c>
      <c r="H7489" s="12">
        <f t="shared" si="1153"/>
        <v>7.0825870486658324</v>
      </c>
      <c r="I7489" s="14">
        <f t="shared" si="1154"/>
        <v>300.83479648232566</v>
      </c>
      <c r="J7489" s="15">
        <f t="shared" si="1155"/>
        <v>0.54150263366818607</v>
      </c>
      <c r="M7489" s="15">
        <f t="shared" si="1156"/>
        <v>0.10638558618235483</v>
      </c>
      <c r="N7489" s="15"/>
      <c r="O7489" s="15"/>
      <c r="P7489" s="15"/>
    </row>
    <row r="7490" spans="1:16" x14ac:dyDescent="0.25">
      <c r="A7490" s="13">
        <v>41779</v>
      </c>
      <c r="B7490" s="14">
        <v>1.5</v>
      </c>
      <c r="C7490" s="14">
        <f t="shared" si="1157"/>
        <v>42.475269900000001</v>
      </c>
      <c r="D7490" s="48">
        <f t="shared" si="1158"/>
        <v>1.5020724129666011E-2</v>
      </c>
      <c r="E7490" s="12">
        <f t="shared" si="1159"/>
        <v>0.72099475822396852</v>
      </c>
      <c r="F7490" s="14">
        <v>4.75</v>
      </c>
      <c r="G7490" s="14">
        <v>4.75</v>
      </c>
      <c r="H7490" s="12">
        <f t="shared" si="1153"/>
        <v>7.2161628060417948</v>
      </c>
      <c r="I7490" s="14">
        <f t="shared" si="1154"/>
        <v>306.50846282896657</v>
      </c>
      <c r="J7490" s="15">
        <f t="shared" si="1155"/>
        <v>0.55171523309213977</v>
      </c>
      <c r="K7490" s="14">
        <f t="shared" ref="K7490" si="1160">SUM(J7490:J7537)</f>
        <v>20.716131596049181</v>
      </c>
      <c r="L7490" s="14">
        <f>K7490/5.09</f>
        <v>4.0699669147444366</v>
      </c>
      <c r="M7490" s="15">
        <f t="shared" si="1156"/>
        <v>0.10839199078431037</v>
      </c>
      <c r="N7490" s="15">
        <f t="shared" ref="N7490" si="1161">AVERAGE(H7490:H7537)</f>
        <v>6.5338425251535339</v>
      </c>
      <c r="O7490" s="15">
        <f t="shared" ref="O7490" si="1162">AVERAGE(E7490:E7537)</f>
        <v>0.61985521575088365</v>
      </c>
      <c r="P7490" s="15">
        <f>MAX(E7490:E7537)</f>
        <v>0.72099475822396852</v>
      </c>
    </row>
    <row r="7491" spans="1:16" x14ac:dyDescent="0.25">
      <c r="A7491" s="13">
        <v>41779.020833333336</v>
      </c>
      <c r="B7491" s="14">
        <v>1.5</v>
      </c>
      <c r="C7491" s="14">
        <f t="shared" si="1157"/>
        <v>42.475269900000001</v>
      </c>
      <c r="D7491" s="48">
        <f t="shared" si="1158"/>
        <v>1.5020724129666011E-2</v>
      </c>
      <c r="E7491" s="12">
        <f t="shared" si="1159"/>
        <v>0.72099475822396852</v>
      </c>
      <c r="F7491" s="14">
        <v>6.43</v>
      </c>
      <c r="G7491" s="14">
        <v>6.43</v>
      </c>
      <c r="H7491" s="12">
        <f t="shared" si="1153"/>
        <v>10.068746864579905</v>
      </c>
      <c r="I7491" s="14">
        <f t="shared" si="1154"/>
        <v>427.67274062781024</v>
      </c>
      <c r="J7491" s="15">
        <f t="shared" si="1155"/>
        <v>0.76981093313005844</v>
      </c>
      <c r="M7491" s="15">
        <f t="shared" si="1156"/>
        <v>0.1512398689842944</v>
      </c>
      <c r="N7491" s="15"/>
      <c r="O7491" s="15"/>
      <c r="P7491" s="15"/>
    </row>
    <row r="7492" spans="1:16" x14ac:dyDescent="0.25">
      <c r="A7492" s="13">
        <v>41779.041666666664</v>
      </c>
      <c r="B7492" s="14">
        <v>1.5</v>
      </c>
      <c r="C7492" s="14">
        <f t="shared" si="1157"/>
        <v>42.475269900000001</v>
      </c>
      <c r="D7492" s="48">
        <f t="shared" si="1158"/>
        <v>1.5020724129666011E-2</v>
      </c>
      <c r="E7492" s="12">
        <f t="shared" si="1159"/>
        <v>0.72099475822396852</v>
      </c>
      <c r="F7492" s="14">
        <v>4.8499999999999996</v>
      </c>
      <c r="G7492" s="14">
        <v>4.8499999999999996</v>
      </c>
      <c r="H7492" s="12">
        <f t="shared" si="1153"/>
        <v>7.3834487511576548</v>
      </c>
      <c r="I7492" s="14">
        <f t="shared" si="1154"/>
        <v>313.61397849823931</v>
      </c>
      <c r="J7492" s="15">
        <f t="shared" si="1155"/>
        <v>0.5645051612968307</v>
      </c>
      <c r="M7492" s="15">
        <f t="shared" si="1156"/>
        <v>0.11090474681666615</v>
      </c>
      <c r="N7492" s="15"/>
      <c r="O7492" s="15"/>
      <c r="P7492" s="15"/>
    </row>
    <row r="7493" spans="1:16" x14ac:dyDescent="0.25">
      <c r="A7493" s="13">
        <v>41779.0625</v>
      </c>
      <c r="B7493" s="14">
        <v>1.5</v>
      </c>
      <c r="C7493" s="14">
        <f t="shared" si="1157"/>
        <v>42.475269900000001</v>
      </c>
      <c r="D7493" s="48">
        <f t="shared" si="1158"/>
        <v>1.5020724129666011E-2</v>
      </c>
      <c r="E7493" s="12">
        <f t="shared" si="1159"/>
        <v>0.72099475822396852</v>
      </c>
      <c r="F7493" s="14">
        <v>4.49</v>
      </c>
      <c r="G7493" s="14">
        <v>4.49</v>
      </c>
      <c r="H7493" s="12">
        <f t="shared" si="1153"/>
        <v>6.7828830243285658</v>
      </c>
      <c r="I7493" s="14">
        <f t="shared" si="1154"/>
        <v>288.1047871584841</v>
      </c>
      <c r="J7493" s="15">
        <f t="shared" si="1155"/>
        <v>0.51858861688527136</v>
      </c>
      <c r="M7493" s="15">
        <f t="shared" si="1156"/>
        <v>0.10188381471223407</v>
      </c>
      <c r="N7493" s="15"/>
      <c r="O7493" s="15"/>
      <c r="P7493" s="15"/>
    </row>
    <row r="7494" spans="1:16" x14ac:dyDescent="0.25">
      <c r="A7494" s="13">
        <v>41779.083333333336</v>
      </c>
      <c r="B7494" s="14">
        <v>1.3</v>
      </c>
      <c r="C7494" s="14">
        <f t="shared" si="1157"/>
        <v>36.811900580000007</v>
      </c>
      <c r="D7494" s="48">
        <f t="shared" si="1158"/>
        <v>1.3017960912377214E-2</v>
      </c>
      <c r="E7494" s="12">
        <f t="shared" si="1159"/>
        <v>0.62486212379410633</v>
      </c>
      <c r="F7494" s="14">
        <v>4</v>
      </c>
      <c r="G7494" s="14">
        <v>4</v>
      </c>
      <c r="H7494" s="12">
        <f t="shared" si="1153"/>
        <v>5.9732314459845819</v>
      </c>
      <c r="I7494" s="14">
        <f t="shared" si="1154"/>
        <v>219.88600213091411</v>
      </c>
      <c r="J7494" s="15">
        <f t="shared" si="1155"/>
        <v>0.39579480383564536</v>
      </c>
      <c r="M7494" s="15">
        <f t="shared" si="1156"/>
        <v>7.77592934844097E-2</v>
      </c>
      <c r="N7494" s="15"/>
      <c r="O7494" s="15"/>
      <c r="P7494" s="15"/>
    </row>
    <row r="7495" spans="1:16" x14ac:dyDescent="0.25">
      <c r="A7495" s="13">
        <v>41779.104166666664</v>
      </c>
      <c r="B7495" s="14">
        <v>1.5</v>
      </c>
      <c r="C7495" s="14">
        <f t="shared" si="1157"/>
        <v>42.475269900000001</v>
      </c>
      <c r="D7495" s="48">
        <f t="shared" si="1158"/>
        <v>1.5020724129666011E-2</v>
      </c>
      <c r="E7495" s="12">
        <f t="shared" si="1159"/>
        <v>0.72099475822396852</v>
      </c>
      <c r="F7495" s="14">
        <v>4.32</v>
      </c>
      <c r="G7495" s="14">
        <v>4.32</v>
      </c>
      <c r="H7495" s="12">
        <f t="shared" si="1153"/>
        <v>6.5009297617992372</v>
      </c>
      <c r="I7495" s="14">
        <f t="shared" si="1154"/>
        <v>276.12874623336529</v>
      </c>
      <c r="J7495" s="15">
        <f t="shared" si="1155"/>
        <v>0.4970317432200575</v>
      </c>
      <c r="M7495" s="15">
        <f t="shared" si="1156"/>
        <v>9.7648672538321712E-2</v>
      </c>
      <c r="N7495" s="15"/>
      <c r="O7495" s="15"/>
      <c r="P7495" s="15"/>
    </row>
    <row r="7496" spans="1:16" x14ac:dyDescent="0.25">
      <c r="A7496" s="13">
        <v>41779.125</v>
      </c>
      <c r="B7496" s="14">
        <v>1.3</v>
      </c>
      <c r="C7496" s="14">
        <f t="shared" si="1157"/>
        <v>36.811900580000007</v>
      </c>
      <c r="D7496" s="48">
        <f t="shared" si="1158"/>
        <v>1.3017960912377214E-2</v>
      </c>
      <c r="E7496" s="12">
        <f t="shared" si="1159"/>
        <v>0.62486212379410633</v>
      </c>
      <c r="F7496" s="14">
        <v>4.3499999999999996</v>
      </c>
      <c r="G7496" s="14">
        <v>4.3499999999999996</v>
      </c>
      <c r="H7496" s="12">
        <f t="shared" si="1153"/>
        <v>6.5506068491330982</v>
      </c>
      <c r="I7496" s="14">
        <f t="shared" si="1154"/>
        <v>241.1402880689547</v>
      </c>
      <c r="J7496" s="15">
        <f t="shared" si="1155"/>
        <v>0.43405251852411847</v>
      </c>
      <c r="M7496" s="15">
        <f t="shared" si="1156"/>
        <v>8.5275543914365121E-2</v>
      </c>
      <c r="N7496" s="15"/>
      <c r="O7496" s="15"/>
      <c r="P7496" s="15"/>
    </row>
    <row r="7497" spans="1:16" x14ac:dyDescent="0.25">
      <c r="A7497" s="13">
        <v>41779.145833333336</v>
      </c>
      <c r="B7497" s="14">
        <v>1.3</v>
      </c>
      <c r="C7497" s="14">
        <f t="shared" si="1157"/>
        <v>36.811900580000007</v>
      </c>
      <c r="D7497" s="48">
        <f t="shared" si="1158"/>
        <v>1.3017960912377214E-2</v>
      </c>
      <c r="E7497" s="12">
        <f t="shared" si="1159"/>
        <v>0.62486212379410633</v>
      </c>
      <c r="F7497" s="14">
        <v>5.5</v>
      </c>
      <c r="G7497" s="14">
        <v>5.5</v>
      </c>
      <c r="H7497" s="12">
        <f t="shared" si="1153"/>
        <v>8.4789546171887782</v>
      </c>
      <c r="I7497" s="14">
        <f t="shared" si="1154"/>
        <v>312.12643439028534</v>
      </c>
      <c r="J7497" s="15">
        <f t="shared" si="1155"/>
        <v>0.56182758190251358</v>
      </c>
      <c r="M7497" s="15">
        <f t="shared" si="1156"/>
        <v>0.1103786997843838</v>
      </c>
      <c r="N7497" s="15"/>
      <c r="O7497" s="15"/>
      <c r="P7497" s="15"/>
    </row>
    <row r="7498" spans="1:16" x14ac:dyDescent="0.25">
      <c r="A7498" s="13">
        <v>41779.166666666664</v>
      </c>
      <c r="B7498" s="14">
        <v>1.3</v>
      </c>
      <c r="C7498" s="14">
        <f t="shared" si="1157"/>
        <v>36.811900580000007</v>
      </c>
      <c r="D7498" s="48">
        <f t="shared" si="1158"/>
        <v>1.3017960912377214E-2</v>
      </c>
      <c r="E7498" s="12">
        <f t="shared" si="1159"/>
        <v>0.62486212379410633</v>
      </c>
      <c r="F7498" s="14">
        <v>4.47</v>
      </c>
      <c r="G7498" s="14">
        <v>4.47</v>
      </c>
      <c r="H7498" s="12">
        <f t="shared" si="1153"/>
        <v>6.7496558200048797</v>
      </c>
      <c r="I7498" s="14">
        <f t="shared" si="1154"/>
        <v>248.46765899523805</v>
      </c>
      <c r="J7498" s="15">
        <f t="shared" si="1155"/>
        <v>0.44724178619142846</v>
      </c>
      <c r="M7498" s="15">
        <f t="shared" si="1156"/>
        <v>8.7866755636822877E-2</v>
      </c>
      <c r="N7498" s="15"/>
      <c r="O7498" s="15"/>
      <c r="P7498" s="15"/>
    </row>
    <row r="7499" spans="1:16" x14ac:dyDescent="0.25">
      <c r="A7499" s="13">
        <v>41779.1875</v>
      </c>
      <c r="B7499" s="14">
        <v>1.3</v>
      </c>
      <c r="C7499" s="14">
        <f t="shared" si="1157"/>
        <v>36.811900580000007</v>
      </c>
      <c r="D7499" s="48">
        <f t="shared" si="1158"/>
        <v>1.3017960912377214E-2</v>
      </c>
      <c r="E7499" s="12">
        <f t="shared" si="1159"/>
        <v>0.62486212379410633</v>
      </c>
      <c r="F7499" s="14">
        <v>4.8</v>
      </c>
      <c r="G7499" s="14">
        <v>4.8</v>
      </c>
      <c r="H7499" s="12">
        <f t="shared" si="1153"/>
        <v>7.2997622138069849</v>
      </c>
      <c r="I7499" s="14">
        <f t="shared" si="1154"/>
        <v>268.71812087230347</v>
      </c>
      <c r="J7499" s="15">
        <f t="shared" si="1155"/>
        <v>0.48369261757014625</v>
      </c>
      <c r="M7499" s="15">
        <f t="shared" si="1156"/>
        <v>9.5028019168987482E-2</v>
      </c>
      <c r="N7499" s="15"/>
      <c r="O7499" s="15"/>
      <c r="P7499" s="15"/>
    </row>
    <row r="7500" spans="1:16" x14ac:dyDescent="0.25">
      <c r="A7500" s="13">
        <v>41779.208333333336</v>
      </c>
      <c r="B7500" s="14">
        <v>1.3</v>
      </c>
      <c r="C7500" s="14">
        <f t="shared" si="1157"/>
        <v>36.811900580000007</v>
      </c>
      <c r="D7500" s="48">
        <f t="shared" si="1158"/>
        <v>1.3017960912377214E-2</v>
      </c>
      <c r="E7500" s="12">
        <f t="shared" si="1159"/>
        <v>0.62486212379410633</v>
      </c>
      <c r="F7500" s="14">
        <v>4.25</v>
      </c>
      <c r="G7500" s="14">
        <v>4.25</v>
      </c>
      <c r="H7500" s="12">
        <f t="shared" si="1153"/>
        <v>6.3851510467062527</v>
      </c>
      <c r="I7500" s="14">
        <f t="shared" si="1154"/>
        <v>235.04954551963354</v>
      </c>
      <c r="J7500" s="15">
        <f t="shared" si="1155"/>
        <v>0.4230891819353404</v>
      </c>
      <c r="M7500" s="15">
        <f t="shared" si="1156"/>
        <v>8.3121646745646441E-2</v>
      </c>
      <c r="N7500" s="15"/>
      <c r="O7500" s="15"/>
      <c r="P7500" s="15"/>
    </row>
    <row r="7501" spans="1:16" x14ac:dyDescent="0.25">
      <c r="A7501" s="13">
        <v>41779.229166666664</v>
      </c>
      <c r="B7501" s="14">
        <v>1.3</v>
      </c>
      <c r="C7501" s="14">
        <f t="shared" si="1157"/>
        <v>36.811900580000007</v>
      </c>
      <c r="D7501" s="48">
        <f t="shared" si="1158"/>
        <v>1.3017960912377214E-2</v>
      </c>
      <c r="E7501" s="12">
        <f t="shared" si="1159"/>
        <v>0.62486212379410633</v>
      </c>
      <c r="F7501" s="14">
        <v>4.4400000000000004</v>
      </c>
      <c r="G7501" s="14">
        <v>4.4400000000000004</v>
      </c>
      <c r="H7501" s="12">
        <f t="shared" si="1153"/>
        <v>6.6998429013079086</v>
      </c>
      <c r="I7501" s="14">
        <f t="shared" si="1154"/>
        <v>246.63395078456554</v>
      </c>
      <c r="J7501" s="15">
        <f t="shared" si="1155"/>
        <v>0.44394111141221793</v>
      </c>
      <c r="M7501" s="15">
        <f t="shared" si="1156"/>
        <v>8.7218293008294284E-2</v>
      </c>
      <c r="N7501" s="15"/>
      <c r="O7501" s="15"/>
      <c r="P7501" s="15"/>
    </row>
    <row r="7502" spans="1:16" x14ac:dyDescent="0.25">
      <c r="A7502" s="13">
        <v>41779.25</v>
      </c>
      <c r="B7502" s="14">
        <v>1.3</v>
      </c>
      <c r="C7502" s="14">
        <f t="shared" si="1157"/>
        <v>36.811900580000007</v>
      </c>
      <c r="D7502" s="48">
        <f t="shared" si="1158"/>
        <v>1.3017960912377214E-2</v>
      </c>
      <c r="E7502" s="12">
        <f t="shared" si="1159"/>
        <v>0.62486212379410633</v>
      </c>
      <c r="F7502" s="14">
        <v>4.3499999999999996</v>
      </c>
      <c r="G7502" s="14">
        <v>4.3499999999999996</v>
      </c>
      <c r="H7502" s="12">
        <f t="shared" si="1153"/>
        <v>6.5506068491330982</v>
      </c>
      <c r="I7502" s="14">
        <f t="shared" si="1154"/>
        <v>241.1402880689547</v>
      </c>
      <c r="J7502" s="15">
        <f t="shared" si="1155"/>
        <v>0.43405251852411847</v>
      </c>
      <c r="M7502" s="15">
        <f t="shared" si="1156"/>
        <v>8.5275543914365121E-2</v>
      </c>
      <c r="N7502" s="15"/>
      <c r="O7502" s="15"/>
      <c r="P7502" s="15"/>
    </row>
    <row r="7503" spans="1:16" x14ac:dyDescent="0.25">
      <c r="A7503" s="13">
        <v>41779.270833333336</v>
      </c>
      <c r="B7503" s="14">
        <v>1.3</v>
      </c>
      <c r="C7503" s="14">
        <f t="shared" si="1157"/>
        <v>36.811900580000007</v>
      </c>
      <c r="D7503" s="48">
        <f t="shared" si="1158"/>
        <v>1.3017960912377214E-2</v>
      </c>
      <c r="E7503" s="12">
        <f t="shared" si="1159"/>
        <v>0.62486212379410633</v>
      </c>
      <c r="F7503" s="14">
        <v>4.34</v>
      </c>
      <c r="G7503" s="14">
        <v>4.34</v>
      </c>
      <c r="H7503" s="12">
        <f t="shared" si="1153"/>
        <v>6.534044001490396</v>
      </c>
      <c r="I7503" s="14">
        <f t="shared" si="1154"/>
        <v>240.53057816820987</v>
      </c>
      <c r="J7503" s="15">
        <f t="shared" si="1155"/>
        <v>0.43295504070277774</v>
      </c>
      <c r="M7503" s="15">
        <f t="shared" si="1156"/>
        <v>8.5059929411154769E-2</v>
      </c>
      <c r="N7503" s="15"/>
      <c r="O7503" s="15"/>
      <c r="P7503" s="15"/>
    </row>
    <row r="7504" spans="1:16" x14ac:dyDescent="0.25">
      <c r="A7504" s="13">
        <v>41779.291666666664</v>
      </c>
      <c r="B7504" s="14">
        <v>1.3</v>
      </c>
      <c r="C7504" s="14">
        <f t="shared" si="1157"/>
        <v>36.811900580000007</v>
      </c>
      <c r="D7504" s="48">
        <f t="shared" si="1158"/>
        <v>1.3017960912377214E-2</v>
      </c>
      <c r="E7504" s="12">
        <f t="shared" si="1159"/>
        <v>0.62486212379410633</v>
      </c>
      <c r="F7504" s="14">
        <v>3.79</v>
      </c>
      <c r="G7504" s="14">
        <v>3.79</v>
      </c>
      <c r="H7504" s="12">
        <f t="shared" si="1153"/>
        <v>5.6291974630945472</v>
      </c>
      <c r="I7504" s="14">
        <f t="shared" si="1154"/>
        <v>207.22145735662474</v>
      </c>
      <c r="J7504" s="15">
        <f t="shared" si="1155"/>
        <v>0.37299862324192451</v>
      </c>
      <c r="M7504" s="15">
        <f t="shared" si="1156"/>
        <v>7.3280672542617789E-2</v>
      </c>
      <c r="N7504" s="15"/>
      <c r="O7504" s="15"/>
      <c r="P7504" s="15"/>
    </row>
    <row r="7505" spans="1:16" x14ac:dyDescent="0.25">
      <c r="A7505" s="13">
        <v>41779.3125</v>
      </c>
      <c r="B7505" s="14">
        <v>1.3</v>
      </c>
      <c r="C7505" s="14">
        <f t="shared" si="1157"/>
        <v>36.811900580000007</v>
      </c>
      <c r="D7505" s="48">
        <f t="shared" si="1158"/>
        <v>1.3017960912377214E-2</v>
      </c>
      <c r="E7505" s="12">
        <f t="shared" si="1159"/>
        <v>0.62486212379410633</v>
      </c>
      <c r="F7505" s="14">
        <v>4.4000000000000004</v>
      </c>
      <c r="G7505" s="14">
        <v>4.4000000000000004</v>
      </c>
      <c r="H7505" s="12">
        <f t="shared" si="1153"/>
        <v>6.6334780505098152</v>
      </c>
      <c r="I7505" s="14">
        <f t="shared" si="1154"/>
        <v>244.19093449497959</v>
      </c>
      <c r="J7505" s="15">
        <f t="shared" si="1155"/>
        <v>0.43954368209096323</v>
      </c>
      <c r="M7505" s="15">
        <f t="shared" si="1156"/>
        <v>8.6354357974648965E-2</v>
      </c>
      <c r="N7505" s="15"/>
      <c r="O7505" s="15"/>
      <c r="P7505" s="15"/>
    </row>
    <row r="7506" spans="1:16" x14ac:dyDescent="0.25">
      <c r="A7506" s="13">
        <v>41779.333333333336</v>
      </c>
      <c r="B7506" s="14">
        <v>1.3</v>
      </c>
      <c r="C7506" s="14">
        <f t="shared" si="1157"/>
        <v>36.811900580000007</v>
      </c>
      <c r="D7506" s="48">
        <f t="shared" si="1158"/>
        <v>1.3017960912377214E-2</v>
      </c>
      <c r="E7506" s="12">
        <f t="shared" si="1159"/>
        <v>0.62486212379410633</v>
      </c>
      <c r="F7506" s="14">
        <v>4.6399999999999997</v>
      </c>
      <c r="G7506" s="14">
        <v>4.6399999999999997</v>
      </c>
      <c r="H7506" s="12">
        <f t="shared" si="1153"/>
        <v>7.0325548955407298</v>
      </c>
      <c r="I7506" s="14">
        <f t="shared" si="1154"/>
        <v>258.8817116380377</v>
      </c>
      <c r="J7506" s="15">
        <f t="shared" si="1155"/>
        <v>0.4659870809484678</v>
      </c>
      <c r="M7506" s="15">
        <f t="shared" si="1156"/>
        <v>9.1549524744296229E-2</v>
      </c>
      <c r="N7506" s="15"/>
      <c r="O7506" s="15"/>
      <c r="P7506" s="15"/>
    </row>
    <row r="7507" spans="1:16" x14ac:dyDescent="0.25">
      <c r="A7507" s="13">
        <v>41779.354166666664</v>
      </c>
      <c r="B7507" s="14">
        <v>1.3</v>
      </c>
      <c r="C7507" s="14">
        <f t="shared" si="1157"/>
        <v>36.811900580000007</v>
      </c>
      <c r="D7507" s="48">
        <f t="shared" si="1158"/>
        <v>1.3017960912377214E-2</v>
      </c>
      <c r="E7507" s="12">
        <f t="shared" si="1159"/>
        <v>0.62486212379410633</v>
      </c>
      <c r="F7507" s="14">
        <v>3.71</v>
      </c>
      <c r="G7507" s="14">
        <v>3.71</v>
      </c>
      <c r="H7507" s="12">
        <f t="shared" si="1153"/>
        <v>5.4986319709717852</v>
      </c>
      <c r="I7507" s="14">
        <f t="shared" si="1154"/>
        <v>202.41509344142284</v>
      </c>
      <c r="J7507" s="15">
        <f t="shared" si="1155"/>
        <v>0.36434716819456109</v>
      </c>
      <c r="M7507" s="15">
        <f t="shared" si="1156"/>
        <v>7.1580976069658367E-2</v>
      </c>
      <c r="N7507" s="15"/>
      <c r="O7507" s="15"/>
      <c r="P7507" s="15"/>
    </row>
    <row r="7508" spans="1:16" x14ac:dyDescent="0.25">
      <c r="A7508" s="13">
        <v>41779.375</v>
      </c>
      <c r="B7508" s="14">
        <v>1.3</v>
      </c>
      <c r="C7508" s="14">
        <f t="shared" si="1157"/>
        <v>36.811900580000007</v>
      </c>
      <c r="D7508" s="48">
        <f t="shared" si="1158"/>
        <v>1.3017960912377214E-2</v>
      </c>
      <c r="E7508" s="12">
        <f t="shared" si="1159"/>
        <v>0.62486212379410633</v>
      </c>
      <c r="F7508" s="14">
        <v>4.05</v>
      </c>
      <c r="G7508" s="14">
        <v>4.05</v>
      </c>
      <c r="H7508" s="12">
        <f t="shared" si="1153"/>
        <v>6.0554145194626239</v>
      </c>
      <c r="I7508" s="14">
        <f t="shared" si="1154"/>
        <v>222.91131726114662</v>
      </c>
      <c r="J7508" s="15">
        <f t="shared" si="1155"/>
        <v>0.40124037107006388</v>
      </c>
      <c r="M7508" s="15">
        <f t="shared" si="1156"/>
        <v>7.8829149522605876E-2</v>
      </c>
      <c r="N7508" s="15"/>
      <c r="O7508" s="15"/>
      <c r="P7508" s="15"/>
    </row>
    <row r="7509" spans="1:16" x14ac:dyDescent="0.25">
      <c r="A7509" s="13">
        <v>41779.395833333336</v>
      </c>
      <c r="B7509" s="14">
        <v>1.3</v>
      </c>
      <c r="C7509" s="14">
        <f t="shared" si="1157"/>
        <v>36.811900580000007</v>
      </c>
      <c r="D7509" s="48">
        <f t="shared" si="1158"/>
        <v>1.3017960912377214E-2</v>
      </c>
      <c r="E7509" s="12">
        <f t="shared" si="1159"/>
        <v>0.62486212379410633</v>
      </c>
      <c r="F7509" s="14">
        <v>4.33</v>
      </c>
      <c r="G7509" s="14">
        <v>4.33</v>
      </c>
      <c r="H7509" s="12">
        <f t="shared" si="1153"/>
        <v>6.5174849697356061</v>
      </c>
      <c r="I7509" s="14">
        <f t="shared" si="1154"/>
        <v>239.92100873755149</v>
      </c>
      <c r="J7509" s="15">
        <f t="shared" si="1155"/>
        <v>0.43185781572759269</v>
      </c>
      <c r="M7509" s="15">
        <f t="shared" si="1156"/>
        <v>8.4844364583024107E-2</v>
      </c>
      <c r="N7509" s="15"/>
      <c r="O7509" s="15"/>
      <c r="P7509" s="15"/>
    </row>
    <row r="7510" spans="1:16" x14ac:dyDescent="0.25">
      <c r="A7510" s="13">
        <v>41779.416666666664</v>
      </c>
      <c r="B7510" s="14">
        <v>1.3</v>
      </c>
      <c r="C7510" s="14">
        <f t="shared" si="1157"/>
        <v>36.811900580000007</v>
      </c>
      <c r="D7510" s="48">
        <f t="shared" si="1158"/>
        <v>1.3017960912377214E-2</v>
      </c>
      <c r="E7510" s="12">
        <f t="shared" si="1159"/>
        <v>0.62486212379410633</v>
      </c>
      <c r="F7510" s="14">
        <v>4.71</v>
      </c>
      <c r="G7510" s="14">
        <v>4.71</v>
      </c>
      <c r="H7510" s="12">
        <f t="shared" si="1153"/>
        <v>7.1493465669982363</v>
      </c>
      <c r="I7510" s="14">
        <f t="shared" si="1154"/>
        <v>263.18103503630346</v>
      </c>
      <c r="J7510" s="15">
        <f t="shared" si="1155"/>
        <v>0.4737258630653462</v>
      </c>
      <c r="M7510" s="15">
        <f t="shared" si="1156"/>
        <v>9.3069914158221259E-2</v>
      </c>
      <c r="N7510" s="15"/>
      <c r="O7510" s="15"/>
      <c r="P7510" s="15"/>
    </row>
    <row r="7511" spans="1:16" x14ac:dyDescent="0.25">
      <c r="A7511" s="13">
        <v>41779.4375</v>
      </c>
      <c r="B7511" s="14">
        <v>1.3</v>
      </c>
      <c r="C7511" s="14">
        <f t="shared" si="1157"/>
        <v>36.811900580000007</v>
      </c>
      <c r="D7511" s="48">
        <f t="shared" si="1158"/>
        <v>1.3017960912377214E-2</v>
      </c>
      <c r="E7511" s="12">
        <f t="shared" si="1159"/>
        <v>0.62486212379410633</v>
      </c>
      <c r="F7511" s="14">
        <v>4.5</v>
      </c>
      <c r="G7511" s="14">
        <v>4.5</v>
      </c>
      <c r="H7511" s="12">
        <f t="shared" si="1153"/>
        <v>6.7995021816506327</v>
      </c>
      <c r="I7511" s="14">
        <f t="shared" si="1154"/>
        <v>250.30259830441625</v>
      </c>
      <c r="J7511" s="15">
        <f t="shared" si="1155"/>
        <v>0.4505446769479492</v>
      </c>
      <c r="M7511" s="15">
        <f t="shared" si="1156"/>
        <v>8.8515653624351515E-2</v>
      </c>
      <c r="N7511" s="15"/>
      <c r="O7511" s="15"/>
      <c r="P7511" s="15"/>
    </row>
    <row r="7512" spans="1:16" x14ac:dyDescent="0.25">
      <c r="A7512" s="13">
        <v>41779.458333333336</v>
      </c>
      <c r="B7512" s="14">
        <v>1.3</v>
      </c>
      <c r="C7512" s="14">
        <f t="shared" si="1157"/>
        <v>36.811900580000007</v>
      </c>
      <c r="D7512" s="48">
        <f t="shared" si="1158"/>
        <v>1.3017960912377214E-2</v>
      </c>
      <c r="E7512" s="12">
        <f t="shared" si="1159"/>
        <v>0.62486212379410633</v>
      </c>
      <c r="F7512" s="14">
        <v>4.45</v>
      </c>
      <c r="G7512" s="14">
        <v>4.45</v>
      </c>
      <c r="H7512" s="12">
        <f t="shared" si="1153"/>
        <v>6.7164434791609819</v>
      </c>
      <c r="I7512" s="14">
        <f t="shared" si="1154"/>
        <v>247.24504960606342</v>
      </c>
      <c r="J7512" s="15">
        <f t="shared" si="1155"/>
        <v>0.44504108929091413</v>
      </c>
      <c r="M7512" s="15">
        <f t="shared" si="1156"/>
        <v>8.7434398681908471E-2</v>
      </c>
      <c r="N7512" s="15"/>
      <c r="O7512" s="15"/>
      <c r="P7512" s="15"/>
    </row>
    <row r="7513" spans="1:16" x14ac:dyDescent="0.25">
      <c r="A7513" s="13">
        <v>41779.479166666664</v>
      </c>
      <c r="B7513" s="14">
        <v>1.3</v>
      </c>
      <c r="C7513" s="14">
        <f t="shared" si="1157"/>
        <v>36.811900580000007</v>
      </c>
      <c r="D7513" s="48">
        <f t="shared" si="1158"/>
        <v>1.3017960912377214E-2</v>
      </c>
      <c r="E7513" s="12">
        <f t="shared" si="1159"/>
        <v>0.62486212379410633</v>
      </c>
      <c r="F7513" s="14">
        <v>4.3499999999999996</v>
      </c>
      <c r="G7513" s="14">
        <v>4.3499999999999996</v>
      </c>
      <c r="H7513" s="12">
        <f t="shared" si="1153"/>
        <v>6.5506068491330982</v>
      </c>
      <c r="I7513" s="14">
        <f t="shared" si="1154"/>
        <v>241.1402880689547</v>
      </c>
      <c r="J7513" s="15">
        <f t="shared" si="1155"/>
        <v>0.43405251852411847</v>
      </c>
      <c r="M7513" s="15">
        <f t="shared" si="1156"/>
        <v>8.5275543914365121E-2</v>
      </c>
      <c r="N7513" s="15"/>
      <c r="O7513" s="15"/>
      <c r="P7513" s="15"/>
    </row>
    <row r="7514" spans="1:16" x14ac:dyDescent="0.25">
      <c r="A7514" s="13">
        <v>41779.5</v>
      </c>
      <c r="B7514" s="14">
        <v>1.3</v>
      </c>
      <c r="C7514" s="14">
        <f t="shared" si="1157"/>
        <v>36.811900580000007</v>
      </c>
      <c r="D7514" s="48">
        <f t="shared" si="1158"/>
        <v>1.3017960912377214E-2</v>
      </c>
      <c r="E7514" s="12">
        <f t="shared" si="1159"/>
        <v>0.62486212379410633</v>
      </c>
      <c r="F7514" s="14">
        <v>4.8</v>
      </c>
      <c r="G7514" s="14">
        <v>4.8</v>
      </c>
      <c r="H7514" s="12">
        <f t="shared" si="1153"/>
        <v>7.2997622138069849</v>
      </c>
      <c r="I7514" s="14">
        <f t="shared" si="1154"/>
        <v>268.71812087230347</v>
      </c>
      <c r="J7514" s="15">
        <f t="shared" si="1155"/>
        <v>0.48369261757014625</v>
      </c>
      <c r="M7514" s="15">
        <f t="shared" si="1156"/>
        <v>9.5028019168987482E-2</v>
      </c>
      <c r="N7514" s="15"/>
      <c r="O7514" s="15"/>
      <c r="P7514" s="15"/>
    </row>
    <row r="7515" spans="1:16" x14ac:dyDescent="0.25">
      <c r="A7515" s="13">
        <v>41779.520833333336</v>
      </c>
      <c r="B7515" s="14">
        <v>1.3</v>
      </c>
      <c r="C7515" s="14">
        <f t="shared" si="1157"/>
        <v>36.811900580000007</v>
      </c>
      <c r="D7515" s="48">
        <f t="shared" si="1158"/>
        <v>1.3017960912377214E-2</v>
      </c>
      <c r="E7515" s="12">
        <f t="shared" si="1159"/>
        <v>0.62486212379410633</v>
      </c>
      <c r="F7515" s="14">
        <v>5.26</v>
      </c>
      <c r="G7515" s="14">
        <v>5.26</v>
      </c>
      <c r="H7515" s="12">
        <f t="shared" ref="H7515:H7578" si="1163">1.3*G7515^(1.1)</f>
        <v>8.0728646450122454</v>
      </c>
      <c r="I7515" s="14">
        <f t="shared" ref="I7515:I7578" si="1164">C7515*H7515</f>
        <v>297.17749070798783</v>
      </c>
      <c r="J7515" s="15">
        <f t="shared" ref="J7515:J7578" si="1165">I7515*1800*10^-6</f>
        <v>0.5349194832743781</v>
      </c>
      <c r="M7515" s="15">
        <f t="shared" ref="M7515:M7578" si="1166">J7515/5.09</f>
        <v>0.10509223639968136</v>
      </c>
      <c r="N7515" s="15"/>
      <c r="O7515" s="15"/>
      <c r="P7515" s="15"/>
    </row>
    <row r="7516" spans="1:16" x14ac:dyDescent="0.25">
      <c r="A7516" s="13">
        <v>41779.541666666664</v>
      </c>
      <c r="B7516" s="14">
        <v>1.3</v>
      </c>
      <c r="C7516" s="14">
        <f t="shared" si="1157"/>
        <v>36.811900580000007</v>
      </c>
      <c r="D7516" s="48">
        <f t="shared" si="1158"/>
        <v>1.3017960912377214E-2</v>
      </c>
      <c r="E7516" s="12">
        <f t="shared" si="1159"/>
        <v>0.62486212379410633</v>
      </c>
      <c r="F7516" s="14">
        <v>5.0199999999999996</v>
      </c>
      <c r="G7516" s="14">
        <v>5.0199999999999996</v>
      </c>
      <c r="H7516" s="12">
        <f t="shared" si="1163"/>
        <v>7.6686239426174945</v>
      </c>
      <c r="I7516" s="14">
        <f t="shared" si="1164"/>
        <v>282.29662216104288</v>
      </c>
      <c r="J7516" s="15">
        <f t="shared" si="1165"/>
        <v>0.50813391988987722</v>
      </c>
      <c r="M7516" s="15">
        <f t="shared" si="1166"/>
        <v>9.9829846736714578E-2</v>
      </c>
      <c r="N7516" s="15"/>
      <c r="O7516" s="15"/>
      <c r="P7516" s="15"/>
    </row>
    <row r="7517" spans="1:16" x14ac:dyDescent="0.25">
      <c r="A7517" s="13">
        <v>41779.5625</v>
      </c>
      <c r="B7517" s="14">
        <v>1.3</v>
      </c>
      <c r="C7517" s="14">
        <f t="shared" si="1157"/>
        <v>36.811900580000007</v>
      </c>
      <c r="D7517" s="48">
        <f t="shared" si="1158"/>
        <v>1.3017960912377214E-2</v>
      </c>
      <c r="E7517" s="12">
        <f t="shared" si="1159"/>
        <v>0.62486212379410633</v>
      </c>
      <c r="F7517" s="14">
        <v>4.34</v>
      </c>
      <c r="G7517" s="14">
        <v>4.34</v>
      </c>
      <c r="H7517" s="12">
        <f t="shared" si="1163"/>
        <v>6.534044001490396</v>
      </c>
      <c r="I7517" s="14">
        <f t="shared" si="1164"/>
        <v>240.53057816820987</v>
      </c>
      <c r="J7517" s="15">
        <f t="shared" si="1165"/>
        <v>0.43295504070277774</v>
      </c>
      <c r="M7517" s="15">
        <f t="shared" si="1166"/>
        <v>8.5059929411154769E-2</v>
      </c>
      <c r="N7517" s="15"/>
      <c r="O7517" s="15"/>
      <c r="P7517" s="15"/>
    </row>
    <row r="7518" spans="1:16" x14ac:dyDescent="0.25">
      <c r="A7518" s="13">
        <v>41779.583333333336</v>
      </c>
      <c r="B7518" s="14">
        <v>1.3</v>
      </c>
      <c r="C7518" s="14">
        <f t="shared" si="1157"/>
        <v>36.811900580000007</v>
      </c>
      <c r="D7518" s="48">
        <f t="shared" si="1158"/>
        <v>1.3017960912377214E-2</v>
      </c>
      <c r="E7518" s="12">
        <f t="shared" si="1159"/>
        <v>0.62486212379410633</v>
      </c>
      <c r="F7518" s="14">
        <v>4.57</v>
      </c>
      <c r="G7518" s="14">
        <v>4.57</v>
      </c>
      <c r="H7518" s="12">
        <f t="shared" si="1163"/>
        <v>6.9159392919170237</v>
      </c>
      <c r="I7518" s="14">
        <f t="shared" si="1164"/>
        <v>254.58886963136513</v>
      </c>
      <c r="J7518" s="15">
        <f t="shared" si="1165"/>
        <v>0.45825996533645724</v>
      </c>
      <c r="M7518" s="15">
        <f t="shared" si="1166"/>
        <v>9.0031427374549555E-2</v>
      </c>
      <c r="N7518" s="15"/>
      <c r="O7518" s="15"/>
      <c r="P7518" s="15"/>
    </row>
    <row r="7519" spans="1:16" x14ac:dyDescent="0.25">
      <c r="A7519" s="13">
        <v>41779.604166666664</v>
      </c>
      <c r="B7519" s="14">
        <v>1.3</v>
      </c>
      <c r="C7519" s="14">
        <f t="shared" si="1157"/>
        <v>36.811900580000007</v>
      </c>
      <c r="D7519" s="48">
        <f t="shared" si="1158"/>
        <v>1.3017960912377214E-2</v>
      </c>
      <c r="E7519" s="12">
        <f t="shared" si="1159"/>
        <v>0.62486212379410633</v>
      </c>
      <c r="F7519" s="14">
        <v>3.88</v>
      </c>
      <c r="G7519" s="14">
        <v>3.88</v>
      </c>
      <c r="H7519" s="12">
        <f t="shared" si="1163"/>
        <v>5.7764131828915461</v>
      </c>
      <c r="I7519" s="14">
        <f t="shared" si="1164"/>
        <v>212.640747797605</v>
      </c>
      <c r="J7519" s="15">
        <f t="shared" si="1165"/>
        <v>0.382753346035689</v>
      </c>
      <c r="M7519" s="15">
        <f t="shared" si="1166"/>
        <v>7.5197121028622596E-2</v>
      </c>
      <c r="N7519" s="15"/>
      <c r="O7519" s="15"/>
      <c r="P7519" s="15"/>
    </row>
    <row r="7520" spans="1:16" x14ac:dyDescent="0.25">
      <c r="A7520" s="13">
        <v>41779.625</v>
      </c>
      <c r="B7520" s="14">
        <v>1.3</v>
      </c>
      <c r="C7520" s="14">
        <f t="shared" si="1157"/>
        <v>36.811900580000007</v>
      </c>
      <c r="D7520" s="48">
        <f t="shared" si="1158"/>
        <v>1.3017960912377214E-2</v>
      </c>
      <c r="E7520" s="12">
        <f t="shared" si="1159"/>
        <v>0.62486212379410633</v>
      </c>
      <c r="F7520" s="14">
        <v>3.83</v>
      </c>
      <c r="G7520" s="14">
        <v>3.83</v>
      </c>
      <c r="H7520" s="12">
        <f t="shared" si="1163"/>
        <v>5.6945840015957909</v>
      </c>
      <c r="I7520" s="14">
        <f t="shared" si="1164"/>
        <v>209.62846011120286</v>
      </c>
      <c r="J7520" s="15">
        <f t="shared" si="1165"/>
        <v>0.37733122820016513</v>
      </c>
      <c r="M7520" s="15">
        <f t="shared" si="1166"/>
        <v>7.4131871945022618E-2</v>
      </c>
      <c r="N7520" s="15"/>
      <c r="O7520" s="15"/>
      <c r="P7520" s="15"/>
    </row>
    <row r="7521" spans="1:16" x14ac:dyDescent="0.25">
      <c r="A7521" s="13">
        <v>41779.645833333336</v>
      </c>
      <c r="B7521" s="14">
        <v>1.3</v>
      </c>
      <c r="C7521" s="14">
        <f t="shared" si="1157"/>
        <v>36.811900580000007</v>
      </c>
      <c r="D7521" s="48">
        <f t="shared" si="1158"/>
        <v>1.3017960912377214E-2</v>
      </c>
      <c r="E7521" s="12">
        <f t="shared" si="1159"/>
        <v>0.62486212379410633</v>
      </c>
      <c r="F7521" s="14">
        <v>3.7</v>
      </c>
      <c r="G7521" s="14">
        <v>3.7</v>
      </c>
      <c r="H7521" s="12">
        <f t="shared" si="1163"/>
        <v>5.4823309484731606</v>
      </c>
      <c r="I7521" s="14">
        <f t="shared" si="1164"/>
        <v>201.81502182185113</v>
      </c>
      <c r="J7521" s="15">
        <f t="shared" si="1165"/>
        <v>0.36326703927933202</v>
      </c>
      <c r="M7521" s="15">
        <f t="shared" si="1166"/>
        <v>7.1368769995939496E-2</v>
      </c>
      <c r="N7521" s="15"/>
      <c r="O7521" s="15"/>
      <c r="P7521" s="15"/>
    </row>
    <row r="7522" spans="1:16" x14ac:dyDescent="0.25">
      <c r="A7522" s="13">
        <v>41779.666666666664</v>
      </c>
      <c r="B7522" s="14">
        <v>1.3</v>
      </c>
      <c r="C7522" s="14">
        <f t="shared" ref="C7522:C7585" si="1167">B7522*28.3168466</f>
        <v>36.811900580000007</v>
      </c>
      <c r="D7522" s="48">
        <f t="shared" ref="D7522:D7585" si="1168">C7522*1800*10^6/(5.09*10^12)</f>
        <v>1.3017960912377214E-2</v>
      </c>
      <c r="E7522" s="12">
        <f t="shared" ref="E7522:E7585" si="1169">C7522*86400*10^6/(5.09*10^12)</f>
        <v>0.62486212379410633</v>
      </c>
      <c r="F7522" s="14">
        <v>5.07</v>
      </c>
      <c r="G7522" s="14">
        <v>5.07</v>
      </c>
      <c r="H7522" s="12">
        <f t="shared" si="1163"/>
        <v>7.7526844484215687</v>
      </c>
      <c r="I7522" s="14">
        <f t="shared" si="1164"/>
        <v>285.39104914340697</v>
      </c>
      <c r="J7522" s="15">
        <f t="shared" si="1165"/>
        <v>0.51370388845813253</v>
      </c>
      <c r="M7522" s="15">
        <f t="shared" si="1166"/>
        <v>0.10092414311554666</v>
      </c>
      <c r="N7522" s="15"/>
      <c r="O7522" s="15"/>
      <c r="P7522" s="15"/>
    </row>
    <row r="7523" spans="1:16" x14ac:dyDescent="0.25">
      <c r="A7523" s="13">
        <v>41779.6875</v>
      </c>
      <c r="B7523" s="14">
        <v>1.2</v>
      </c>
      <c r="C7523" s="14">
        <f t="shared" si="1167"/>
        <v>33.980215919999999</v>
      </c>
      <c r="D7523" s="48">
        <f t="shared" si="1168"/>
        <v>1.2016579303732807E-2</v>
      </c>
      <c r="E7523" s="12">
        <f t="shared" si="1169"/>
        <v>0.57679580657917484</v>
      </c>
      <c r="F7523" s="14">
        <v>4.24</v>
      </c>
      <c r="G7523" s="14">
        <v>4.24</v>
      </c>
      <c r="H7523" s="12">
        <f t="shared" si="1163"/>
        <v>6.3686267190503028</v>
      </c>
      <c r="I7523" s="14">
        <f t="shared" si="1164"/>
        <v>216.40731102721045</v>
      </c>
      <c r="J7523" s="15">
        <f t="shared" si="1165"/>
        <v>0.38953315984897879</v>
      </c>
      <c r="M7523" s="15">
        <f t="shared" si="1166"/>
        <v>7.6529108025339646E-2</v>
      </c>
      <c r="N7523" s="15"/>
      <c r="O7523" s="15"/>
      <c r="P7523" s="15"/>
    </row>
    <row r="7524" spans="1:16" x14ac:dyDescent="0.25">
      <c r="A7524" s="13">
        <v>41779.708333333336</v>
      </c>
      <c r="B7524" s="14">
        <v>1.2</v>
      </c>
      <c r="C7524" s="14">
        <f t="shared" si="1167"/>
        <v>33.980215919999999</v>
      </c>
      <c r="D7524" s="48">
        <f t="shared" si="1168"/>
        <v>1.2016579303732807E-2</v>
      </c>
      <c r="E7524" s="12">
        <f t="shared" si="1169"/>
        <v>0.57679580657917484</v>
      </c>
      <c r="F7524" s="14">
        <v>4.2300000000000004</v>
      </c>
      <c r="G7524" s="14">
        <v>4.2300000000000004</v>
      </c>
      <c r="H7524" s="12">
        <f t="shared" si="1163"/>
        <v>6.3521062881853281</v>
      </c>
      <c r="I7524" s="14">
        <f t="shared" si="1164"/>
        <v>215.84594321932718</v>
      </c>
      <c r="J7524" s="15">
        <f t="shared" si="1165"/>
        <v>0.38852269779478893</v>
      </c>
      <c r="M7524" s="15">
        <f t="shared" si="1166"/>
        <v>7.6330588957718853E-2</v>
      </c>
      <c r="N7524" s="15"/>
      <c r="O7524" s="15"/>
      <c r="P7524" s="15"/>
    </row>
    <row r="7525" spans="1:16" x14ac:dyDescent="0.25">
      <c r="A7525" s="13">
        <v>41779.729166666664</v>
      </c>
      <c r="B7525" s="14">
        <v>1.2</v>
      </c>
      <c r="C7525" s="14">
        <f t="shared" si="1167"/>
        <v>33.980215919999999</v>
      </c>
      <c r="D7525" s="48">
        <f t="shared" si="1168"/>
        <v>1.2016579303732807E-2</v>
      </c>
      <c r="E7525" s="12">
        <f t="shared" si="1169"/>
        <v>0.57679580657917484</v>
      </c>
      <c r="F7525" s="14">
        <v>4.01</v>
      </c>
      <c r="G7525" s="14">
        <v>4.01</v>
      </c>
      <c r="H7525" s="12">
        <f t="shared" si="1163"/>
        <v>5.9896598842212017</v>
      </c>
      <c r="I7525" s="14">
        <f t="shared" si="1164"/>
        <v>203.52993615319863</v>
      </c>
      <c r="J7525" s="15">
        <f t="shared" si="1165"/>
        <v>0.3663538850757575</v>
      </c>
      <c r="M7525" s="15">
        <f t="shared" si="1166"/>
        <v>7.1975223001131142E-2</v>
      </c>
      <c r="N7525" s="15"/>
      <c r="O7525" s="15"/>
      <c r="P7525" s="15"/>
    </row>
    <row r="7526" spans="1:16" x14ac:dyDescent="0.25">
      <c r="A7526" s="13">
        <v>41779.75</v>
      </c>
      <c r="B7526" s="14">
        <v>1.2</v>
      </c>
      <c r="C7526" s="14">
        <f t="shared" si="1167"/>
        <v>33.980215919999999</v>
      </c>
      <c r="D7526" s="48">
        <f t="shared" si="1168"/>
        <v>1.2016579303732807E-2</v>
      </c>
      <c r="E7526" s="12">
        <f t="shared" si="1169"/>
        <v>0.57679580657917484</v>
      </c>
      <c r="F7526" s="14">
        <v>4.03</v>
      </c>
      <c r="G7526" s="14">
        <v>4.03</v>
      </c>
      <c r="H7526" s="12">
        <f t="shared" si="1163"/>
        <v>6.0225290436669363</v>
      </c>
      <c r="I7526" s="14">
        <f t="shared" si="1164"/>
        <v>204.64683728827359</v>
      </c>
      <c r="J7526" s="15">
        <f t="shared" si="1165"/>
        <v>0.3683643071188924</v>
      </c>
      <c r="M7526" s="15">
        <f t="shared" si="1166"/>
        <v>7.2370197862257846E-2</v>
      </c>
      <c r="N7526" s="15"/>
      <c r="O7526" s="15"/>
      <c r="P7526" s="15"/>
    </row>
    <row r="7527" spans="1:16" x14ac:dyDescent="0.25">
      <c r="A7527" s="13">
        <v>41779.770833333336</v>
      </c>
      <c r="B7527" s="14">
        <v>1.2</v>
      </c>
      <c r="C7527" s="14">
        <f t="shared" si="1167"/>
        <v>33.980215919999999</v>
      </c>
      <c r="D7527" s="48">
        <f t="shared" si="1168"/>
        <v>1.2016579303732807E-2</v>
      </c>
      <c r="E7527" s="12">
        <f t="shared" si="1169"/>
        <v>0.57679580657917484</v>
      </c>
      <c r="F7527" s="14">
        <v>3.83</v>
      </c>
      <c r="G7527" s="14">
        <v>3.83</v>
      </c>
      <c r="H7527" s="12">
        <f t="shared" si="1163"/>
        <v>5.6945840015957909</v>
      </c>
      <c r="I7527" s="14">
        <f t="shared" si="1164"/>
        <v>193.50319394880259</v>
      </c>
      <c r="J7527" s="15">
        <f t="shared" si="1165"/>
        <v>0.34830574910784462</v>
      </c>
      <c r="M7527" s="15">
        <f t="shared" si="1166"/>
        <v>6.8429420256943929E-2</v>
      </c>
      <c r="N7527" s="15"/>
      <c r="O7527" s="15"/>
      <c r="P7527" s="15"/>
    </row>
    <row r="7528" spans="1:16" x14ac:dyDescent="0.25">
      <c r="A7528" s="13">
        <v>41779.791666666664</v>
      </c>
      <c r="B7528" s="14">
        <v>1.2</v>
      </c>
      <c r="C7528" s="14">
        <f t="shared" si="1167"/>
        <v>33.980215919999999</v>
      </c>
      <c r="D7528" s="48">
        <f t="shared" si="1168"/>
        <v>1.2016579303732807E-2</v>
      </c>
      <c r="E7528" s="12">
        <f t="shared" si="1169"/>
        <v>0.57679580657917484</v>
      </c>
      <c r="F7528" s="14">
        <v>4.18</v>
      </c>
      <c r="G7528" s="14">
        <v>4.18</v>
      </c>
      <c r="H7528" s="12">
        <f t="shared" si="1163"/>
        <v>6.2695628771895251</v>
      </c>
      <c r="I7528" s="14">
        <f t="shared" si="1164"/>
        <v>213.04110029091649</v>
      </c>
      <c r="J7528" s="15">
        <f t="shared" si="1165"/>
        <v>0.38347398052364967</v>
      </c>
      <c r="M7528" s="15">
        <f t="shared" si="1166"/>
        <v>7.5338699513487165E-2</v>
      </c>
      <c r="N7528" s="15"/>
      <c r="O7528" s="15"/>
      <c r="P7528" s="15"/>
    </row>
    <row r="7529" spans="1:16" x14ac:dyDescent="0.25">
      <c r="A7529" s="13">
        <v>41779.8125</v>
      </c>
      <c r="B7529" s="14">
        <v>1.2</v>
      </c>
      <c r="C7529" s="14">
        <f t="shared" si="1167"/>
        <v>33.980215919999999</v>
      </c>
      <c r="D7529" s="48">
        <f t="shared" si="1168"/>
        <v>1.2016579303732807E-2</v>
      </c>
      <c r="E7529" s="12">
        <f t="shared" si="1169"/>
        <v>0.57679580657917484</v>
      </c>
      <c r="F7529" s="14">
        <v>3.18</v>
      </c>
      <c r="G7529" s="14">
        <v>3.18</v>
      </c>
      <c r="H7529" s="12">
        <f t="shared" si="1163"/>
        <v>4.6410172677068271</v>
      </c>
      <c r="I7529" s="14">
        <f t="shared" si="1164"/>
        <v>157.70276884512643</v>
      </c>
      <c r="J7529" s="15">
        <f t="shared" si="1165"/>
        <v>0.28386498392122755</v>
      </c>
      <c r="M7529" s="15">
        <f t="shared" si="1166"/>
        <v>5.5769152047392447E-2</v>
      </c>
      <c r="N7529" s="15"/>
      <c r="O7529" s="15"/>
      <c r="P7529" s="15"/>
    </row>
    <row r="7530" spans="1:16" x14ac:dyDescent="0.25">
      <c r="A7530" s="13">
        <v>41779.833333333336</v>
      </c>
      <c r="B7530" s="14">
        <v>1.2</v>
      </c>
      <c r="C7530" s="14">
        <f t="shared" si="1167"/>
        <v>33.980215919999999</v>
      </c>
      <c r="D7530" s="48">
        <f t="shared" si="1168"/>
        <v>1.2016579303732807E-2</v>
      </c>
      <c r="E7530" s="12">
        <f t="shared" si="1169"/>
        <v>0.57679580657917484</v>
      </c>
      <c r="F7530" s="14">
        <v>4.07</v>
      </c>
      <c r="G7530" s="14">
        <v>4.07</v>
      </c>
      <c r="H7530" s="12">
        <f t="shared" si="1163"/>
        <v>6.0883162390726531</v>
      </c>
      <c r="I7530" s="14">
        <f t="shared" si="1164"/>
        <v>206.88230039293109</v>
      </c>
      <c r="J7530" s="15">
        <f t="shared" si="1165"/>
        <v>0.37238814070727594</v>
      </c>
      <c r="M7530" s="15">
        <f t="shared" si="1166"/>
        <v>7.3160734913020817E-2</v>
      </c>
      <c r="N7530" s="15"/>
      <c r="O7530" s="15"/>
      <c r="P7530" s="15"/>
    </row>
    <row r="7531" spans="1:16" x14ac:dyDescent="0.25">
      <c r="A7531" s="13">
        <v>41779.854166666664</v>
      </c>
      <c r="B7531" s="14">
        <v>1.2</v>
      </c>
      <c r="C7531" s="14">
        <f t="shared" si="1167"/>
        <v>33.980215919999999</v>
      </c>
      <c r="D7531" s="48">
        <f t="shared" si="1168"/>
        <v>1.2016579303732807E-2</v>
      </c>
      <c r="E7531" s="12">
        <f t="shared" si="1169"/>
        <v>0.57679580657917484</v>
      </c>
      <c r="F7531" s="14">
        <v>3.53</v>
      </c>
      <c r="G7531" s="14">
        <v>3.53</v>
      </c>
      <c r="H7531" s="12">
        <f t="shared" si="1163"/>
        <v>5.2058964845859519</v>
      </c>
      <c r="I7531" s="14">
        <f t="shared" si="1164"/>
        <v>176.89748660339959</v>
      </c>
      <c r="J7531" s="15">
        <f t="shared" si="1165"/>
        <v>0.31841547588611924</v>
      </c>
      <c r="M7531" s="15">
        <f t="shared" si="1166"/>
        <v>6.2557067954050929E-2</v>
      </c>
      <c r="N7531" s="15"/>
      <c r="O7531" s="15"/>
      <c r="P7531" s="15"/>
    </row>
    <row r="7532" spans="1:16" x14ac:dyDescent="0.25">
      <c r="A7532" s="13">
        <v>41779.875</v>
      </c>
      <c r="B7532" s="14">
        <v>1.2</v>
      </c>
      <c r="C7532" s="14">
        <f t="shared" si="1167"/>
        <v>33.980215919999999</v>
      </c>
      <c r="D7532" s="48">
        <f t="shared" si="1168"/>
        <v>1.2016579303732807E-2</v>
      </c>
      <c r="E7532" s="12">
        <f t="shared" si="1169"/>
        <v>0.57679580657917484</v>
      </c>
      <c r="F7532" s="14">
        <v>3.46</v>
      </c>
      <c r="G7532" s="14">
        <v>3.46</v>
      </c>
      <c r="H7532" s="12">
        <f t="shared" si="1163"/>
        <v>5.0924533698473926</v>
      </c>
      <c r="I7532" s="14">
        <f t="shared" si="1164"/>
        <v>173.04266506994603</v>
      </c>
      <c r="J7532" s="15">
        <f t="shared" si="1165"/>
        <v>0.31147679712590282</v>
      </c>
      <c r="M7532" s="15">
        <f t="shared" si="1166"/>
        <v>6.1193869769332582E-2</v>
      </c>
      <c r="N7532" s="15"/>
      <c r="O7532" s="15"/>
      <c r="P7532" s="15"/>
    </row>
    <row r="7533" spans="1:16" x14ac:dyDescent="0.25">
      <c r="A7533" s="13">
        <v>41779.895833333336</v>
      </c>
      <c r="B7533" s="14">
        <v>1.2</v>
      </c>
      <c r="C7533" s="14">
        <f t="shared" si="1167"/>
        <v>33.980215919999999</v>
      </c>
      <c r="D7533" s="48">
        <f t="shared" si="1168"/>
        <v>1.2016579303732807E-2</v>
      </c>
      <c r="E7533" s="12">
        <f t="shared" si="1169"/>
        <v>0.57679580657917484</v>
      </c>
      <c r="F7533" s="14">
        <v>4.88</v>
      </c>
      <c r="G7533" s="14">
        <v>4.88</v>
      </c>
      <c r="H7533" s="12">
        <f t="shared" si="1163"/>
        <v>7.4337021586232668</v>
      </c>
      <c r="I7533" s="14">
        <f t="shared" si="1164"/>
        <v>252.59880443498869</v>
      </c>
      <c r="J7533" s="15">
        <f t="shared" si="1165"/>
        <v>0.45467784798297967</v>
      </c>
      <c r="M7533" s="15">
        <f t="shared" si="1166"/>
        <v>8.9327671509426262E-2</v>
      </c>
      <c r="N7533" s="15"/>
      <c r="O7533" s="15"/>
      <c r="P7533" s="15"/>
    </row>
    <row r="7534" spans="1:16" x14ac:dyDescent="0.25">
      <c r="A7534" s="13">
        <v>41779.916666666664</v>
      </c>
      <c r="B7534" s="14">
        <v>1.2</v>
      </c>
      <c r="C7534" s="14">
        <f t="shared" si="1167"/>
        <v>33.980215919999999</v>
      </c>
      <c r="D7534" s="48">
        <f t="shared" si="1168"/>
        <v>1.2016579303732807E-2</v>
      </c>
      <c r="E7534" s="12">
        <f t="shared" si="1169"/>
        <v>0.57679580657917484</v>
      </c>
      <c r="F7534" s="14">
        <v>3.83</v>
      </c>
      <c r="G7534" s="14">
        <v>3.83</v>
      </c>
      <c r="H7534" s="12">
        <f t="shared" si="1163"/>
        <v>5.6945840015957909</v>
      </c>
      <c r="I7534" s="14">
        <f t="shared" si="1164"/>
        <v>193.50319394880259</v>
      </c>
      <c r="J7534" s="15">
        <f t="shared" si="1165"/>
        <v>0.34830574910784462</v>
      </c>
      <c r="M7534" s="15">
        <f t="shared" si="1166"/>
        <v>6.8429420256943929E-2</v>
      </c>
      <c r="N7534" s="15"/>
      <c r="O7534" s="15"/>
      <c r="P7534" s="15"/>
    </row>
    <row r="7535" spans="1:16" x14ac:dyDescent="0.25">
      <c r="A7535" s="13">
        <v>41779.9375</v>
      </c>
      <c r="B7535" s="14">
        <v>1.2</v>
      </c>
      <c r="C7535" s="14">
        <f t="shared" si="1167"/>
        <v>33.980215919999999</v>
      </c>
      <c r="D7535" s="48">
        <f t="shared" si="1168"/>
        <v>1.2016579303732807E-2</v>
      </c>
      <c r="E7535" s="12">
        <f t="shared" si="1169"/>
        <v>0.57679580657917484</v>
      </c>
      <c r="F7535" s="14">
        <v>3.59</v>
      </c>
      <c r="G7535" s="14">
        <v>3.59</v>
      </c>
      <c r="H7535" s="12">
        <f t="shared" si="1163"/>
        <v>5.3033128282261535</v>
      </c>
      <c r="I7535" s="14">
        <f t="shared" si="1164"/>
        <v>180.20771499443057</v>
      </c>
      <c r="J7535" s="15">
        <f t="shared" si="1165"/>
        <v>0.32437388698997505</v>
      </c>
      <c r="M7535" s="15">
        <f t="shared" si="1166"/>
        <v>6.372767917288312E-2</v>
      </c>
      <c r="N7535" s="15"/>
      <c r="O7535" s="15"/>
      <c r="P7535" s="15"/>
    </row>
    <row r="7536" spans="1:16" x14ac:dyDescent="0.25">
      <c r="A7536" s="13">
        <v>41779.958333333336</v>
      </c>
      <c r="B7536" s="14">
        <v>1.2</v>
      </c>
      <c r="C7536" s="14">
        <f t="shared" si="1167"/>
        <v>33.980215919999999</v>
      </c>
      <c r="D7536" s="48">
        <f t="shared" si="1168"/>
        <v>1.2016579303732807E-2</v>
      </c>
      <c r="E7536" s="12">
        <f t="shared" si="1169"/>
        <v>0.57679580657917484</v>
      </c>
      <c r="F7536" s="14">
        <v>3.72</v>
      </c>
      <c r="G7536" s="14">
        <v>3.72</v>
      </c>
      <c r="H7536" s="12">
        <f t="shared" si="1163"/>
        <v>5.51493738787428</v>
      </c>
      <c r="I7536" s="14">
        <f t="shared" si="1164"/>
        <v>187.39876322524881</v>
      </c>
      <c r="J7536" s="15">
        <f t="shared" si="1165"/>
        <v>0.33731777380544786</v>
      </c>
      <c r="M7536" s="15">
        <f t="shared" si="1166"/>
        <v>6.6270682476512355E-2</v>
      </c>
      <c r="N7536" s="15"/>
      <c r="O7536" s="15"/>
      <c r="P7536" s="15"/>
    </row>
    <row r="7537" spans="1:16" x14ac:dyDescent="0.25">
      <c r="A7537" s="13">
        <v>41779.979166666664</v>
      </c>
      <c r="B7537" s="14">
        <v>1.2</v>
      </c>
      <c r="C7537" s="14">
        <f t="shared" si="1167"/>
        <v>33.980215919999999</v>
      </c>
      <c r="D7537" s="48">
        <f t="shared" si="1168"/>
        <v>1.2016579303732807E-2</v>
      </c>
      <c r="E7537" s="12">
        <f t="shared" si="1169"/>
        <v>0.57679580657917484</v>
      </c>
      <c r="F7537" s="14">
        <v>4.62</v>
      </c>
      <c r="G7537" s="14">
        <v>4.62</v>
      </c>
      <c r="H7537" s="12">
        <f t="shared" si="1163"/>
        <v>6.999218080780846</v>
      </c>
      <c r="I7537" s="14">
        <f t="shared" si="1164"/>
        <v>237.83494165610114</v>
      </c>
      <c r="J7537" s="15">
        <f t="shared" si="1165"/>
        <v>0.42810289498098203</v>
      </c>
      <c r="M7537" s="15">
        <f t="shared" si="1166"/>
        <v>8.410665913182358E-2</v>
      </c>
      <c r="N7537" s="15"/>
      <c r="O7537" s="15"/>
      <c r="P7537" s="15"/>
    </row>
    <row r="7538" spans="1:16" x14ac:dyDescent="0.25">
      <c r="A7538" s="13">
        <v>41780</v>
      </c>
      <c r="B7538" s="14">
        <v>1.2</v>
      </c>
      <c r="C7538" s="14">
        <f t="shared" si="1167"/>
        <v>33.980215919999999</v>
      </c>
      <c r="D7538" s="48">
        <f t="shared" si="1168"/>
        <v>1.2016579303732807E-2</v>
      </c>
      <c r="E7538" s="12">
        <f t="shared" si="1169"/>
        <v>0.57679580657917484</v>
      </c>
      <c r="F7538" s="14">
        <v>4.6900000000000004</v>
      </c>
      <c r="G7538" s="14">
        <v>4.6900000000000004</v>
      </c>
      <c r="H7538" s="12">
        <f t="shared" si="1163"/>
        <v>7.1159596905922129</v>
      </c>
      <c r="I7538" s="14">
        <f t="shared" si="1164"/>
        <v>241.80184676433979</v>
      </c>
      <c r="J7538" s="15">
        <f t="shared" si="1165"/>
        <v>0.43524332417581157</v>
      </c>
      <c r="K7538" s="14">
        <f t="shared" ref="K7538" si="1170">SUM(J7538:J7585)</f>
        <v>35.323993269085491</v>
      </c>
      <c r="L7538" s="14">
        <f>K7538/5.09</f>
        <v>6.9398807994274048</v>
      </c>
      <c r="M7538" s="15">
        <f t="shared" si="1166"/>
        <v>8.5509493944167306E-2</v>
      </c>
      <c r="N7538" s="15">
        <f t="shared" ref="N7538" si="1171">AVERAGE(H7538:H7585)</f>
        <v>7.8009314708211823</v>
      </c>
      <c r="O7538" s="15">
        <f t="shared" ref="O7538" si="1172">AVERAGE(E7538:E7585)</f>
        <v>0.83114673517485282</v>
      </c>
      <c r="P7538" s="15">
        <f>MAX(E7538:E7585)</f>
        <v>1.6342547853076623</v>
      </c>
    </row>
    <row r="7539" spans="1:16" x14ac:dyDescent="0.25">
      <c r="A7539" s="13">
        <v>41780.020833333336</v>
      </c>
      <c r="B7539" s="14">
        <v>1.2</v>
      </c>
      <c r="C7539" s="14">
        <f t="shared" si="1167"/>
        <v>33.980215919999999</v>
      </c>
      <c r="D7539" s="48">
        <f t="shared" si="1168"/>
        <v>1.2016579303732807E-2</v>
      </c>
      <c r="E7539" s="12">
        <f t="shared" si="1169"/>
        <v>0.57679580657917484</v>
      </c>
      <c r="F7539" s="14">
        <v>3.95</v>
      </c>
      <c r="G7539" s="14">
        <v>3.95</v>
      </c>
      <c r="H7539" s="12">
        <f t="shared" si="1163"/>
        <v>5.8911510397080553</v>
      </c>
      <c r="I7539" s="14">
        <f t="shared" si="1164"/>
        <v>200.1825843466122</v>
      </c>
      <c r="J7539" s="15">
        <f t="shared" si="1165"/>
        <v>0.36032865182390195</v>
      </c>
      <c r="M7539" s="15">
        <f t="shared" si="1166"/>
        <v>7.0791483658919838E-2</v>
      </c>
      <c r="N7539" s="15"/>
      <c r="O7539" s="15"/>
      <c r="P7539" s="15"/>
    </row>
    <row r="7540" spans="1:16" x14ac:dyDescent="0.25">
      <c r="A7540" s="13">
        <v>41780.041666666664</v>
      </c>
      <c r="B7540" s="14">
        <v>1.2</v>
      </c>
      <c r="C7540" s="14">
        <f t="shared" si="1167"/>
        <v>33.980215919999999</v>
      </c>
      <c r="D7540" s="48">
        <f t="shared" si="1168"/>
        <v>1.2016579303732807E-2</v>
      </c>
      <c r="E7540" s="12">
        <f t="shared" si="1169"/>
        <v>0.57679580657917484</v>
      </c>
      <c r="F7540" s="14">
        <v>4.43</v>
      </c>
      <c r="G7540" s="14">
        <v>4.43</v>
      </c>
      <c r="H7540" s="12">
        <f t="shared" si="1163"/>
        <v>6.6832460619057095</v>
      </c>
      <c r="I7540" s="14">
        <f t="shared" si="1164"/>
        <v>227.09814423004568</v>
      </c>
      <c r="J7540" s="15">
        <f t="shared" si="1165"/>
        <v>0.40877665961408216</v>
      </c>
      <c r="M7540" s="15">
        <f t="shared" si="1166"/>
        <v>8.0309756309249941E-2</v>
      </c>
      <c r="N7540" s="15"/>
      <c r="O7540" s="15"/>
      <c r="P7540" s="15"/>
    </row>
    <row r="7541" spans="1:16" x14ac:dyDescent="0.25">
      <c r="A7541" s="13">
        <v>41780.0625</v>
      </c>
      <c r="B7541" s="14">
        <v>1.2</v>
      </c>
      <c r="C7541" s="14">
        <f t="shared" si="1167"/>
        <v>33.980215919999999</v>
      </c>
      <c r="D7541" s="48">
        <f t="shared" si="1168"/>
        <v>1.2016579303732807E-2</v>
      </c>
      <c r="E7541" s="12">
        <f t="shared" si="1169"/>
        <v>0.57679580657917484</v>
      </c>
      <c r="F7541" s="14">
        <v>4.8899999999999997</v>
      </c>
      <c r="G7541" s="14">
        <v>4.8899999999999997</v>
      </c>
      <c r="H7541" s="12">
        <f t="shared" si="1163"/>
        <v>7.4504601702518096</v>
      </c>
      <c r="I7541" s="14">
        <f t="shared" si="1164"/>
        <v>253.16824528851646</v>
      </c>
      <c r="J7541" s="15">
        <f t="shared" si="1165"/>
        <v>0.4557028415193296</v>
      </c>
      <c r="M7541" s="15">
        <f t="shared" si="1166"/>
        <v>8.9529045485133518E-2</v>
      </c>
      <c r="N7541" s="15"/>
      <c r="O7541" s="15"/>
      <c r="P7541" s="15"/>
    </row>
    <row r="7542" spans="1:16" x14ac:dyDescent="0.25">
      <c r="A7542" s="13">
        <v>41780.083333333336</v>
      </c>
      <c r="B7542" s="14">
        <v>1.2</v>
      </c>
      <c r="C7542" s="14">
        <f t="shared" si="1167"/>
        <v>33.980215919999999</v>
      </c>
      <c r="D7542" s="48">
        <f t="shared" si="1168"/>
        <v>1.2016579303732807E-2</v>
      </c>
      <c r="E7542" s="12">
        <f t="shared" si="1169"/>
        <v>0.57679580657917484</v>
      </c>
      <c r="F7542" s="14">
        <v>4.53</v>
      </c>
      <c r="G7542" s="14">
        <v>4.53</v>
      </c>
      <c r="H7542" s="12">
        <f t="shared" si="1163"/>
        <v>6.8493817855175871</v>
      </c>
      <c r="I7542" s="14">
        <f t="shared" si="1164"/>
        <v>232.74347199040272</v>
      </c>
      <c r="J7542" s="15">
        <f t="shared" si="1165"/>
        <v>0.41893824958272485</v>
      </c>
      <c r="M7542" s="15">
        <f t="shared" si="1166"/>
        <v>8.2306139407215095E-2</v>
      </c>
      <c r="N7542" s="15"/>
      <c r="O7542" s="15"/>
      <c r="P7542" s="15"/>
    </row>
    <row r="7543" spans="1:16" x14ac:dyDescent="0.25">
      <c r="A7543" s="13">
        <v>41780.104166666664</v>
      </c>
      <c r="B7543" s="14">
        <v>1.3</v>
      </c>
      <c r="C7543" s="14">
        <f t="shared" si="1167"/>
        <v>36.811900580000007</v>
      </c>
      <c r="D7543" s="48">
        <f t="shared" si="1168"/>
        <v>1.3017960912377214E-2</v>
      </c>
      <c r="E7543" s="12">
        <f t="shared" si="1169"/>
        <v>0.62486212379410633</v>
      </c>
      <c r="F7543" s="14">
        <v>4.07</v>
      </c>
      <c r="G7543" s="14">
        <v>4.07</v>
      </c>
      <c r="H7543" s="12">
        <f t="shared" si="1163"/>
        <v>6.0883162390726531</v>
      </c>
      <c r="I7543" s="14">
        <f t="shared" si="1164"/>
        <v>224.12249209234207</v>
      </c>
      <c r="J7543" s="15">
        <f t="shared" si="1165"/>
        <v>0.4034204857662157</v>
      </c>
      <c r="M7543" s="15">
        <f t="shared" si="1166"/>
        <v>7.9257462822439229E-2</v>
      </c>
      <c r="N7543" s="15"/>
      <c r="O7543" s="15"/>
      <c r="P7543" s="15"/>
    </row>
    <row r="7544" spans="1:16" x14ac:dyDescent="0.25">
      <c r="A7544" s="13">
        <v>41780.125</v>
      </c>
      <c r="B7544" s="14">
        <v>1.2</v>
      </c>
      <c r="C7544" s="14">
        <f t="shared" si="1167"/>
        <v>33.980215919999999</v>
      </c>
      <c r="D7544" s="48">
        <f t="shared" si="1168"/>
        <v>1.2016579303732807E-2</v>
      </c>
      <c r="E7544" s="12">
        <f t="shared" si="1169"/>
        <v>0.57679580657917484</v>
      </c>
      <c r="F7544" s="14">
        <v>4.2</v>
      </c>
      <c r="G7544" s="14">
        <v>4.2</v>
      </c>
      <c r="H7544" s="12">
        <f t="shared" si="1163"/>
        <v>6.3025684594239166</v>
      </c>
      <c r="I7544" s="14">
        <f t="shared" si="1164"/>
        <v>214.16263710180644</v>
      </c>
      <c r="J7544" s="15">
        <f t="shared" si="1165"/>
        <v>0.38549274678325157</v>
      </c>
      <c r="M7544" s="15">
        <f t="shared" si="1166"/>
        <v>7.5735313709872604E-2</v>
      </c>
      <c r="N7544" s="15"/>
      <c r="O7544" s="15"/>
      <c r="P7544" s="15"/>
    </row>
    <row r="7545" spans="1:16" x14ac:dyDescent="0.25">
      <c r="A7545" s="13">
        <v>41780.145833333336</v>
      </c>
      <c r="B7545" s="14">
        <v>1.2</v>
      </c>
      <c r="C7545" s="14">
        <f t="shared" si="1167"/>
        <v>33.980215919999999</v>
      </c>
      <c r="D7545" s="48">
        <f t="shared" si="1168"/>
        <v>1.2016579303732807E-2</v>
      </c>
      <c r="E7545" s="12">
        <f t="shared" si="1169"/>
        <v>0.57679580657917484</v>
      </c>
      <c r="F7545" s="14">
        <v>4.04</v>
      </c>
      <c r="G7545" s="14">
        <v>4.04</v>
      </c>
      <c r="H7545" s="12">
        <f t="shared" si="1163"/>
        <v>6.0389697465705021</v>
      </c>
      <c r="I7545" s="14">
        <f t="shared" si="1164"/>
        <v>205.20549592281333</v>
      </c>
      <c r="J7545" s="15">
        <f t="shared" si="1165"/>
        <v>0.36936989266106396</v>
      </c>
      <c r="M7545" s="15">
        <f t="shared" si="1166"/>
        <v>7.2567758872507659E-2</v>
      </c>
      <c r="N7545" s="15"/>
      <c r="O7545" s="15"/>
      <c r="P7545" s="15"/>
    </row>
    <row r="7546" spans="1:16" x14ac:dyDescent="0.25">
      <c r="A7546" s="13">
        <v>41780.166666666664</v>
      </c>
      <c r="B7546" s="14">
        <v>1.2</v>
      </c>
      <c r="C7546" s="14">
        <f t="shared" si="1167"/>
        <v>33.980215919999999</v>
      </c>
      <c r="D7546" s="48">
        <f t="shared" si="1168"/>
        <v>1.2016579303732807E-2</v>
      </c>
      <c r="E7546" s="12">
        <f t="shared" si="1169"/>
        <v>0.57679580657917484</v>
      </c>
      <c r="F7546" s="14">
        <v>3.93</v>
      </c>
      <c r="G7546" s="14">
        <v>3.93</v>
      </c>
      <c r="H7546" s="12">
        <f t="shared" si="1163"/>
        <v>5.8583478849133712</v>
      </c>
      <c r="I7546" s="14">
        <f t="shared" si="1164"/>
        <v>199.06792606383166</v>
      </c>
      <c r="J7546" s="15">
        <f t="shared" si="1165"/>
        <v>0.35832226691489699</v>
      </c>
      <c r="M7546" s="15">
        <f t="shared" si="1166"/>
        <v>7.0397301947916893E-2</v>
      </c>
      <c r="N7546" s="15"/>
      <c r="O7546" s="15"/>
      <c r="P7546" s="15"/>
    </row>
    <row r="7547" spans="1:16" x14ac:dyDescent="0.25">
      <c r="A7547" s="13">
        <v>41780.1875</v>
      </c>
      <c r="B7547" s="14">
        <v>1.2</v>
      </c>
      <c r="C7547" s="14">
        <f t="shared" si="1167"/>
        <v>33.980215919999999</v>
      </c>
      <c r="D7547" s="48">
        <f t="shared" si="1168"/>
        <v>1.2016579303732807E-2</v>
      </c>
      <c r="E7547" s="12">
        <f t="shared" si="1169"/>
        <v>0.57679580657917484</v>
      </c>
      <c r="F7547" s="14">
        <v>3.9</v>
      </c>
      <c r="G7547" s="14">
        <v>3.9</v>
      </c>
      <c r="H7547" s="12">
        <f t="shared" si="1163"/>
        <v>5.809174469581432</v>
      </c>
      <c r="I7547" s="14">
        <f t="shared" si="1164"/>
        <v>197.39700279332854</v>
      </c>
      <c r="J7547" s="15">
        <f t="shared" si="1165"/>
        <v>0.35531460502799134</v>
      </c>
      <c r="M7547" s="15">
        <f t="shared" si="1166"/>
        <v>6.9806405702945259E-2</v>
      </c>
      <c r="N7547" s="15"/>
      <c r="O7547" s="15"/>
      <c r="P7547" s="15"/>
    </row>
    <row r="7548" spans="1:16" x14ac:dyDescent="0.25">
      <c r="A7548" s="13">
        <v>41780.208333333336</v>
      </c>
      <c r="B7548" s="14">
        <v>1.2</v>
      </c>
      <c r="C7548" s="14">
        <f t="shared" si="1167"/>
        <v>33.980215919999999</v>
      </c>
      <c r="D7548" s="48">
        <f t="shared" si="1168"/>
        <v>1.2016579303732807E-2</v>
      </c>
      <c r="E7548" s="12">
        <f t="shared" si="1169"/>
        <v>0.57679580657917484</v>
      </c>
      <c r="F7548" s="14">
        <v>4.07</v>
      </c>
      <c r="G7548" s="14">
        <v>4.07</v>
      </c>
      <c r="H7548" s="12">
        <f t="shared" si="1163"/>
        <v>6.0883162390726531</v>
      </c>
      <c r="I7548" s="14">
        <f t="shared" si="1164"/>
        <v>206.88230039293109</v>
      </c>
      <c r="J7548" s="15">
        <f t="shared" si="1165"/>
        <v>0.37238814070727594</v>
      </c>
      <c r="M7548" s="15">
        <f t="shared" si="1166"/>
        <v>7.3160734913020817E-2</v>
      </c>
      <c r="N7548" s="15"/>
      <c r="O7548" s="15"/>
      <c r="P7548" s="15"/>
    </row>
    <row r="7549" spans="1:16" x14ac:dyDescent="0.25">
      <c r="A7549" s="13">
        <v>41780.229166666664</v>
      </c>
      <c r="B7549" s="14">
        <v>1.2</v>
      </c>
      <c r="C7549" s="14">
        <f t="shared" si="1167"/>
        <v>33.980215919999999</v>
      </c>
      <c r="D7549" s="48">
        <f t="shared" si="1168"/>
        <v>1.2016579303732807E-2</v>
      </c>
      <c r="E7549" s="12">
        <f t="shared" si="1169"/>
        <v>0.57679580657917484</v>
      </c>
      <c r="F7549" s="14">
        <v>4.1500000000000004</v>
      </c>
      <c r="G7549" s="14">
        <v>4.1500000000000004</v>
      </c>
      <c r="H7549" s="12">
        <f t="shared" si="1163"/>
        <v>6.2200841284528776</v>
      </c>
      <c r="I7549" s="14">
        <f t="shared" si="1164"/>
        <v>211.35980172539379</v>
      </c>
      <c r="J7549" s="15">
        <f t="shared" si="1165"/>
        <v>0.38044764310570878</v>
      </c>
      <c r="M7549" s="15">
        <f t="shared" si="1166"/>
        <v>7.4744134205443763E-2</v>
      </c>
      <c r="N7549" s="15"/>
      <c r="O7549" s="15"/>
      <c r="P7549" s="15"/>
    </row>
    <row r="7550" spans="1:16" x14ac:dyDescent="0.25">
      <c r="A7550" s="13">
        <v>41780.25</v>
      </c>
      <c r="B7550" s="14">
        <v>1.2</v>
      </c>
      <c r="C7550" s="14">
        <f t="shared" si="1167"/>
        <v>33.980215919999999</v>
      </c>
      <c r="D7550" s="48">
        <f t="shared" si="1168"/>
        <v>1.2016579303732807E-2</v>
      </c>
      <c r="E7550" s="12">
        <f t="shared" si="1169"/>
        <v>0.57679580657917484</v>
      </c>
      <c r="F7550" s="14">
        <v>3.93</v>
      </c>
      <c r="G7550" s="14">
        <v>3.93</v>
      </c>
      <c r="H7550" s="12">
        <f t="shared" si="1163"/>
        <v>5.8583478849133712</v>
      </c>
      <c r="I7550" s="14">
        <f t="shared" si="1164"/>
        <v>199.06792606383166</v>
      </c>
      <c r="J7550" s="15">
        <f t="shared" si="1165"/>
        <v>0.35832226691489699</v>
      </c>
      <c r="M7550" s="15">
        <f t="shared" si="1166"/>
        <v>7.0397301947916893E-2</v>
      </c>
      <c r="N7550" s="15"/>
      <c r="O7550" s="15"/>
      <c r="P7550" s="15"/>
    </row>
    <row r="7551" spans="1:16" x14ac:dyDescent="0.25">
      <c r="A7551" s="13">
        <v>41780.270833333336</v>
      </c>
      <c r="B7551" s="14">
        <v>1.2</v>
      </c>
      <c r="C7551" s="14">
        <f t="shared" si="1167"/>
        <v>33.980215919999999</v>
      </c>
      <c r="D7551" s="48">
        <f t="shared" si="1168"/>
        <v>1.2016579303732807E-2</v>
      </c>
      <c r="E7551" s="12">
        <f t="shared" si="1169"/>
        <v>0.57679580657917484</v>
      </c>
      <c r="F7551" s="14">
        <v>3.1</v>
      </c>
      <c r="G7551" s="14">
        <v>3.1</v>
      </c>
      <c r="H7551" s="12">
        <f t="shared" si="1163"/>
        <v>4.5127493832030945</v>
      </c>
      <c r="I7551" s="14">
        <f t="shared" si="1164"/>
        <v>153.34419843408796</v>
      </c>
      <c r="J7551" s="15">
        <f t="shared" si="1165"/>
        <v>0.27601955718135834</v>
      </c>
      <c r="M7551" s="15">
        <f t="shared" si="1166"/>
        <v>5.4227810841131305E-2</v>
      </c>
      <c r="N7551" s="15"/>
      <c r="O7551" s="15"/>
      <c r="P7551" s="15"/>
    </row>
    <row r="7552" spans="1:16" x14ac:dyDescent="0.25">
      <c r="A7552" s="13">
        <v>41780.291666666664</v>
      </c>
      <c r="B7552" s="14">
        <v>1.3</v>
      </c>
      <c r="C7552" s="14">
        <f t="shared" si="1167"/>
        <v>36.811900580000007</v>
      </c>
      <c r="D7552" s="48">
        <f t="shared" si="1168"/>
        <v>1.3017960912377214E-2</v>
      </c>
      <c r="E7552" s="12">
        <f t="shared" si="1169"/>
        <v>0.62486212379410633</v>
      </c>
      <c r="F7552" s="14">
        <v>3.67</v>
      </c>
      <c r="G7552" s="14">
        <v>3.67</v>
      </c>
      <c r="H7552" s="12">
        <f t="shared" si="1163"/>
        <v>5.4334543545527767</v>
      </c>
      <c r="I7552" s="14">
        <f t="shared" si="1164"/>
        <v>200.01578150576492</v>
      </c>
      <c r="J7552" s="15">
        <f t="shared" si="1165"/>
        <v>0.36002840671037684</v>
      </c>
      <c r="M7552" s="15">
        <f t="shared" si="1166"/>
        <v>7.0732496406753803E-2</v>
      </c>
      <c r="N7552" s="15"/>
      <c r="O7552" s="15"/>
      <c r="P7552" s="15"/>
    </row>
    <row r="7553" spans="1:16" x14ac:dyDescent="0.25">
      <c r="A7553" s="13">
        <v>41780.3125</v>
      </c>
      <c r="B7553" s="14">
        <v>1.5</v>
      </c>
      <c r="C7553" s="14">
        <f t="shared" si="1167"/>
        <v>42.475269900000001</v>
      </c>
      <c r="D7553" s="48">
        <f t="shared" si="1168"/>
        <v>1.5020724129666011E-2</v>
      </c>
      <c r="E7553" s="12">
        <f t="shared" si="1169"/>
        <v>0.72099475822396852</v>
      </c>
      <c r="F7553" s="14">
        <v>3.34</v>
      </c>
      <c r="G7553" s="14">
        <v>3.34</v>
      </c>
      <c r="H7553" s="12">
        <f t="shared" si="1163"/>
        <v>4.8985152654760231</v>
      </c>
      <c r="I7553" s="14">
        <f t="shared" si="1164"/>
        <v>208.06575801036425</v>
      </c>
      <c r="J7553" s="15">
        <f t="shared" si="1165"/>
        <v>0.3745183644186556</v>
      </c>
      <c r="M7553" s="15">
        <f t="shared" si="1166"/>
        <v>7.3579246447673011E-2</v>
      </c>
      <c r="N7553" s="15"/>
      <c r="O7553" s="15"/>
      <c r="P7553" s="15"/>
    </row>
    <row r="7554" spans="1:16" x14ac:dyDescent="0.25">
      <c r="A7554" s="13">
        <v>41780.333333333336</v>
      </c>
      <c r="B7554" s="14">
        <v>1.7</v>
      </c>
      <c r="C7554" s="14">
        <f t="shared" si="1167"/>
        <v>48.138639220000002</v>
      </c>
      <c r="D7554" s="48">
        <f t="shared" si="1168"/>
        <v>1.7023487346954812E-2</v>
      </c>
      <c r="E7554" s="12">
        <f t="shared" si="1169"/>
        <v>0.81712739265383116</v>
      </c>
      <c r="F7554" s="14">
        <v>5.54</v>
      </c>
      <c r="G7554" s="14">
        <v>5.54</v>
      </c>
      <c r="H7554" s="12">
        <f t="shared" si="1163"/>
        <v>8.5468108665443783</v>
      </c>
      <c r="I7554" s="14">
        <f t="shared" si="1164"/>
        <v>411.43184478615541</v>
      </c>
      <c r="J7554" s="15">
        <f t="shared" si="1165"/>
        <v>0.74057732061507964</v>
      </c>
      <c r="M7554" s="15">
        <f t="shared" si="1166"/>
        <v>0.14549652664343413</v>
      </c>
      <c r="N7554" s="15"/>
      <c r="O7554" s="15"/>
      <c r="P7554" s="15"/>
    </row>
    <row r="7555" spans="1:16" x14ac:dyDescent="0.25">
      <c r="A7555" s="13">
        <v>41780.354166666664</v>
      </c>
      <c r="B7555" s="14">
        <v>3.4</v>
      </c>
      <c r="C7555" s="14">
        <f t="shared" si="1167"/>
        <v>96.277278440000003</v>
      </c>
      <c r="D7555" s="48">
        <f t="shared" si="1168"/>
        <v>3.4046974693909625E-2</v>
      </c>
      <c r="E7555" s="12">
        <f t="shared" si="1169"/>
        <v>1.6342547853076623</v>
      </c>
      <c r="F7555" s="14">
        <v>7.02</v>
      </c>
      <c r="G7555" s="14">
        <v>7.02</v>
      </c>
      <c r="H7555" s="12">
        <f t="shared" si="1163"/>
        <v>11.08955644154956</v>
      </c>
      <c r="I7555" s="14">
        <f t="shared" si="1164"/>
        <v>1067.6723132991626</v>
      </c>
      <c r="J7555" s="15">
        <f t="shared" si="1165"/>
        <v>1.9218101639384926</v>
      </c>
      <c r="M7555" s="15">
        <f t="shared" si="1166"/>
        <v>0.37756584753212036</v>
      </c>
      <c r="N7555" s="15"/>
      <c r="O7555" s="15"/>
      <c r="P7555" s="15"/>
    </row>
    <row r="7556" spans="1:16" x14ac:dyDescent="0.25">
      <c r="A7556" s="13">
        <v>41780.375</v>
      </c>
      <c r="B7556" s="14">
        <v>3.4</v>
      </c>
      <c r="C7556" s="14">
        <f t="shared" si="1167"/>
        <v>96.277278440000003</v>
      </c>
      <c r="D7556" s="48">
        <f t="shared" si="1168"/>
        <v>3.4046974693909625E-2</v>
      </c>
      <c r="E7556" s="12">
        <f t="shared" si="1169"/>
        <v>1.6342547853076623</v>
      </c>
      <c r="F7556" s="14">
        <v>4.83</v>
      </c>
      <c r="G7556" s="14">
        <v>4.83</v>
      </c>
      <c r="H7556" s="12">
        <f t="shared" si="1163"/>
        <v>7.3499637327909921</v>
      </c>
      <c r="I7556" s="14">
        <f t="shared" si="1164"/>
        <v>707.63450482582016</v>
      </c>
      <c r="J7556" s="15">
        <f t="shared" si="1165"/>
        <v>1.2737421086864762</v>
      </c>
      <c r="M7556" s="15">
        <f t="shared" si="1166"/>
        <v>0.25024402921148847</v>
      </c>
      <c r="N7556" s="15"/>
      <c r="O7556" s="15"/>
      <c r="P7556" s="15"/>
    </row>
    <row r="7557" spans="1:16" x14ac:dyDescent="0.25">
      <c r="A7557" s="13">
        <v>41780.395833333336</v>
      </c>
      <c r="B7557" s="14">
        <v>3.4</v>
      </c>
      <c r="C7557" s="14">
        <f t="shared" si="1167"/>
        <v>96.277278440000003</v>
      </c>
      <c r="D7557" s="48">
        <f t="shared" si="1168"/>
        <v>3.4046974693909625E-2</v>
      </c>
      <c r="E7557" s="12">
        <f t="shared" si="1169"/>
        <v>1.6342547853076623</v>
      </c>
      <c r="F7557" s="14">
        <v>6.46</v>
      </c>
      <c r="G7557" s="14">
        <v>6.46</v>
      </c>
      <c r="H7557" s="12">
        <f t="shared" si="1163"/>
        <v>10.120433653134182</v>
      </c>
      <c r="I7557" s="14">
        <f t="shared" si="1164"/>
        <v>974.36780875634599</v>
      </c>
      <c r="J7557" s="15">
        <f t="shared" si="1165"/>
        <v>1.7538620557614226</v>
      </c>
      <c r="M7557" s="15">
        <f t="shared" si="1166"/>
        <v>0.34457014847965084</v>
      </c>
      <c r="N7557" s="15"/>
      <c r="O7557" s="15"/>
      <c r="P7557" s="15"/>
    </row>
    <row r="7558" spans="1:16" x14ac:dyDescent="0.25">
      <c r="A7558" s="13">
        <v>41780.416666666664</v>
      </c>
      <c r="B7558" s="14">
        <v>2.9</v>
      </c>
      <c r="C7558" s="14">
        <f t="shared" si="1167"/>
        <v>82.118855140000008</v>
      </c>
      <c r="D7558" s="48">
        <f t="shared" si="1168"/>
        <v>2.9040066650687622E-2</v>
      </c>
      <c r="E7558" s="12">
        <f t="shared" si="1169"/>
        <v>1.3939231992330061</v>
      </c>
      <c r="F7558" s="14">
        <v>5.27</v>
      </c>
      <c r="G7558" s="14">
        <v>5.27</v>
      </c>
      <c r="H7558" s="12">
        <f t="shared" si="1163"/>
        <v>8.0897486654482478</v>
      </c>
      <c r="I7558" s="14">
        <f t="shared" si="1164"/>
        <v>664.32089877695307</v>
      </c>
      <c r="J7558" s="15">
        <f t="shared" si="1165"/>
        <v>1.1957776177985155</v>
      </c>
      <c r="M7558" s="15">
        <f t="shared" si="1166"/>
        <v>0.23492684043192841</v>
      </c>
      <c r="N7558" s="15"/>
      <c r="O7558" s="15"/>
      <c r="P7558" s="15"/>
    </row>
    <row r="7559" spans="1:16" x14ac:dyDescent="0.25">
      <c r="A7559" s="13">
        <v>41780.4375</v>
      </c>
      <c r="B7559" s="14">
        <v>2.4</v>
      </c>
      <c r="C7559" s="14">
        <f t="shared" si="1167"/>
        <v>67.960431839999998</v>
      </c>
      <c r="D7559" s="48">
        <f t="shared" si="1168"/>
        <v>2.4033158607465615E-2</v>
      </c>
      <c r="E7559" s="12">
        <f t="shared" si="1169"/>
        <v>1.1535916131583497</v>
      </c>
      <c r="F7559" s="14">
        <v>5.49</v>
      </c>
      <c r="G7559" s="14">
        <v>5.49</v>
      </c>
      <c r="H7559" s="12">
        <f t="shared" si="1163"/>
        <v>8.4619982504241289</v>
      </c>
      <c r="I7559" s="14">
        <f t="shared" si="1164"/>
        <v>575.0810553281483</v>
      </c>
      <c r="J7559" s="15">
        <f t="shared" si="1165"/>
        <v>1.0351458995906671</v>
      </c>
      <c r="M7559" s="15">
        <f t="shared" si="1166"/>
        <v>0.20336854608853971</v>
      </c>
      <c r="N7559" s="15"/>
      <c r="O7559" s="15"/>
      <c r="P7559" s="15"/>
    </row>
    <row r="7560" spans="1:16" x14ac:dyDescent="0.25">
      <c r="A7560" s="13">
        <v>41780.458333333336</v>
      </c>
      <c r="B7560" s="14">
        <v>2.1</v>
      </c>
      <c r="C7560" s="14">
        <f t="shared" si="1167"/>
        <v>59.465377860000004</v>
      </c>
      <c r="D7560" s="48">
        <f t="shared" si="1168"/>
        <v>2.1029013781532418E-2</v>
      </c>
      <c r="E7560" s="12">
        <f t="shared" si="1169"/>
        <v>1.0093926615135562</v>
      </c>
      <c r="F7560" s="14">
        <v>5.0999999999999996</v>
      </c>
      <c r="G7560" s="14">
        <v>5.0999999999999996</v>
      </c>
      <c r="H7560" s="12">
        <f t="shared" si="1163"/>
        <v>7.8031606110842002</v>
      </c>
      <c r="I7560" s="14">
        <f t="shared" si="1164"/>
        <v>464.01789424039049</v>
      </c>
      <c r="J7560" s="15">
        <f t="shared" si="1165"/>
        <v>0.83523220963270284</v>
      </c>
      <c r="M7560" s="15">
        <f t="shared" si="1166"/>
        <v>0.16409277203000056</v>
      </c>
      <c r="N7560" s="15"/>
      <c r="O7560" s="15"/>
      <c r="P7560" s="15"/>
    </row>
    <row r="7561" spans="1:16" x14ac:dyDescent="0.25">
      <c r="A7561" s="13">
        <v>41780.479166666664</v>
      </c>
      <c r="B7561" s="14">
        <v>1.9</v>
      </c>
      <c r="C7561" s="14">
        <f t="shared" si="1167"/>
        <v>53.802008540000003</v>
      </c>
      <c r="D7561" s="48">
        <f t="shared" si="1168"/>
        <v>1.9026250564243615E-2</v>
      </c>
      <c r="E7561" s="12">
        <f t="shared" si="1169"/>
        <v>0.91326002708369347</v>
      </c>
      <c r="F7561" s="14">
        <v>5.26</v>
      </c>
      <c r="G7561" s="14">
        <v>5.26</v>
      </c>
      <c r="H7561" s="12">
        <f t="shared" si="1163"/>
        <v>8.0728646450122454</v>
      </c>
      <c r="I7561" s="14">
        <f t="shared" si="1164"/>
        <v>434.33633257321293</v>
      </c>
      <c r="J7561" s="15">
        <f t="shared" si="1165"/>
        <v>0.78180539863178333</v>
      </c>
      <c r="M7561" s="15">
        <f t="shared" si="1166"/>
        <v>0.15359634550722659</v>
      </c>
      <c r="N7561" s="15"/>
      <c r="O7561" s="15"/>
      <c r="P7561" s="15"/>
    </row>
    <row r="7562" spans="1:16" x14ac:dyDescent="0.25">
      <c r="A7562" s="13">
        <v>41780.5</v>
      </c>
      <c r="B7562" s="14">
        <v>1.7</v>
      </c>
      <c r="C7562" s="14">
        <f t="shared" si="1167"/>
        <v>48.138639220000002</v>
      </c>
      <c r="D7562" s="48">
        <f t="shared" si="1168"/>
        <v>1.7023487346954812E-2</v>
      </c>
      <c r="E7562" s="12">
        <f t="shared" si="1169"/>
        <v>0.81712739265383116</v>
      </c>
      <c r="F7562" s="14">
        <v>5.07</v>
      </c>
      <c r="G7562" s="14">
        <v>5.07</v>
      </c>
      <c r="H7562" s="12">
        <f t="shared" si="1163"/>
        <v>7.7526844484215687</v>
      </c>
      <c r="I7562" s="14">
        <f t="shared" si="1164"/>
        <v>373.20367964907058</v>
      </c>
      <c r="J7562" s="15">
        <f t="shared" si="1165"/>
        <v>0.67176662336832704</v>
      </c>
      <c r="M7562" s="15">
        <f t="shared" si="1166"/>
        <v>0.13197772561263793</v>
      </c>
      <c r="N7562" s="15"/>
      <c r="O7562" s="15"/>
      <c r="P7562" s="15"/>
    </row>
    <row r="7563" spans="1:16" x14ac:dyDescent="0.25">
      <c r="A7563" s="13">
        <v>41780.520833333336</v>
      </c>
      <c r="B7563" s="14">
        <v>1.7</v>
      </c>
      <c r="C7563" s="14">
        <f t="shared" si="1167"/>
        <v>48.138639220000002</v>
      </c>
      <c r="D7563" s="48">
        <f t="shared" si="1168"/>
        <v>1.7023487346954812E-2</v>
      </c>
      <c r="E7563" s="12">
        <f t="shared" si="1169"/>
        <v>0.81712739265383116</v>
      </c>
      <c r="F7563" s="14">
        <v>5.42</v>
      </c>
      <c r="G7563" s="14">
        <v>5.42</v>
      </c>
      <c r="H7563" s="12">
        <f t="shared" si="1163"/>
        <v>8.3433904410475641</v>
      </c>
      <c r="I7563" s="14">
        <f t="shared" si="1164"/>
        <v>401.63946231318539</v>
      </c>
      <c r="J7563" s="15">
        <f t="shared" si="1165"/>
        <v>0.72295103216373369</v>
      </c>
      <c r="M7563" s="15">
        <f t="shared" si="1166"/>
        <v>0.14203360160387696</v>
      </c>
      <c r="N7563" s="15"/>
      <c r="O7563" s="15"/>
      <c r="P7563" s="15"/>
    </row>
    <row r="7564" spans="1:16" x14ac:dyDescent="0.25">
      <c r="A7564" s="13">
        <v>41780.541666666664</v>
      </c>
      <c r="B7564" s="14">
        <v>1.5</v>
      </c>
      <c r="C7564" s="14">
        <f t="shared" si="1167"/>
        <v>42.475269900000001</v>
      </c>
      <c r="D7564" s="48">
        <f t="shared" si="1168"/>
        <v>1.5020724129666011E-2</v>
      </c>
      <c r="E7564" s="12">
        <f t="shared" si="1169"/>
        <v>0.72099475822396852</v>
      </c>
      <c r="F7564" s="14">
        <v>5.32</v>
      </c>
      <c r="G7564" s="14">
        <v>5.32</v>
      </c>
      <c r="H7564" s="12">
        <f t="shared" si="1163"/>
        <v>8.1742167202519447</v>
      </c>
      <c r="I7564" s="14">
        <f t="shared" si="1164"/>
        <v>347.20206141379413</v>
      </c>
      <c r="J7564" s="15">
        <f t="shared" si="1165"/>
        <v>0.62496371054482935</v>
      </c>
      <c r="M7564" s="15">
        <f t="shared" si="1166"/>
        <v>0.12278265433100774</v>
      </c>
      <c r="N7564" s="15"/>
      <c r="O7564" s="15"/>
      <c r="P7564" s="15"/>
    </row>
    <row r="7565" spans="1:16" x14ac:dyDescent="0.25">
      <c r="A7565" s="13">
        <v>41780.5625</v>
      </c>
      <c r="B7565" s="14">
        <v>1.5</v>
      </c>
      <c r="C7565" s="14">
        <f t="shared" si="1167"/>
        <v>42.475269900000001</v>
      </c>
      <c r="D7565" s="48">
        <f t="shared" si="1168"/>
        <v>1.5020724129666011E-2</v>
      </c>
      <c r="E7565" s="12">
        <f t="shared" si="1169"/>
        <v>0.72099475822396852</v>
      </c>
      <c r="F7565" s="14">
        <v>5.32</v>
      </c>
      <c r="G7565" s="14">
        <v>5.32</v>
      </c>
      <c r="H7565" s="12">
        <f t="shared" si="1163"/>
        <v>8.1742167202519447</v>
      </c>
      <c r="I7565" s="14">
        <f t="shared" si="1164"/>
        <v>347.20206141379413</v>
      </c>
      <c r="J7565" s="15">
        <f t="shared" si="1165"/>
        <v>0.62496371054482935</v>
      </c>
      <c r="M7565" s="15">
        <f t="shared" si="1166"/>
        <v>0.12278265433100774</v>
      </c>
      <c r="N7565" s="15"/>
      <c r="O7565" s="15"/>
      <c r="P7565" s="15"/>
    </row>
    <row r="7566" spans="1:16" x14ac:dyDescent="0.25">
      <c r="A7566" s="13">
        <v>41780.583333333336</v>
      </c>
      <c r="B7566" s="14">
        <v>1.5</v>
      </c>
      <c r="C7566" s="14">
        <f t="shared" si="1167"/>
        <v>42.475269900000001</v>
      </c>
      <c r="D7566" s="48">
        <f t="shared" si="1168"/>
        <v>1.5020724129666011E-2</v>
      </c>
      <c r="E7566" s="12">
        <f t="shared" si="1169"/>
        <v>0.72099475822396852</v>
      </c>
      <c r="F7566" s="14">
        <v>4.5999999999999996</v>
      </c>
      <c r="G7566" s="14">
        <v>4.5999999999999996</v>
      </c>
      <c r="H7566" s="12">
        <f t="shared" si="1163"/>
        <v>6.9658956944620494</v>
      </c>
      <c r="I7566" s="14">
        <f t="shared" si="1164"/>
        <v>295.87829971752348</v>
      </c>
      <c r="J7566" s="15">
        <f t="shared" si="1165"/>
        <v>0.53258093949154228</v>
      </c>
      <c r="M7566" s="15">
        <f t="shared" si="1166"/>
        <v>0.10463279754254269</v>
      </c>
      <c r="N7566" s="15"/>
      <c r="O7566" s="15"/>
      <c r="P7566" s="15"/>
    </row>
    <row r="7567" spans="1:16" x14ac:dyDescent="0.25">
      <c r="A7567" s="13">
        <v>41780.604166666664</v>
      </c>
      <c r="B7567" s="14">
        <v>1.5</v>
      </c>
      <c r="C7567" s="14">
        <f t="shared" si="1167"/>
        <v>42.475269900000001</v>
      </c>
      <c r="D7567" s="48">
        <f t="shared" si="1168"/>
        <v>1.5020724129666011E-2</v>
      </c>
      <c r="E7567" s="12">
        <f t="shared" si="1169"/>
        <v>0.72099475822396852</v>
      </c>
      <c r="F7567" s="14">
        <v>4.18</v>
      </c>
      <c r="G7567" s="14">
        <v>4.18</v>
      </c>
      <c r="H7567" s="12">
        <f t="shared" si="1163"/>
        <v>6.2695628771895251</v>
      </c>
      <c r="I7567" s="14">
        <f t="shared" si="1164"/>
        <v>266.30137536364566</v>
      </c>
      <c r="J7567" s="15">
        <f t="shared" si="1165"/>
        <v>0.47934247565456217</v>
      </c>
      <c r="M7567" s="15">
        <f t="shared" si="1166"/>
        <v>9.417337439185898E-2</v>
      </c>
      <c r="N7567" s="15"/>
      <c r="O7567" s="15"/>
      <c r="P7567" s="15"/>
    </row>
    <row r="7568" spans="1:16" x14ac:dyDescent="0.25">
      <c r="A7568" s="13">
        <v>41780.625</v>
      </c>
      <c r="B7568" s="14">
        <v>1.5</v>
      </c>
      <c r="C7568" s="14">
        <f t="shared" si="1167"/>
        <v>42.475269900000001</v>
      </c>
      <c r="D7568" s="48">
        <f t="shared" si="1168"/>
        <v>1.5020724129666011E-2</v>
      </c>
      <c r="E7568" s="12">
        <f t="shared" si="1169"/>
        <v>0.72099475822396852</v>
      </c>
      <c r="F7568" s="14">
        <v>3.92</v>
      </c>
      <c r="G7568" s="14">
        <v>3.92</v>
      </c>
      <c r="H7568" s="12">
        <f t="shared" si="1163"/>
        <v>5.8419525613097507</v>
      </c>
      <c r="I7568" s="14">
        <f t="shared" si="1164"/>
        <v>248.13851178462795</v>
      </c>
      <c r="J7568" s="15">
        <f t="shared" si="1165"/>
        <v>0.44664932121233031</v>
      </c>
      <c r="M7568" s="15">
        <f t="shared" si="1166"/>
        <v>8.7750357802029527E-2</v>
      </c>
      <c r="N7568" s="15"/>
      <c r="O7568" s="15"/>
      <c r="P7568" s="15"/>
    </row>
    <row r="7569" spans="1:16" x14ac:dyDescent="0.25">
      <c r="A7569" s="13">
        <v>41780.645833333336</v>
      </c>
      <c r="B7569" s="14">
        <v>1.3</v>
      </c>
      <c r="C7569" s="14">
        <f t="shared" si="1167"/>
        <v>36.811900580000007</v>
      </c>
      <c r="D7569" s="48">
        <f t="shared" si="1168"/>
        <v>1.3017960912377214E-2</v>
      </c>
      <c r="E7569" s="12">
        <f t="shared" si="1169"/>
        <v>0.62486212379410633</v>
      </c>
      <c r="F7569" s="14">
        <v>3.89</v>
      </c>
      <c r="G7569" s="14">
        <v>3.89</v>
      </c>
      <c r="H7569" s="12">
        <f t="shared" si="1163"/>
        <v>5.7927917207531481</v>
      </c>
      <c r="I7569" s="14">
        <f t="shared" si="1164"/>
        <v>213.24367290501206</v>
      </c>
      <c r="J7569" s="15">
        <f t="shared" si="1165"/>
        <v>0.38383861122902169</v>
      </c>
      <c r="M7569" s="15">
        <f t="shared" si="1166"/>
        <v>7.5410336194306815E-2</v>
      </c>
      <c r="N7569" s="15"/>
      <c r="O7569" s="15"/>
      <c r="P7569" s="15"/>
    </row>
    <row r="7570" spans="1:16" x14ac:dyDescent="0.25">
      <c r="A7570" s="13">
        <v>41780.666666666664</v>
      </c>
      <c r="B7570" s="14">
        <v>1.3</v>
      </c>
      <c r="C7570" s="14">
        <f t="shared" si="1167"/>
        <v>36.811900580000007</v>
      </c>
      <c r="D7570" s="48">
        <f t="shared" si="1168"/>
        <v>1.3017960912377214E-2</v>
      </c>
      <c r="E7570" s="12">
        <f t="shared" si="1169"/>
        <v>0.62486212379410633</v>
      </c>
      <c r="F7570" s="14">
        <v>3.91</v>
      </c>
      <c r="G7570" s="14">
        <v>3.91</v>
      </c>
      <c r="H7570" s="12">
        <f t="shared" si="1163"/>
        <v>5.8255614196575181</v>
      </c>
      <c r="I7570" s="14">
        <f t="shared" si="1164"/>
        <v>214.44998780311624</v>
      </c>
      <c r="J7570" s="15">
        <f t="shared" si="1165"/>
        <v>0.38600997804560921</v>
      </c>
      <c r="M7570" s="15">
        <f t="shared" si="1166"/>
        <v>7.5836930853754272E-2</v>
      </c>
      <c r="N7570" s="15"/>
      <c r="O7570" s="15"/>
      <c r="P7570" s="15"/>
    </row>
    <row r="7571" spans="1:16" x14ac:dyDescent="0.25">
      <c r="A7571" s="13">
        <v>41780.6875</v>
      </c>
      <c r="B7571" s="14">
        <v>1.3</v>
      </c>
      <c r="C7571" s="14">
        <f t="shared" si="1167"/>
        <v>36.811900580000007</v>
      </c>
      <c r="D7571" s="48">
        <f t="shared" si="1168"/>
        <v>1.3017960912377214E-2</v>
      </c>
      <c r="E7571" s="12">
        <f t="shared" si="1169"/>
        <v>0.62486212379410633</v>
      </c>
      <c r="F7571" s="14">
        <v>4.1399999999999997</v>
      </c>
      <c r="G7571" s="14">
        <v>4.1399999999999997</v>
      </c>
      <c r="H7571" s="12">
        <f t="shared" si="1163"/>
        <v>6.2035991462933548</v>
      </c>
      <c r="I7571" s="14">
        <f t="shared" si="1164"/>
        <v>228.3662750115239</v>
      </c>
      <c r="J7571" s="15">
        <f t="shared" si="1165"/>
        <v>0.41105929502074301</v>
      </c>
      <c r="M7571" s="15">
        <f t="shared" si="1166"/>
        <v>8.0758211202503538E-2</v>
      </c>
      <c r="N7571" s="15"/>
      <c r="O7571" s="15"/>
      <c r="P7571" s="15"/>
    </row>
    <row r="7572" spans="1:16" x14ac:dyDescent="0.25">
      <c r="A7572" s="13">
        <v>41780.708333333336</v>
      </c>
      <c r="B7572" s="14">
        <v>1.3</v>
      </c>
      <c r="C7572" s="14">
        <f t="shared" si="1167"/>
        <v>36.811900580000007</v>
      </c>
      <c r="D7572" s="48">
        <f t="shared" si="1168"/>
        <v>1.3017960912377214E-2</v>
      </c>
      <c r="E7572" s="12">
        <f t="shared" si="1169"/>
        <v>0.62486212379410633</v>
      </c>
      <c r="F7572" s="14">
        <v>3.98</v>
      </c>
      <c r="G7572" s="14">
        <v>3.98</v>
      </c>
      <c r="H7572" s="12">
        <f t="shared" si="1163"/>
        <v>5.9403868985740402</v>
      </c>
      <c r="I7572" s="14">
        <f t="shared" si="1164"/>
        <v>218.67693191704214</v>
      </c>
      <c r="J7572" s="15">
        <f t="shared" si="1165"/>
        <v>0.39361847745067585</v>
      </c>
      <c r="M7572" s="15">
        <f t="shared" si="1166"/>
        <v>7.7331724450034556E-2</v>
      </c>
      <c r="N7572" s="15"/>
      <c r="O7572" s="15"/>
      <c r="P7572" s="15"/>
    </row>
    <row r="7573" spans="1:16" x14ac:dyDescent="0.25">
      <c r="A7573" s="13">
        <v>41780.729166666664</v>
      </c>
      <c r="B7573" s="14">
        <v>1.3</v>
      </c>
      <c r="C7573" s="14">
        <f t="shared" si="1167"/>
        <v>36.811900580000007</v>
      </c>
      <c r="D7573" s="48">
        <f t="shared" si="1168"/>
        <v>1.3017960912377214E-2</v>
      </c>
      <c r="E7573" s="12">
        <f t="shared" si="1169"/>
        <v>0.62486212379410633</v>
      </c>
      <c r="F7573" s="14">
        <v>4.13</v>
      </c>
      <c r="G7573" s="14">
        <v>4.13</v>
      </c>
      <c r="H7573" s="12">
        <f t="shared" si="1163"/>
        <v>6.1871181455363953</v>
      </c>
      <c r="I7573" s="14">
        <f t="shared" si="1164"/>
        <v>227.75957805019979</v>
      </c>
      <c r="J7573" s="15">
        <f t="shared" si="1165"/>
        <v>0.4099672404903596</v>
      </c>
      <c r="M7573" s="15">
        <f t="shared" si="1166"/>
        <v>8.0543662178852574E-2</v>
      </c>
      <c r="N7573" s="15"/>
      <c r="O7573" s="15"/>
      <c r="P7573" s="15"/>
    </row>
    <row r="7574" spans="1:16" x14ac:dyDescent="0.25">
      <c r="A7574" s="13">
        <v>41780.75</v>
      </c>
      <c r="B7574" s="14">
        <v>1.5</v>
      </c>
      <c r="C7574" s="14">
        <f t="shared" si="1167"/>
        <v>42.475269900000001</v>
      </c>
      <c r="D7574" s="48">
        <f t="shared" si="1168"/>
        <v>1.5020724129666011E-2</v>
      </c>
      <c r="E7574" s="12">
        <f t="shared" si="1169"/>
        <v>0.72099475822396852</v>
      </c>
      <c r="F7574" s="14">
        <v>4.8</v>
      </c>
      <c r="G7574" s="14">
        <v>4.8</v>
      </c>
      <c r="H7574" s="12">
        <f t="shared" si="1163"/>
        <v>7.2997622138069849</v>
      </c>
      <c r="I7574" s="14">
        <f t="shared" si="1164"/>
        <v>310.05937023727319</v>
      </c>
      <c r="J7574" s="15">
        <f t="shared" si="1165"/>
        <v>0.55810686642709173</v>
      </c>
      <c r="M7574" s="15">
        <f t="shared" si="1166"/>
        <v>0.10964771442575476</v>
      </c>
      <c r="N7574" s="15"/>
      <c r="O7574" s="15"/>
      <c r="P7574" s="15"/>
    </row>
    <row r="7575" spans="1:16" x14ac:dyDescent="0.25">
      <c r="A7575" s="13">
        <v>41780.770833333336</v>
      </c>
      <c r="B7575" s="14">
        <v>1.7</v>
      </c>
      <c r="C7575" s="14">
        <f t="shared" si="1167"/>
        <v>48.138639220000002</v>
      </c>
      <c r="D7575" s="48">
        <f t="shared" si="1168"/>
        <v>1.7023487346954812E-2</v>
      </c>
      <c r="E7575" s="12">
        <f t="shared" si="1169"/>
        <v>0.81712739265383116</v>
      </c>
      <c r="F7575" s="14">
        <v>7.86</v>
      </c>
      <c r="G7575" s="14">
        <v>7.86</v>
      </c>
      <c r="H7575" s="12">
        <f t="shared" si="1163"/>
        <v>12.55764359471155</v>
      </c>
      <c r="I7575" s="14">
        <f t="shared" si="1164"/>
        <v>604.50787445916319</v>
      </c>
      <c r="J7575" s="15">
        <f t="shared" si="1165"/>
        <v>1.0881141740264937</v>
      </c>
      <c r="M7575" s="15">
        <f t="shared" si="1166"/>
        <v>0.21377488684214022</v>
      </c>
      <c r="N7575" s="15"/>
      <c r="O7575" s="15"/>
      <c r="P7575" s="15"/>
    </row>
    <row r="7576" spans="1:16" x14ac:dyDescent="0.25">
      <c r="A7576" s="13">
        <v>41780.791666666664</v>
      </c>
      <c r="B7576" s="14">
        <v>2.6</v>
      </c>
      <c r="C7576" s="14">
        <f t="shared" si="1167"/>
        <v>73.623801160000014</v>
      </c>
      <c r="D7576" s="48">
        <f t="shared" si="1168"/>
        <v>2.6035921824754428E-2</v>
      </c>
      <c r="E7576" s="12">
        <f t="shared" si="1169"/>
        <v>1.2497242475882127</v>
      </c>
      <c r="F7576" s="14">
        <v>9.3699999999999992</v>
      </c>
      <c r="G7576" s="14">
        <v>9.3699999999999992</v>
      </c>
      <c r="H7576" s="12">
        <f t="shared" si="1163"/>
        <v>15.235506692611176</v>
      </c>
      <c r="I7576" s="14">
        <f t="shared" si="1164"/>
        <v>1121.6959153086548</v>
      </c>
      <c r="J7576" s="15">
        <f t="shared" si="1165"/>
        <v>2.0190526475555783</v>
      </c>
      <c r="M7576" s="15">
        <f t="shared" si="1166"/>
        <v>0.3966704612093474</v>
      </c>
      <c r="N7576" s="15"/>
      <c r="O7576" s="15"/>
      <c r="P7576" s="15"/>
    </row>
    <row r="7577" spans="1:16" x14ac:dyDescent="0.25">
      <c r="A7577" s="13">
        <v>41780.8125</v>
      </c>
      <c r="B7577" s="14">
        <v>3.1</v>
      </c>
      <c r="C7577" s="14">
        <f t="shared" si="1167"/>
        <v>87.782224460000009</v>
      </c>
      <c r="D7577" s="48">
        <f t="shared" si="1168"/>
        <v>3.1042829867976431E-2</v>
      </c>
      <c r="E7577" s="12">
        <f t="shared" si="1169"/>
        <v>1.4900558336628686</v>
      </c>
      <c r="F7577" s="14">
        <v>7.2</v>
      </c>
      <c r="G7577" s="14">
        <v>7.2</v>
      </c>
      <c r="H7577" s="12">
        <f t="shared" si="1163"/>
        <v>11.402736758129684</v>
      </c>
      <c r="I7577" s="14">
        <f t="shared" si="1164"/>
        <v>1000.9575975604328</v>
      </c>
      <c r="J7577" s="15">
        <f t="shared" si="1165"/>
        <v>1.8017236756087789</v>
      </c>
      <c r="M7577" s="15">
        <f t="shared" si="1166"/>
        